245.35</v>
      </c>
      <c r="C130033">
        <f t="shared" si="4703"/>
        <v>247.00464772403083</v>
      </c>
      <c r="D130033">
        <f t="shared" si="4704"/>
        <v>2.7378590906404314</v>
      </c>
    </row>
    <row r="130034" spans="1:4" x14ac:dyDescent="0.45">
      <c r="A130034">
        <v>130862</v>
      </c>
      <c r="B130034">
        <v>245.35</v>
      </c>
      <c r="C130034">
        <f t="shared" si="4703"/>
        <v>247.00493167059744</v>
      </c>
      <c r="D130034">
        <f t="shared" si="4704"/>
        <v>2.7387988343464635</v>
      </c>
    </row>
    <row r="130035" spans="1:4" x14ac:dyDescent="0.45">
      <c r="A130035">
        <v>130863</v>
      </c>
      <c r="B130035">
        <v>245.35</v>
      </c>
      <c r="C130035">
        <f t="shared" si="4703"/>
        <v>247.00521561295494</v>
      </c>
      <c r="D130035">
        <f t="shared" si="4704"/>
        <v>2.739738725369822</v>
      </c>
    </row>
    <row r="130036" spans="1:4" x14ac:dyDescent="0.45">
      <c r="A130036">
        <v>130864</v>
      </c>
      <c r="B130036">
        <v>245.35</v>
      </c>
      <c r="C130036">
        <f t="shared" si="4703"/>
        <v>247.00549955110341</v>
      </c>
      <c r="D130036">
        <f t="shared" si="4704"/>
        <v>2.7406787637036181</v>
      </c>
    </row>
    <row r="130037" spans="1:4" x14ac:dyDescent="0.45">
      <c r="A130037">
        <v>130865</v>
      </c>
      <c r="B130037">
        <v>245.35</v>
      </c>
      <c r="C130037">
        <f t="shared" si="4703"/>
        <v>247.00578348504288</v>
      </c>
      <c r="D130037">
        <f t="shared" si="4704"/>
        <v>2.7416189493407748</v>
      </c>
    </row>
    <row r="130038" spans="1:4" x14ac:dyDescent="0.45">
      <c r="A130038">
        <v>130866</v>
      </c>
      <c r="B130038">
        <v>245.35</v>
      </c>
      <c r="C130038">
        <f t="shared" si="4703"/>
        <v>247.00606741477347</v>
      </c>
      <c r="D130038">
        <f t="shared" si="4704"/>
        <v>2.7425592822744989</v>
      </c>
    </row>
    <row r="130039" spans="1:4" x14ac:dyDescent="0.45">
      <c r="A130039">
        <v>130867</v>
      </c>
      <c r="B130039">
        <v>245.35</v>
      </c>
      <c r="C130039">
        <f t="shared" si="4703"/>
        <v>247.00635134029517</v>
      </c>
      <c r="D130039">
        <f t="shared" si="4704"/>
        <v>2.7434997624976201</v>
      </c>
    </row>
    <row r="130040" spans="1:4" x14ac:dyDescent="0.45">
      <c r="A130040">
        <v>130868</v>
      </c>
      <c r="B130040">
        <v>245.35</v>
      </c>
      <c r="C130040">
        <f t="shared" si="4703"/>
        <v>247.00663526160812</v>
      </c>
      <c r="D130040">
        <f t="shared" si="4704"/>
        <v>2.7444403900034384</v>
      </c>
    </row>
    <row r="130041" spans="1:4" x14ac:dyDescent="0.45">
      <c r="A130041">
        <v>130869</v>
      </c>
      <c r="B130041">
        <v>245.35</v>
      </c>
      <c r="C130041">
        <f t="shared" si="4703"/>
        <v>247.00691917871231</v>
      </c>
      <c r="D130041">
        <f t="shared" si="4704"/>
        <v>2.7453811647846909</v>
      </c>
    </row>
    <row r="130042" spans="1:4" x14ac:dyDescent="0.45">
      <c r="A130042">
        <v>130870</v>
      </c>
      <c r="B130042">
        <v>245.35</v>
      </c>
      <c r="C130042">
        <f t="shared" si="4703"/>
        <v>247.00720309160783</v>
      </c>
      <c r="D130042">
        <f t="shared" si="4704"/>
        <v>2.7463220868345841</v>
      </c>
    </row>
    <row r="130043" spans="1:4" x14ac:dyDescent="0.45">
      <c r="A130043">
        <v>130871</v>
      </c>
      <c r="B130043">
        <v>245.35</v>
      </c>
      <c r="C130043">
        <f t="shared" si="4703"/>
        <v>247.00748700029476</v>
      </c>
      <c r="D130043">
        <f t="shared" si="4704"/>
        <v>2.7472631561461376</v>
      </c>
    </row>
    <row r="130044" spans="1:4" x14ac:dyDescent="0.45">
      <c r="A130044">
        <v>130872</v>
      </c>
      <c r="B130044">
        <v>245.35</v>
      </c>
      <c r="C130044">
        <f t="shared" si="4703"/>
        <v>247.00777090477317</v>
      </c>
      <c r="D130044">
        <f t="shared" si="4704"/>
        <v>2.7482043727124648</v>
      </c>
    </row>
    <row r="130045" spans="1:4" x14ac:dyDescent="0.45">
      <c r="A130045">
        <v>130873</v>
      </c>
      <c r="B130045">
        <v>245.35</v>
      </c>
      <c r="C130045">
        <f t="shared" si="4703"/>
        <v>247.00805480504306</v>
      </c>
      <c r="D130045">
        <f t="shared" si="4704"/>
        <v>2.7491457365263963</v>
      </c>
    </row>
    <row r="130046" spans="1:4" x14ac:dyDescent="0.45">
      <c r="A130046">
        <v>130874</v>
      </c>
      <c r="B130046">
        <v>245.35</v>
      </c>
      <c r="C130046">
        <f t="shared" si="4703"/>
        <v>247.00833870110455</v>
      </c>
      <c r="D130046">
        <f t="shared" si="4704"/>
        <v>2.7500872475811411</v>
      </c>
    </row>
    <row r="130047" spans="1:4" x14ac:dyDescent="0.45">
      <c r="A130047">
        <v>130875</v>
      </c>
      <c r="B130047">
        <v>245.35</v>
      </c>
      <c r="C130047">
        <f t="shared" si="4703"/>
        <v>247.00862259295769</v>
      </c>
      <c r="D130047">
        <f t="shared" si="4704"/>
        <v>2.7510289058697186</v>
      </c>
    </row>
    <row r="130048" spans="1:4" x14ac:dyDescent="0.45">
      <c r="A130048">
        <v>130876</v>
      </c>
      <c r="B130048">
        <v>245.35</v>
      </c>
      <c r="C130048">
        <f t="shared" si="4703"/>
        <v>247.00890648060252</v>
      </c>
      <c r="D130048">
        <f t="shared" si="4704"/>
        <v>2.7519707113850553</v>
      </c>
    </row>
    <row r="130049" spans="1:4" x14ac:dyDescent="0.45">
      <c r="A130049">
        <v>130877</v>
      </c>
      <c r="B130049">
        <v>245.35</v>
      </c>
      <c r="C130049">
        <f t="shared" si="4703"/>
        <v>247.00919036403914</v>
      </c>
      <c r="D130049">
        <f t="shared" si="4704"/>
        <v>2.7529126641203603</v>
      </c>
    </row>
    <row r="130050" spans="1:4" x14ac:dyDescent="0.45">
      <c r="A130050">
        <v>130878</v>
      </c>
      <c r="B130050">
        <v>245.35</v>
      </c>
      <c r="C130050">
        <f t="shared" si="4703"/>
        <v>247.00947424326759</v>
      </c>
      <c r="D130050">
        <f t="shared" si="4704"/>
        <v>2.7538547640685596</v>
      </c>
    </row>
    <row r="130051" spans="1:4" x14ac:dyDescent="0.45">
      <c r="A130051">
        <v>130879</v>
      </c>
      <c r="B130051">
        <v>245.35</v>
      </c>
      <c r="C130051">
        <f t="shared" si="4703"/>
        <v>247.00975811828795</v>
      </c>
      <c r="D130051">
        <f t="shared" si="4704"/>
        <v>2.7547970112227689</v>
      </c>
    </row>
    <row r="130052" spans="1:4" x14ac:dyDescent="0.45">
      <c r="A130052">
        <v>130880</v>
      </c>
      <c r="B130052">
        <v>245.35</v>
      </c>
      <c r="C130052">
        <f t="shared" ref="C130052:C130115" si="4705">$H$4 - $I$4*EXP(-A130052/$J$4)</f>
        <v>247.01004198910024</v>
      </c>
      <c r="D130052">
        <f t="shared" ref="D130052:D130115" si="4706">(B130052-C130052)^2</f>
        <v>2.7557394055759152</v>
      </c>
    </row>
    <row r="130053" spans="1:4" x14ac:dyDescent="0.45">
      <c r="A130053">
        <v>130881</v>
      </c>
      <c r="B130053">
        <v>245.35</v>
      </c>
      <c r="C130053">
        <f t="shared" si="4705"/>
        <v>247.01032585570456</v>
      </c>
      <c r="D130053">
        <f t="shared" si="4706"/>
        <v>2.7566819471211144</v>
      </c>
    </row>
    <row r="130054" spans="1:4" x14ac:dyDescent="0.45">
      <c r="A130054">
        <v>130882</v>
      </c>
      <c r="B130054">
        <v>245.35</v>
      </c>
      <c r="C130054">
        <f t="shared" si="4705"/>
        <v>247.01060971810097</v>
      </c>
      <c r="D130054">
        <f t="shared" si="4706"/>
        <v>2.7576246358513883</v>
      </c>
    </row>
    <row r="130055" spans="1:4" x14ac:dyDescent="0.45">
      <c r="A130055">
        <v>130883</v>
      </c>
      <c r="B130055">
        <v>245.35</v>
      </c>
      <c r="C130055">
        <f t="shared" si="4705"/>
        <v>247.0108935762895</v>
      </c>
      <c r="D130055">
        <f t="shared" si="4706"/>
        <v>2.7585674717597586</v>
      </c>
    </row>
    <row r="130056" spans="1:4" x14ac:dyDescent="0.45">
      <c r="A130056">
        <v>130884</v>
      </c>
      <c r="B130056">
        <v>245.35</v>
      </c>
      <c r="C130056">
        <f t="shared" si="4705"/>
        <v>247.01117743027024</v>
      </c>
      <c r="D130056">
        <f t="shared" si="4706"/>
        <v>2.7595104548392477</v>
      </c>
    </row>
    <row r="130057" spans="1:4" x14ac:dyDescent="0.45">
      <c r="A130057">
        <v>130885</v>
      </c>
      <c r="B130057">
        <v>245.35</v>
      </c>
      <c r="C130057">
        <f t="shared" si="4705"/>
        <v>247.01146128004328</v>
      </c>
      <c r="D130057">
        <f t="shared" si="4706"/>
        <v>2.7604535850830669</v>
      </c>
    </row>
    <row r="130058" spans="1:4" x14ac:dyDescent="0.45">
      <c r="A130058">
        <v>130886</v>
      </c>
      <c r="B130058">
        <v>245.35</v>
      </c>
      <c r="C130058">
        <f t="shared" si="4705"/>
        <v>247.01174512560863</v>
      </c>
      <c r="D130058">
        <f t="shared" si="4706"/>
        <v>2.7613968624840504</v>
      </c>
    </row>
    <row r="130059" spans="1:4" x14ac:dyDescent="0.45">
      <c r="A130059">
        <v>130887</v>
      </c>
      <c r="B130059">
        <v>245.35</v>
      </c>
      <c r="C130059">
        <f t="shared" si="4705"/>
        <v>247.01202896696637</v>
      </c>
      <c r="D130059">
        <f t="shared" si="4706"/>
        <v>2.7623402870353151</v>
      </c>
    </row>
    <row r="130060" spans="1:4" x14ac:dyDescent="0.45">
      <c r="A130060">
        <v>130888</v>
      </c>
      <c r="B130060">
        <v>245.35</v>
      </c>
      <c r="C130060">
        <f t="shared" si="4705"/>
        <v>247.01231280411656</v>
      </c>
      <c r="D130060">
        <f t="shared" si="4706"/>
        <v>2.7632838587298845</v>
      </c>
    </row>
    <row r="130061" spans="1:4" x14ac:dyDescent="0.45">
      <c r="A130061">
        <v>130889</v>
      </c>
      <c r="B130061">
        <v>245.35</v>
      </c>
      <c r="C130061">
        <f t="shared" si="4705"/>
        <v>247.01259663705929</v>
      </c>
      <c r="D130061">
        <f t="shared" si="4706"/>
        <v>2.7642275775608764</v>
      </c>
    </row>
    <row r="130062" spans="1:4" x14ac:dyDescent="0.45">
      <c r="A130062">
        <v>130890</v>
      </c>
      <c r="B130062">
        <v>245.35</v>
      </c>
      <c r="C130062">
        <f t="shared" si="4705"/>
        <v>247.01288046579461</v>
      </c>
      <c r="D130062">
        <f t="shared" si="4706"/>
        <v>2.7651714435213153</v>
      </c>
    </row>
    <row r="130063" spans="1:4" x14ac:dyDescent="0.45">
      <c r="A130063">
        <v>130891</v>
      </c>
      <c r="B130063">
        <v>245.75</v>
      </c>
      <c r="C130063">
        <f t="shared" si="4705"/>
        <v>247.01316429032255</v>
      </c>
      <c r="D130063">
        <f t="shared" si="4706"/>
        <v>1.5955840243460706</v>
      </c>
    </row>
    <row r="130064" spans="1:4" x14ac:dyDescent="0.45">
      <c r="A130064">
        <v>130892</v>
      </c>
      <c r="B130064">
        <v>245.35</v>
      </c>
      <c r="C130064">
        <f t="shared" si="4705"/>
        <v>247.0134481106432</v>
      </c>
      <c r="D130064">
        <f t="shared" si="4706"/>
        <v>2.7670596168024382</v>
      </c>
    </row>
    <row r="130065" spans="1:4" x14ac:dyDescent="0.45">
      <c r="A130065">
        <v>130893</v>
      </c>
      <c r="B130065">
        <v>245.35</v>
      </c>
      <c r="C130065">
        <f t="shared" si="4705"/>
        <v>247.01373192675663</v>
      </c>
      <c r="D130065">
        <f t="shared" si="4706"/>
        <v>2.7680039241093608</v>
      </c>
    </row>
    <row r="130066" spans="1:4" x14ac:dyDescent="0.45">
      <c r="A130066">
        <v>130894</v>
      </c>
      <c r="B130066">
        <v>245.75</v>
      </c>
      <c r="C130066">
        <f t="shared" si="4705"/>
        <v>247.01401573866286</v>
      </c>
      <c r="D130066">
        <f t="shared" si="4706"/>
        <v>1.5977357875874232</v>
      </c>
    </row>
    <row r="130067" spans="1:4" x14ac:dyDescent="0.45">
      <c r="A130067">
        <v>130895</v>
      </c>
      <c r="B130067">
        <v>245.35</v>
      </c>
      <c r="C130067">
        <f t="shared" si="4705"/>
        <v>247.01429954636203</v>
      </c>
      <c r="D130067">
        <f t="shared" si="4706"/>
        <v>2.7698929800208618</v>
      </c>
    </row>
    <row r="130068" spans="1:4" x14ac:dyDescent="0.45">
      <c r="A130068">
        <v>130896</v>
      </c>
      <c r="B130068">
        <v>245.35</v>
      </c>
      <c r="C130068">
        <f t="shared" si="4705"/>
        <v>247.01458334985412</v>
      </c>
      <c r="D130068">
        <f t="shared" si="4706"/>
        <v>2.7708377286115851</v>
      </c>
    </row>
    <row r="130069" spans="1:4" x14ac:dyDescent="0.45">
      <c r="A130069">
        <v>130897</v>
      </c>
      <c r="B130069">
        <v>245.35</v>
      </c>
      <c r="C130069">
        <f t="shared" si="4705"/>
        <v>247.01486714913923</v>
      </c>
      <c r="D130069">
        <f t="shared" si="4706"/>
        <v>2.7717826242830226</v>
      </c>
    </row>
    <row r="130070" spans="1:4" x14ac:dyDescent="0.45">
      <c r="A130070">
        <v>130898</v>
      </c>
      <c r="B130070">
        <v>245.35</v>
      </c>
      <c r="C130070">
        <f t="shared" si="4705"/>
        <v>247.01515094421742</v>
      </c>
      <c r="D130070">
        <f t="shared" si="4706"/>
        <v>2.7727276670281991</v>
      </c>
    </row>
    <row r="130071" spans="1:4" x14ac:dyDescent="0.45">
      <c r="A130071">
        <v>130899</v>
      </c>
      <c r="B130071">
        <v>245.75</v>
      </c>
      <c r="C130071">
        <f t="shared" si="4705"/>
        <v>247.01543473508877</v>
      </c>
      <c r="D130071">
        <f t="shared" si="4706"/>
        <v>1.6013250687691973</v>
      </c>
    </row>
    <row r="130072" spans="1:4" x14ac:dyDescent="0.45">
      <c r="A130072">
        <v>130900</v>
      </c>
      <c r="B130072">
        <v>245.35</v>
      </c>
      <c r="C130072">
        <f t="shared" si="4705"/>
        <v>247.01571852175331</v>
      </c>
      <c r="D130072">
        <f t="shared" si="4706"/>
        <v>2.7746181937120644</v>
      </c>
    </row>
    <row r="130073" spans="1:4" x14ac:dyDescent="0.45">
      <c r="A130073">
        <v>130901</v>
      </c>
      <c r="B130073">
        <v>245.75</v>
      </c>
      <c r="C130073">
        <f t="shared" si="4705"/>
        <v>247.01600230421113</v>
      </c>
      <c r="D130073">
        <f t="shared" si="4706"/>
        <v>1.6027618342678847</v>
      </c>
    </row>
    <row r="130074" spans="1:4" x14ac:dyDescent="0.45">
      <c r="A130074">
        <v>130902</v>
      </c>
      <c r="B130074">
        <v>245.35</v>
      </c>
      <c r="C130074">
        <f t="shared" si="4705"/>
        <v>247.01628608246227</v>
      </c>
      <c r="D130074">
        <f t="shared" si="4706"/>
        <v>2.7765093086074866</v>
      </c>
    </row>
    <row r="130075" spans="1:4" x14ac:dyDescent="0.45">
      <c r="A130075">
        <v>130903</v>
      </c>
      <c r="B130075">
        <v>245.35</v>
      </c>
      <c r="C130075">
        <f t="shared" si="4705"/>
        <v>247.01656985650681</v>
      </c>
      <c r="D130075">
        <f t="shared" si="4706"/>
        <v>2.7774550866171333</v>
      </c>
    </row>
    <row r="130076" spans="1:4" x14ac:dyDescent="0.45">
      <c r="A130076">
        <v>130904</v>
      </c>
      <c r="B130076">
        <v>245.35</v>
      </c>
      <c r="C130076">
        <f t="shared" si="4705"/>
        <v>247.01685362634478</v>
      </c>
      <c r="D130076">
        <f t="shared" si="4706"/>
        <v>2.7784010116587736</v>
      </c>
    </row>
    <row r="130077" spans="1:4" x14ac:dyDescent="0.45">
      <c r="A130077">
        <v>130905</v>
      </c>
      <c r="B130077">
        <v>245.35</v>
      </c>
      <c r="C130077">
        <f t="shared" si="4705"/>
        <v>247.01713739197629</v>
      </c>
      <c r="D130077">
        <f t="shared" si="4706"/>
        <v>2.7793470837255296</v>
      </c>
    </row>
    <row r="130078" spans="1:4" x14ac:dyDescent="0.45">
      <c r="A130078">
        <v>130906</v>
      </c>
      <c r="B130078">
        <v>245.35</v>
      </c>
      <c r="C130078">
        <f t="shared" si="4705"/>
        <v>247.01742115340139</v>
      </c>
      <c r="D130078">
        <f t="shared" si="4706"/>
        <v>2.7802933028104286</v>
      </c>
    </row>
    <row r="130079" spans="1:4" x14ac:dyDescent="0.45">
      <c r="A130079">
        <v>130907</v>
      </c>
      <c r="B130079">
        <v>245.35</v>
      </c>
      <c r="C130079">
        <f t="shared" si="4705"/>
        <v>247.0177049106201</v>
      </c>
      <c r="D130079">
        <f t="shared" si="4706"/>
        <v>2.7812396689064043</v>
      </c>
    </row>
    <row r="130080" spans="1:4" x14ac:dyDescent="0.45">
      <c r="A130080">
        <v>130908</v>
      </c>
      <c r="B130080">
        <v>245.35</v>
      </c>
      <c r="C130080">
        <f t="shared" si="4705"/>
        <v>247.01798866363254</v>
      </c>
      <c r="D130080">
        <f t="shared" si="4706"/>
        <v>2.7821861820066736</v>
      </c>
    </row>
    <row r="130081" spans="1:4" x14ac:dyDescent="0.45">
      <c r="A130081">
        <v>130909</v>
      </c>
      <c r="B130081">
        <v>245.35</v>
      </c>
      <c r="C130081">
        <f t="shared" si="4705"/>
        <v>247.01827241243873</v>
      </c>
      <c r="D130081">
        <f t="shared" si="4706"/>
        <v>2.7831328421041706</v>
      </c>
    </row>
    <row r="130082" spans="1:4" x14ac:dyDescent="0.45">
      <c r="A130082">
        <v>130910</v>
      </c>
      <c r="B130082">
        <v>245.35</v>
      </c>
      <c r="C130082">
        <f t="shared" si="4705"/>
        <v>247.01855615703874</v>
      </c>
      <c r="D130082">
        <f t="shared" si="4706"/>
        <v>2.784079649191924</v>
      </c>
    </row>
    <row r="130083" spans="1:4" x14ac:dyDescent="0.45">
      <c r="A130083">
        <v>130911</v>
      </c>
      <c r="B130083">
        <v>245.35</v>
      </c>
      <c r="C130083">
        <f t="shared" si="4705"/>
        <v>247.01883989743266</v>
      </c>
      <c r="D130083">
        <f t="shared" si="4706"/>
        <v>2.7850266032630566</v>
      </c>
    </row>
    <row r="130084" spans="1:4" x14ac:dyDescent="0.45">
      <c r="A130084">
        <v>130912</v>
      </c>
      <c r="B130084">
        <v>245.35</v>
      </c>
      <c r="C130084">
        <f t="shared" si="4705"/>
        <v>247.01912363362052</v>
      </c>
      <c r="D130084">
        <f t="shared" si="4706"/>
        <v>2.785973704310599</v>
      </c>
    </row>
    <row r="130085" spans="1:4" x14ac:dyDescent="0.45">
      <c r="A130085">
        <v>130913</v>
      </c>
      <c r="B130085">
        <v>245.35</v>
      </c>
      <c r="C130085">
        <f t="shared" si="4705"/>
        <v>247.0194073656024</v>
      </c>
      <c r="D130085">
        <f t="shared" si="4706"/>
        <v>2.7869209523275793</v>
      </c>
    </row>
    <row r="130086" spans="1:4" x14ac:dyDescent="0.45">
      <c r="A130086">
        <v>130914</v>
      </c>
      <c r="B130086">
        <v>245.35</v>
      </c>
      <c r="C130086">
        <f t="shared" si="4705"/>
        <v>247.01969109337836</v>
      </c>
      <c r="D130086">
        <f t="shared" si="4706"/>
        <v>2.7878683473070276</v>
      </c>
    </row>
    <row r="130087" spans="1:4" x14ac:dyDescent="0.45">
      <c r="A130087">
        <v>130915</v>
      </c>
      <c r="B130087">
        <v>245.35</v>
      </c>
      <c r="C130087">
        <f t="shared" si="4705"/>
        <v>247.01997481694846</v>
      </c>
      <c r="D130087">
        <f t="shared" si="4706"/>
        <v>2.7888158892420685</v>
      </c>
    </row>
    <row r="130088" spans="1:4" x14ac:dyDescent="0.45">
      <c r="A130088">
        <v>130916</v>
      </c>
      <c r="B130088">
        <v>245.35</v>
      </c>
      <c r="C130088">
        <f t="shared" si="4705"/>
        <v>247.02025853631275</v>
      </c>
      <c r="D130088">
        <f t="shared" si="4706"/>
        <v>2.7897635781256374</v>
      </c>
    </row>
    <row r="130089" spans="1:4" x14ac:dyDescent="0.45">
      <c r="A130089">
        <v>130917</v>
      </c>
      <c r="B130089">
        <v>245.35</v>
      </c>
      <c r="C130089">
        <f t="shared" si="4705"/>
        <v>247.02054225147134</v>
      </c>
      <c r="D130089">
        <f t="shared" si="4706"/>
        <v>2.7907114139509543</v>
      </c>
    </row>
    <row r="130090" spans="1:4" x14ac:dyDescent="0.45">
      <c r="A130090">
        <v>130918</v>
      </c>
      <c r="B130090">
        <v>245.35</v>
      </c>
      <c r="C130090">
        <f t="shared" si="4705"/>
        <v>247.02082596242423</v>
      </c>
      <c r="D130090">
        <f t="shared" si="4706"/>
        <v>2.7916593967108598</v>
      </c>
    </row>
    <row r="130091" spans="1:4" x14ac:dyDescent="0.45">
      <c r="A130091">
        <v>130919</v>
      </c>
      <c r="B130091">
        <v>245.35</v>
      </c>
      <c r="C130091">
        <f t="shared" si="4705"/>
        <v>247.02110966917149</v>
      </c>
      <c r="D130091">
        <f t="shared" si="4706"/>
        <v>2.7926075263984802</v>
      </c>
    </row>
    <row r="130092" spans="1:4" x14ac:dyDescent="0.45">
      <c r="A130092">
        <v>130920</v>
      </c>
      <c r="B130092">
        <v>245.35</v>
      </c>
      <c r="C130092">
        <f t="shared" si="4705"/>
        <v>247.02139337171326</v>
      </c>
      <c r="D130092">
        <f t="shared" si="4706"/>
        <v>2.7935558030070355</v>
      </c>
    </row>
    <row r="130093" spans="1:4" x14ac:dyDescent="0.45">
      <c r="A130093">
        <v>130921</v>
      </c>
      <c r="B130093">
        <v>245.35</v>
      </c>
      <c r="C130093">
        <f t="shared" si="4705"/>
        <v>247.02167707004949</v>
      </c>
      <c r="D130093">
        <f t="shared" si="4706"/>
        <v>2.794504226529273</v>
      </c>
    </row>
    <row r="130094" spans="1:4" x14ac:dyDescent="0.45">
      <c r="A130094">
        <v>130922</v>
      </c>
      <c r="B130094">
        <v>245.35</v>
      </c>
      <c r="C130094">
        <f t="shared" si="4705"/>
        <v>247.02196076418031</v>
      </c>
      <c r="D130094">
        <f t="shared" si="4706"/>
        <v>2.7954527969584135</v>
      </c>
    </row>
    <row r="130095" spans="1:4" x14ac:dyDescent="0.45">
      <c r="A130095">
        <v>130923</v>
      </c>
      <c r="B130095">
        <v>245.35</v>
      </c>
      <c r="C130095">
        <f t="shared" si="4705"/>
        <v>247.02224445410579</v>
      </c>
      <c r="D130095">
        <f t="shared" si="4706"/>
        <v>2.7964015142875849</v>
      </c>
    </row>
    <row r="130096" spans="1:4" x14ac:dyDescent="0.45">
      <c r="A130096">
        <v>130924</v>
      </c>
      <c r="B130096">
        <v>245.35</v>
      </c>
      <c r="C130096">
        <f t="shared" si="4705"/>
        <v>247.02252813982597</v>
      </c>
      <c r="D130096">
        <f t="shared" si="4706"/>
        <v>2.7973503785097229</v>
      </c>
    </row>
    <row r="130097" spans="1:4" x14ac:dyDescent="0.45">
      <c r="A130097">
        <v>130925</v>
      </c>
      <c r="B130097">
        <v>245.35</v>
      </c>
      <c r="C130097">
        <f t="shared" si="4705"/>
        <v>247.02281182134087</v>
      </c>
      <c r="D130097">
        <f t="shared" si="4706"/>
        <v>2.7982993896177657</v>
      </c>
    </row>
    <row r="130098" spans="1:4" x14ac:dyDescent="0.45">
      <c r="A130098">
        <v>130926</v>
      </c>
      <c r="B130098">
        <v>245.35</v>
      </c>
      <c r="C130098">
        <f t="shared" si="4705"/>
        <v>247.02309549865063</v>
      </c>
      <c r="D130098">
        <f t="shared" si="4706"/>
        <v>2.7992485476050302</v>
      </c>
    </row>
    <row r="130099" spans="1:4" x14ac:dyDescent="0.45">
      <c r="A130099">
        <v>130927</v>
      </c>
      <c r="B130099">
        <v>245.35</v>
      </c>
      <c r="C130099">
        <f t="shared" si="4705"/>
        <v>247.02337917175527</v>
      </c>
      <c r="D130099">
        <f t="shared" si="4706"/>
        <v>2.8001978524643598</v>
      </c>
    </row>
    <row r="130100" spans="1:4" x14ac:dyDescent="0.45">
      <c r="A130100">
        <v>130928</v>
      </c>
      <c r="B130100">
        <v>245.35</v>
      </c>
      <c r="C130100">
        <f t="shared" si="4705"/>
        <v>247.02366284065488</v>
      </c>
      <c r="D130100">
        <f t="shared" si="4706"/>
        <v>2.8011473041889774</v>
      </c>
    </row>
    <row r="130101" spans="1:4" x14ac:dyDescent="0.45">
      <c r="A130101">
        <v>130929</v>
      </c>
      <c r="B130101">
        <v>245.35</v>
      </c>
      <c r="C130101">
        <f t="shared" si="4705"/>
        <v>247.02394650534947</v>
      </c>
      <c r="D130101">
        <f t="shared" si="4706"/>
        <v>2.802096902771726</v>
      </c>
    </row>
    <row r="130102" spans="1:4" x14ac:dyDescent="0.45">
      <c r="A130102">
        <v>130930</v>
      </c>
      <c r="B130102">
        <v>245.35</v>
      </c>
      <c r="C130102">
        <f t="shared" si="4705"/>
        <v>247.02423016583916</v>
      </c>
      <c r="D130102">
        <f t="shared" si="4706"/>
        <v>2.8030466482058296</v>
      </c>
    </row>
    <row r="130103" spans="1:4" x14ac:dyDescent="0.45">
      <c r="A130103">
        <v>130931</v>
      </c>
      <c r="B130103">
        <v>245.35</v>
      </c>
      <c r="C130103">
        <f t="shared" si="4705"/>
        <v>247.02451382212396</v>
      </c>
      <c r="D130103">
        <f t="shared" si="4706"/>
        <v>2.8039965404842264</v>
      </c>
    </row>
    <row r="130104" spans="1:4" x14ac:dyDescent="0.45">
      <c r="A130104">
        <v>130932</v>
      </c>
      <c r="B130104">
        <v>245.35</v>
      </c>
      <c r="C130104">
        <f t="shared" si="4705"/>
        <v>247.02479747420398</v>
      </c>
      <c r="D130104">
        <f t="shared" si="4706"/>
        <v>2.8049465796000459</v>
      </c>
    </row>
    <row r="130105" spans="1:4" x14ac:dyDescent="0.45">
      <c r="A130105">
        <v>130933</v>
      </c>
      <c r="B130105">
        <v>245.35</v>
      </c>
      <c r="C130105">
        <f t="shared" si="4705"/>
        <v>247.02508112207929</v>
      </c>
      <c r="D130105">
        <f t="shared" si="4706"/>
        <v>2.8058967655464171</v>
      </c>
    </row>
    <row r="130106" spans="1:4" x14ac:dyDescent="0.45">
      <c r="A130106">
        <v>130934</v>
      </c>
      <c r="B130106">
        <v>245.35</v>
      </c>
      <c r="C130106">
        <f t="shared" si="4705"/>
        <v>247.02536476574988</v>
      </c>
      <c r="D130106">
        <f t="shared" si="4706"/>
        <v>2.8068470983161844</v>
      </c>
    </row>
    <row r="130107" spans="1:4" x14ac:dyDescent="0.45">
      <c r="A130107">
        <v>130935</v>
      </c>
      <c r="B130107">
        <v>245.35</v>
      </c>
      <c r="C130107">
        <f t="shared" si="4705"/>
        <v>247.02564840521586</v>
      </c>
      <c r="D130107">
        <f t="shared" si="4706"/>
        <v>2.8077975779024782</v>
      </c>
    </row>
    <row r="130108" spans="1:4" x14ac:dyDescent="0.45">
      <c r="A130108">
        <v>130936</v>
      </c>
      <c r="B130108">
        <v>245.35</v>
      </c>
      <c r="C130108">
        <f t="shared" si="4705"/>
        <v>247.0259320404773</v>
      </c>
      <c r="D130108">
        <f t="shared" si="4706"/>
        <v>2.8087482042984275</v>
      </c>
    </row>
    <row r="130109" spans="1:4" x14ac:dyDescent="0.45">
      <c r="A130109">
        <v>130937</v>
      </c>
      <c r="B130109">
        <v>245.35</v>
      </c>
      <c r="C130109">
        <f t="shared" si="4705"/>
        <v>247.02621567153426</v>
      </c>
      <c r="D130109">
        <f t="shared" si="4706"/>
        <v>2.8096989774970687</v>
      </c>
    </row>
    <row r="130110" spans="1:4" x14ac:dyDescent="0.45">
      <c r="A130110">
        <v>130938</v>
      </c>
      <c r="B130110">
        <v>245.35</v>
      </c>
      <c r="C130110">
        <f t="shared" si="4705"/>
        <v>247.0264992983868</v>
      </c>
      <c r="D130110">
        <f t="shared" si="4706"/>
        <v>2.8106498974914369</v>
      </c>
    </row>
    <row r="130111" spans="1:4" x14ac:dyDescent="0.45">
      <c r="A130111">
        <v>130939</v>
      </c>
      <c r="B130111">
        <v>245.35</v>
      </c>
      <c r="C130111">
        <f t="shared" si="4705"/>
        <v>247.02678292103496</v>
      </c>
      <c r="D130111">
        <f t="shared" si="4706"/>
        <v>2.8116009642745672</v>
      </c>
    </row>
    <row r="130112" spans="1:4" x14ac:dyDescent="0.45">
      <c r="A130112">
        <v>130940</v>
      </c>
      <c r="B130112">
        <v>245.35</v>
      </c>
      <c r="C130112">
        <f t="shared" si="4705"/>
        <v>247.02706653947882</v>
      </c>
      <c r="D130112">
        <f t="shared" si="4706"/>
        <v>2.8125521778394966</v>
      </c>
    </row>
    <row r="130113" spans="1:4" x14ac:dyDescent="0.45">
      <c r="A130113">
        <v>130941</v>
      </c>
      <c r="B130113">
        <v>245.35</v>
      </c>
      <c r="C130113">
        <f t="shared" si="4705"/>
        <v>247.02735015371843</v>
      </c>
      <c r="D130113">
        <f t="shared" si="4706"/>
        <v>2.8135035381792606</v>
      </c>
    </row>
    <row r="130114" spans="1:4" x14ac:dyDescent="0.45">
      <c r="A130114">
        <v>130942</v>
      </c>
      <c r="B130114">
        <v>245.35</v>
      </c>
      <c r="C130114">
        <f t="shared" si="4705"/>
        <v>247.0276337637539</v>
      </c>
      <c r="D130114">
        <f t="shared" si="4706"/>
        <v>2.8144550452870862</v>
      </c>
    </row>
    <row r="130115" spans="1:4" x14ac:dyDescent="0.45">
      <c r="A130115">
        <v>130943</v>
      </c>
      <c r="B130115">
        <v>245.35</v>
      </c>
      <c r="C130115">
        <f t="shared" si="4705"/>
        <v>247.02791736958523</v>
      </c>
      <c r="D130115">
        <f t="shared" si="4706"/>
        <v>2.8154066991558198</v>
      </c>
    </row>
    <row r="130116" spans="1:4" x14ac:dyDescent="0.45">
      <c r="A130116">
        <v>130944</v>
      </c>
      <c r="B130116">
        <v>245.35</v>
      </c>
      <c r="C130116">
        <f t="shared" ref="C130116:C130179" si="4707">$H$4 - $I$4*EXP(-A130116/$J$4)</f>
        <v>247.0282009712125</v>
      </c>
      <c r="D130116">
        <f t="shared" ref="D130116:D130179" si="4708">(B130116-C130116)^2</f>
        <v>2.8163584997785938</v>
      </c>
    </row>
    <row r="130117" spans="1:4" x14ac:dyDescent="0.45">
      <c r="A130117">
        <v>130945</v>
      </c>
      <c r="B130117">
        <v>245.35</v>
      </c>
      <c r="C130117">
        <f t="shared" si="4707"/>
        <v>247.02848456863578</v>
      </c>
      <c r="D130117">
        <f t="shared" si="4708"/>
        <v>2.8173104471484445</v>
      </c>
    </row>
    <row r="130118" spans="1:4" x14ac:dyDescent="0.45">
      <c r="A130118">
        <v>130946</v>
      </c>
      <c r="B130118">
        <v>245.35</v>
      </c>
      <c r="C130118">
        <f t="shared" si="4707"/>
        <v>247.02876816185514</v>
      </c>
      <c r="D130118">
        <f t="shared" si="4708"/>
        <v>2.8182625412585058</v>
      </c>
    </row>
    <row r="130119" spans="1:4" x14ac:dyDescent="0.45">
      <c r="A130119">
        <v>130947</v>
      </c>
      <c r="B130119">
        <v>245.35</v>
      </c>
      <c r="C130119">
        <f t="shared" si="4707"/>
        <v>247.02905175087065</v>
      </c>
      <c r="D130119">
        <f t="shared" si="4708"/>
        <v>2.8192147821018145</v>
      </c>
    </row>
    <row r="130120" spans="1:4" x14ac:dyDescent="0.45">
      <c r="A130120">
        <v>130948</v>
      </c>
      <c r="B130120">
        <v>245.35</v>
      </c>
      <c r="C130120">
        <f t="shared" si="4707"/>
        <v>247.02933533568233</v>
      </c>
      <c r="D130120">
        <f t="shared" si="4708"/>
        <v>2.8201671696713135</v>
      </c>
    </row>
    <row r="130121" spans="1:4" x14ac:dyDescent="0.45">
      <c r="A130121">
        <v>130949</v>
      </c>
      <c r="B130121">
        <v>245.35</v>
      </c>
      <c r="C130121">
        <f t="shared" si="4707"/>
        <v>247.02961891629027</v>
      </c>
      <c r="D130121">
        <f t="shared" si="4708"/>
        <v>2.8211197039601368</v>
      </c>
    </row>
    <row r="130122" spans="1:4" x14ac:dyDescent="0.45">
      <c r="A130122">
        <v>130950</v>
      </c>
      <c r="B130122">
        <v>245.35</v>
      </c>
      <c r="C130122">
        <f t="shared" si="4707"/>
        <v>247.02990249269456</v>
      </c>
      <c r="D130122">
        <f t="shared" si="4708"/>
        <v>2.8220723849614173</v>
      </c>
    </row>
    <row r="130123" spans="1:4" x14ac:dyDescent="0.45">
      <c r="A130123">
        <v>130951</v>
      </c>
      <c r="B130123">
        <v>245.75</v>
      </c>
      <c r="C130123">
        <f t="shared" si="4707"/>
        <v>247.03018606489522</v>
      </c>
      <c r="D130123">
        <f t="shared" si="4708"/>
        <v>1.6388763607519048</v>
      </c>
    </row>
    <row r="130124" spans="1:4" x14ac:dyDescent="0.45">
      <c r="A130124">
        <v>130952</v>
      </c>
      <c r="B130124">
        <v>245.35</v>
      </c>
      <c r="C130124">
        <f t="shared" si="4707"/>
        <v>247.03046963289231</v>
      </c>
      <c r="D130124">
        <f t="shared" si="4708"/>
        <v>2.8239781870732199</v>
      </c>
    </row>
    <row r="130125" spans="1:4" x14ac:dyDescent="0.45">
      <c r="A130125">
        <v>130953</v>
      </c>
      <c r="B130125">
        <v>245.35</v>
      </c>
      <c r="C130125">
        <f t="shared" si="4707"/>
        <v>247.03075319668594</v>
      </c>
      <c r="D130125">
        <f t="shared" si="4708"/>
        <v>2.8249313081700111</v>
      </c>
    </row>
    <row r="130126" spans="1:4" x14ac:dyDescent="0.45">
      <c r="A130126">
        <v>130954</v>
      </c>
      <c r="B130126">
        <v>245.35</v>
      </c>
      <c r="C130126">
        <f t="shared" si="4707"/>
        <v>247.03103675627611</v>
      </c>
      <c r="D130126">
        <f t="shared" si="4708"/>
        <v>2.8258845759513203</v>
      </c>
    </row>
    <row r="130127" spans="1:4" x14ac:dyDescent="0.45">
      <c r="A130127">
        <v>130955</v>
      </c>
      <c r="B130127">
        <v>245.75</v>
      </c>
      <c r="C130127">
        <f t="shared" si="4707"/>
        <v>247.03132031166294</v>
      </c>
      <c r="D130127">
        <f t="shared" si="4708"/>
        <v>1.6417817410800088</v>
      </c>
    </row>
    <row r="130128" spans="1:4" x14ac:dyDescent="0.45">
      <c r="A130128">
        <v>130956</v>
      </c>
      <c r="B130128">
        <v>245.35</v>
      </c>
      <c r="C130128">
        <f t="shared" si="4707"/>
        <v>247.03160386284645</v>
      </c>
      <c r="D130128">
        <f t="shared" si="4708"/>
        <v>2.82779155154013</v>
      </c>
    </row>
    <row r="130129" spans="1:4" x14ac:dyDescent="0.45">
      <c r="A130129">
        <v>130957</v>
      </c>
      <c r="B130129">
        <v>245.35</v>
      </c>
      <c r="C130129">
        <f t="shared" si="4707"/>
        <v>247.03188740982671</v>
      </c>
      <c r="D130129">
        <f t="shared" si="4708"/>
        <v>2.8287452593336146</v>
      </c>
    </row>
    <row r="130130" spans="1:4" x14ac:dyDescent="0.45">
      <c r="A130130">
        <v>130958</v>
      </c>
      <c r="B130130">
        <v>245.35</v>
      </c>
      <c r="C130130">
        <f t="shared" si="4707"/>
        <v>247.03217095260379</v>
      </c>
      <c r="D130130">
        <f t="shared" si="4708"/>
        <v>2.8296991137839687</v>
      </c>
    </row>
    <row r="130131" spans="1:4" x14ac:dyDescent="0.45">
      <c r="A130131">
        <v>130959</v>
      </c>
      <c r="B130131">
        <v>245.35</v>
      </c>
      <c r="C130131">
        <f t="shared" si="4707"/>
        <v>247.03245449117779</v>
      </c>
      <c r="D130131">
        <f t="shared" si="4708"/>
        <v>2.8306531148843277</v>
      </c>
    </row>
    <row r="130132" spans="1:4" x14ac:dyDescent="0.45">
      <c r="A130132">
        <v>130960</v>
      </c>
      <c r="B130132">
        <v>245.35</v>
      </c>
      <c r="C130132">
        <f t="shared" si="4707"/>
        <v>247.0327380255487</v>
      </c>
      <c r="D130132">
        <f t="shared" si="4708"/>
        <v>2.8316072626275424</v>
      </c>
    </row>
    <row r="130133" spans="1:4" x14ac:dyDescent="0.45">
      <c r="A130133">
        <v>130961</v>
      </c>
      <c r="B130133">
        <v>245.35</v>
      </c>
      <c r="C130133">
        <f t="shared" si="4707"/>
        <v>247.03302155571663</v>
      </c>
      <c r="D130133">
        <f t="shared" si="4708"/>
        <v>2.8325615570068439</v>
      </c>
    </row>
    <row r="130134" spans="1:4" x14ac:dyDescent="0.45">
      <c r="A130134">
        <v>130962</v>
      </c>
      <c r="B130134">
        <v>245.75</v>
      </c>
      <c r="C130134">
        <f t="shared" si="4707"/>
        <v>247.03330508168159</v>
      </c>
      <c r="D130134">
        <f t="shared" si="4708"/>
        <v>1.646871932669792</v>
      </c>
    </row>
    <row r="130135" spans="1:4" x14ac:dyDescent="0.45">
      <c r="A130135">
        <v>130963</v>
      </c>
      <c r="B130135">
        <v>245.35</v>
      </c>
      <c r="C130135">
        <f t="shared" si="4707"/>
        <v>247.03358860344372</v>
      </c>
      <c r="D130135">
        <f t="shared" si="4708"/>
        <v>2.8344705856455881</v>
      </c>
    </row>
    <row r="130136" spans="1:4" x14ac:dyDescent="0.45">
      <c r="A130136">
        <v>130964</v>
      </c>
      <c r="B130136">
        <v>245.35</v>
      </c>
      <c r="C130136">
        <f t="shared" si="4707"/>
        <v>247.03387212100304</v>
      </c>
      <c r="D130136">
        <f t="shared" si="4708"/>
        <v>2.8354253198913053</v>
      </c>
    </row>
    <row r="130137" spans="1:4" x14ac:dyDescent="0.45">
      <c r="A130137">
        <v>130965</v>
      </c>
      <c r="B130137">
        <v>245.75</v>
      </c>
      <c r="C130137">
        <f t="shared" si="4707"/>
        <v>247.03415563435962</v>
      </c>
      <c r="D130137">
        <f t="shared" si="4708"/>
        <v>1.6490556932575606</v>
      </c>
    </row>
    <row r="130138" spans="1:4" x14ac:dyDescent="0.45">
      <c r="A130138">
        <v>130966</v>
      </c>
      <c r="B130138">
        <v>245.35</v>
      </c>
      <c r="C130138">
        <f t="shared" si="4707"/>
        <v>247.03443914351351</v>
      </c>
      <c r="D130138">
        <f t="shared" si="4708"/>
        <v>2.8373352282005442</v>
      </c>
    </row>
    <row r="130139" spans="1:4" x14ac:dyDescent="0.45">
      <c r="A130139">
        <v>130967</v>
      </c>
      <c r="B130139">
        <v>245.35</v>
      </c>
      <c r="C130139">
        <f t="shared" si="4707"/>
        <v>247.03472264846479</v>
      </c>
      <c r="D130139">
        <f t="shared" si="4708"/>
        <v>2.8382904022502466</v>
      </c>
    </row>
    <row r="130140" spans="1:4" x14ac:dyDescent="0.45">
      <c r="A130140">
        <v>130968</v>
      </c>
      <c r="B130140">
        <v>245.35</v>
      </c>
      <c r="C130140">
        <f t="shared" si="4707"/>
        <v>247.0350061492135</v>
      </c>
      <c r="D130140">
        <f t="shared" si="4708"/>
        <v>2.8392457228873309</v>
      </c>
    </row>
    <row r="130141" spans="1:4" x14ac:dyDescent="0.45">
      <c r="A130141">
        <v>130969</v>
      </c>
      <c r="B130141">
        <v>245.35</v>
      </c>
      <c r="C130141">
        <f t="shared" si="4707"/>
        <v>247.03528964575975</v>
      </c>
      <c r="D130141">
        <f t="shared" si="4708"/>
        <v>2.8402011901050317</v>
      </c>
    </row>
    <row r="130142" spans="1:4" x14ac:dyDescent="0.45">
      <c r="A130142">
        <v>130970</v>
      </c>
      <c r="B130142">
        <v>245.35</v>
      </c>
      <c r="C130142">
        <f t="shared" si="4707"/>
        <v>247.03557313810353</v>
      </c>
      <c r="D130142">
        <f t="shared" si="4708"/>
        <v>2.8411568038962005</v>
      </c>
    </row>
    <row r="130143" spans="1:4" x14ac:dyDescent="0.45">
      <c r="A130143">
        <v>130971</v>
      </c>
      <c r="B130143">
        <v>245.35</v>
      </c>
      <c r="C130143">
        <f t="shared" si="4707"/>
        <v>247.03585662624494</v>
      </c>
      <c r="D130143">
        <f t="shared" si="4708"/>
        <v>2.8421125642539762</v>
      </c>
    </row>
    <row r="130144" spans="1:4" x14ac:dyDescent="0.45">
      <c r="A130144">
        <v>130972</v>
      </c>
      <c r="B130144">
        <v>245.75</v>
      </c>
      <c r="C130144">
        <f t="shared" si="4707"/>
        <v>247.03614011018405</v>
      </c>
      <c r="D130144">
        <f t="shared" si="4708"/>
        <v>1.6541563830242401</v>
      </c>
    </row>
    <row r="130145" spans="1:4" x14ac:dyDescent="0.45">
      <c r="A130145">
        <v>130973</v>
      </c>
      <c r="B130145">
        <v>245.35</v>
      </c>
      <c r="C130145">
        <f t="shared" si="4707"/>
        <v>247.03642358992093</v>
      </c>
      <c r="D130145">
        <f t="shared" si="4708"/>
        <v>2.8440245246418132</v>
      </c>
    </row>
    <row r="130146" spans="1:4" x14ac:dyDescent="0.45">
      <c r="A130146">
        <v>130974</v>
      </c>
      <c r="B130146">
        <v>245.35</v>
      </c>
      <c r="C130146">
        <f t="shared" si="4707"/>
        <v>247.0367070654556</v>
      </c>
      <c r="D130146">
        <f t="shared" si="4708"/>
        <v>2.8449807246578667</v>
      </c>
    </row>
    <row r="130147" spans="1:4" x14ac:dyDescent="0.45">
      <c r="A130147">
        <v>130975</v>
      </c>
      <c r="B130147">
        <v>245.35</v>
      </c>
      <c r="C130147">
        <f t="shared" si="4707"/>
        <v>247.03699053678818</v>
      </c>
      <c r="D130147">
        <f t="shared" si="4708"/>
        <v>2.8459370712128953</v>
      </c>
    </row>
    <row r="130148" spans="1:4" x14ac:dyDescent="0.45">
      <c r="A130148">
        <v>130976</v>
      </c>
      <c r="B130148">
        <v>245.35</v>
      </c>
      <c r="C130148">
        <f t="shared" si="4707"/>
        <v>247.0372740039187</v>
      </c>
      <c r="D130148">
        <f t="shared" si="4708"/>
        <v>2.8468935642998487</v>
      </c>
    </row>
    <row r="130149" spans="1:4" x14ac:dyDescent="0.45">
      <c r="A130149">
        <v>130977</v>
      </c>
      <c r="B130149">
        <v>245.35</v>
      </c>
      <c r="C130149">
        <f t="shared" si="4707"/>
        <v>247.0375574668472</v>
      </c>
      <c r="D130149">
        <f t="shared" si="4708"/>
        <v>2.8478502039117712</v>
      </c>
    </row>
    <row r="130150" spans="1:4" x14ac:dyDescent="0.45">
      <c r="A130150">
        <v>130978</v>
      </c>
      <c r="B130150">
        <v>245.35</v>
      </c>
      <c r="C130150">
        <f t="shared" si="4707"/>
        <v>247.03784092557376</v>
      </c>
      <c r="D130150">
        <f t="shared" si="4708"/>
        <v>2.8488069900417088</v>
      </c>
    </row>
    <row r="130151" spans="1:4" x14ac:dyDescent="0.45">
      <c r="A130151">
        <v>130979</v>
      </c>
      <c r="B130151">
        <v>245.35</v>
      </c>
      <c r="C130151">
        <f t="shared" si="4707"/>
        <v>247.03812438009848</v>
      </c>
      <c r="D130151">
        <f t="shared" si="4708"/>
        <v>2.8497639226828984</v>
      </c>
    </row>
    <row r="130152" spans="1:4" x14ac:dyDescent="0.45">
      <c r="A130152">
        <v>130980</v>
      </c>
      <c r="B130152">
        <v>245.35</v>
      </c>
      <c r="C130152">
        <f t="shared" si="4707"/>
        <v>247.03840783042136</v>
      </c>
      <c r="D130152">
        <f t="shared" si="4708"/>
        <v>2.8507210018281937</v>
      </c>
    </row>
    <row r="130153" spans="1:4" x14ac:dyDescent="0.45">
      <c r="A130153">
        <v>130981</v>
      </c>
      <c r="B130153">
        <v>245.35</v>
      </c>
      <c r="C130153">
        <f t="shared" si="4707"/>
        <v>247.03869127654252</v>
      </c>
      <c r="D130153">
        <f t="shared" si="4708"/>
        <v>2.8516782274708325</v>
      </c>
    </row>
    <row r="130154" spans="1:4" x14ac:dyDescent="0.45">
      <c r="A130154">
        <v>130982</v>
      </c>
      <c r="B130154">
        <v>245.75</v>
      </c>
      <c r="C130154">
        <f t="shared" si="4707"/>
        <v>247.03897471846199</v>
      </c>
      <c r="D130154">
        <f t="shared" si="4708"/>
        <v>1.6614558248341571</v>
      </c>
    </row>
    <row r="130155" spans="1:4" x14ac:dyDescent="0.45">
      <c r="A130155">
        <v>130983</v>
      </c>
      <c r="B130155">
        <v>245.35</v>
      </c>
      <c r="C130155">
        <f t="shared" si="4707"/>
        <v>247.03925815617981</v>
      </c>
      <c r="D130155">
        <f t="shared" si="4708"/>
        <v>2.8535931182200387</v>
      </c>
    </row>
    <row r="130156" spans="1:4" x14ac:dyDescent="0.45">
      <c r="A130156">
        <v>130984</v>
      </c>
      <c r="B130156">
        <v>245.35</v>
      </c>
      <c r="C130156">
        <f t="shared" si="4707"/>
        <v>247.03954158969609</v>
      </c>
      <c r="D130156">
        <f t="shared" si="4708"/>
        <v>2.8545507833127952</v>
      </c>
    </row>
    <row r="130157" spans="1:4" x14ac:dyDescent="0.45">
      <c r="A130157">
        <v>130985</v>
      </c>
      <c r="B130157">
        <v>245.35</v>
      </c>
      <c r="C130157">
        <f t="shared" si="4707"/>
        <v>247.03982501901089</v>
      </c>
      <c r="D130157">
        <f t="shared" si="4708"/>
        <v>2.8555085948751775</v>
      </c>
    </row>
    <row r="130158" spans="1:4" x14ac:dyDescent="0.45">
      <c r="A130158">
        <v>130986</v>
      </c>
      <c r="B130158">
        <v>245.35</v>
      </c>
      <c r="C130158">
        <f t="shared" si="4707"/>
        <v>247.04010844412423</v>
      </c>
      <c r="D130158">
        <f t="shared" si="4708"/>
        <v>2.856466552900041</v>
      </c>
    </row>
    <row r="130159" spans="1:4" x14ac:dyDescent="0.45">
      <c r="A130159">
        <v>130987</v>
      </c>
      <c r="B130159">
        <v>245.35</v>
      </c>
      <c r="C130159">
        <f t="shared" si="4707"/>
        <v>247.04039186503618</v>
      </c>
      <c r="D130159">
        <f t="shared" si="4708"/>
        <v>2.8574246573805295</v>
      </c>
    </row>
    <row r="130160" spans="1:4" x14ac:dyDescent="0.45">
      <c r="A130160">
        <v>130988</v>
      </c>
      <c r="B130160">
        <v>245.35</v>
      </c>
      <c r="C130160">
        <f t="shared" si="4707"/>
        <v>247.04067528174684</v>
      </c>
      <c r="D130160">
        <f t="shared" si="4708"/>
        <v>2.8583829083097863</v>
      </c>
    </row>
    <row r="130161" spans="1:4" x14ac:dyDescent="0.45">
      <c r="A130161">
        <v>130989</v>
      </c>
      <c r="B130161">
        <v>245.35</v>
      </c>
      <c r="C130161">
        <f t="shared" si="4707"/>
        <v>247.04095869425626</v>
      </c>
      <c r="D130161">
        <f t="shared" si="4708"/>
        <v>2.859341305680859</v>
      </c>
    </row>
    <row r="130162" spans="1:4" x14ac:dyDescent="0.45">
      <c r="A130162">
        <v>130990</v>
      </c>
      <c r="B130162">
        <v>245.35</v>
      </c>
      <c r="C130162">
        <f t="shared" si="4707"/>
        <v>247.0412421025645</v>
      </c>
      <c r="D130162">
        <f t="shared" si="4708"/>
        <v>2.8602998494867964</v>
      </c>
    </row>
    <row r="130163" spans="1:4" x14ac:dyDescent="0.45">
      <c r="A130163">
        <v>130991</v>
      </c>
      <c r="B130163">
        <v>245.35</v>
      </c>
      <c r="C130163">
        <f t="shared" si="4707"/>
        <v>247.0415255066716</v>
      </c>
      <c r="D130163">
        <f t="shared" si="4708"/>
        <v>2.8612585397206467</v>
      </c>
    </row>
    <row r="130164" spans="1:4" x14ac:dyDescent="0.45">
      <c r="A130164">
        <v>130992</v>
      </c>
      <c r="B130164">
        <v>245.35</v>
      </c>
      <c r="C130164">
        <f t="shared" si="4707"/>
        <v>247.04180890657764</v>
      </c>
      <c r="D130164">
        <f t="shared" si="4708"/>
        <v>2.8622173763754586</v>
      </c>
    </row>
    <row r="130165" spans="1:4" x14ac:dyDescent="0.45">
      <c r="A130165">
        <v>130993</v>
      </c>
      <c r="B130165">
        <v>245.35</v>
      </c>
      <c r="C130165">
        <f t="shared" si="4707"/>
        <v>247.04209230228267</v>
      </c>
      <c r="D130165">
        <f t="shared" si="4708"/>
        <v>2.8631763594442807</v>
      </c>
    </row>
    <row r="130166" spans="1:4" x14ac:dyDescent="0.45">
      <c r="A130166">
        <v>130994</v>
      </c>
      <c r="B130166">
        <v>245.35</v>
      </c>
      <c r="C130166">
        <f t="shared" si="4707"/>
        <v>247.04237569378677</v>
      </c>
      <c r="D130166">
        <f t="shared" si="4708"/>
        <v>2.8641354889202586</v>
      </c>
    </row>
    <row r="130167" spans="1:4" x14ac:dyDescent="0.45">
      <c r="A130167">
        <v>130995</v>
      </c>
      <c r="B130167">
        <v>245.35</v>
      </c>
      <c r="C130167">
        <f t="shared" si="4707"/>
        <v>247.04265908108999</v>
      </c>
      <c r="D130167">
        <f t="shared" si="4708"/>
        <v>2.8650947647964418</v>
      </c>
    </row>
    <row r="130168" spans="1:4" x14ac:dyDescent="0.45">
      <c r="A130168">
        <v>130996</v>
      </c>
      <c r="B130168">
        <v>245.35</v>
      </c>
      <c r="C130168">
        <f t="shared" si="4707"/>
        <v>247.04294246419244</v>
      </c>
      <c r="D130168">
        <f t="shared" si="4708"/>
        <v>2.8660541870659753</v>
      </c>
    </row>
    <row r="130169" spans="1:4" x14ac:dyDescent="0.45">
      <c r="A130169">
        <v>130997</v>
      </c>
      <c r="B130169">
        <v>245.35</v>
      </c>
      <c r="C130169">
        <f t="shared" si="4707"/>
        <v>247.04322584309409</v>
      </c>
      <c r="D130169">
        <f t="shared" si="4708"/>
        <v>2.8670137557217177</v>
      </c>
    </row>
    <row r="130170" spans="1:4" x14ac:dyDescent="0.45">
      <c r="A130170">
        <v>130998</v>
      </c>
      <c r="B130170">
        <v>245.35</v>
      </c>
      <c r="C130170">
        <f t="shared" si="4707"/>
        <v>247.04350921779508</v>
      </c>
      <c r="D130170">
        <f t="shared" si="4708"/>
        <v>2.8679734707569109</v>
      </c>
    </row>
    <row r="130171" spans="1:4" x14ac:dyDescent="0.45">
      <c r="A130171">
        <v>130999</v>
      </c>
      <c r="B130171">
        <v>245.35</v>
      </c>
      <c r="C130171">
        <f t="shared" si="4707"/>
        <v>247.04379258829542</v>
      </c>
      <c r="D130171">
        <f t="shared" si="4708"/>
        <v>2.868933332164509</v>
      </c>
    </row>
    <row r="130172" spans="1:4" x14ac:dyDescent="0.45">
      <c r="A130172">
        <v>131000</v>
      </c>
      <c r="B130172">
        <v>245.35</v>
      </c>
      <c r="C130172">
        <f t="shared" si="4707"/>
        <v>247.0440759545952</v>
      </c>
      <c r="D130172">
        <f t="shared" si="4708"/>
        <v>2.8698933399376592</v>
      </c>
    </row>
    <row r="130173" spans="1:4" x14ac:dyDescent="0.45">
      <c r="A130173">
        <v>131001</v>
      </c>
      <c r="B130173">
        <v>245.35</v>
      </c>
      <c r="C130173">
        <f t="shared" si="4707"/>
        <v>247.04435931669448</v>
      </c>
      <c r="D130173">
        <f t="shared" si="4708"/>
        <v>2.8708534940694119</v>
      </c>
    </row>
    <row r="130174" spans="1:4" x14ac:dyDescent="0.45">
      <c r="A130174">
        <v>131002</v>
      </c>
      <c r="B130174">
        <v>245.35</v>
      </c>
      <c r="C130174">
        <f t="shared" si="4707"/>
        <v>247.04464267459332</v>
      </c>
      <c r="D130174">
        <f t="shared" si="4708"/>
        <v>2.8718137945528186</v>
      </c>
    </row>
    <row r="130175" spans="1:4" x14ac:dyDescent="0.45">
      <c r="A130175">
        <v>131003</v>
      </c>
      <c r="B130175">
        <v>245.35</v>
      </c>
      <c r="C130175">
        <f t="shared" si="4707"/>
        <v>247.0449260282918</v>
      </c>
      <c r="D130175">
        <f t="shared" si="4708"/>
        <v>2.8727742413810269</v>
      </c>
    </row>
    <row r="130176" spans="1:4" x14ac:dyDescent="0.45">
      <c r="A130176">
        <v>131004</v>
      </c>
      <c r="B130176">
        <v>245.35</v>
      </c>
      <c r="C130176">
        <f t="shared" si="4707"/>
        <v>247.04520937778994</v>
      </c>
      <c r="D130176">
        <f t="shared" si="4708"/>
        <v>2.8737348345469917</v>
      </c>
    </row>
    <row r="130177" spans="1:4" x14ac:dyDescent="0.45">
      <c r="A130177">
        <v>131005</v>
      </c>
      <c r="B130177">
        <v>245.35</v>
      </c>
      <c r="C130177">
        <f t="shared" si="4707"/>
        <v>247.04549272308785</v>
      </c>
      <c r="D130177">
        <f t="shared" si="4708"/>
        <v>2.8746955740438613</v>
      </c>
    </row>
    <row r="130178" spans="1:4" x14ac:dyDescent="0.45">
      <c r="A130178">
        <v>131006</v>
      </c>
      <c r="B130178">
        <v>245.35</v>
      </c>
      <c r="C130178">
        <f t="shared" si="4707"/>
        <v>247.04577606418556</v>
      </c>
      <c r="D130178">
        <f t="shared" si="4708"/>
        <v>2.8756564598646879</v>
      </c>
    </row>
    <row r="130179" spans="1:4" x14ac:dyDescent="0.45">
      <c r="A130179">
        <v>131007</v>
      </c>
      <c r="B130179">
        <v>245.35</v>
      </c>
      <c r="C130179">
        <f t="shared" si="4707"/>
        <v>247.04605940108314</v>
      </c>
      <c r="D130179">
        <f t="shared" si="4708"/>
        <v>2.8766174920025236</v>
      </c>
    </row>
    <row r="130180" spans="1:4" x14ac:dyDescent="0.45">
      <c r="A130180">
        <v>131008</v>
      </c>
      <c r="B130180">
        <v>245.75</v>
      </c>
      <c r="C130180">
        <f t="shared" ref="C130180:C130243" si="4709">$H$4 - $I$4*EXP(-A130180/$J$4)</f>
        <v>247.04634273378065</v>
      </c>
      <c r="D130180">
        <f t="shared" ref="D130180:D130243" si="4710">(B130180-C130180)^2</f>
        <v>1.6805044834258838</v>
      </c>
    </row>
    <row r="130181" spans="1:4" x14ac:dyDescent="0.45">
      <c r="A130181">
        <v>131009</v>
      </c>
      <c r="B130181">
        <v>245.75</v>
      </c>
      <c r="C130181">
        <f t="shared" si="4709"/>
        <v>247.04662606227816</v>
      </c>
      <c r="D130181">
        <f t="shared" si="4710"/>
        <v>1.681239145378979</v>
      </c>
    </row>
    <row r="130182" spans="1:4" x14ac:dyDescent="0.45">
      <c r="A130182">
        <v>131010</v>
      </c>
      <c r="B130182">
        <v>245.35</v>
      </c>
      <c r="C130182">
        <f t="shared" si="4709"/>
        <v>247.04690938657575</v>
      </c>
      <c r="D130182">
        <f t="shared" si="4710"/>
        <v>2.8795014662489029</v>
      </c>
    </row>
    <row r="130183" spans="1:4" x14ac:dyDescent="0.45">
      <c r="A130183">
        <v>131011</v>
      </c>
      <c r="B130183">
        <v>245.35</v>
      </c>
      <c r="C130183">
        <f t="shared" si="4709"/>
        <v>247.04719270667343</v>
      </c>
      <c r="D130183">
        <f t="shared" si="4710"/>
        <v>2.8804630835854965</v>
      </c>
    </row>
    <row r="130184" spans="1:4" x14ac:dyDescent="0.45">
      <c r="A130184">
        <v>131012</v>
      </c>
      <c r="B130184">
        <v>245.35</v>
      </c>
      <c r="C130184">
        <f t="shared" si="4709"/>
        <v>247.04747602257132</v>
      </c>
      <c r="D130184">
        <f t="shared" si="4710"/>
        <v>2.8814248472045572</v>
      </c>
    </row>
    <row r="130185" spans="1:4" x14ac:dyDescent="0.45">
      <c r="A130185">
        <v>131013</v>
      </c>
      <c r="B130185">
        <v>245.35</v>
      </c>
      <c r="C130185">
        <f t="shared" si="4709"/>
        <v>247.04775933426944</v>
      </c>
      <c r="D130185">
        <f t="shared" si="4710"/>
        <v>2.8823867570990429</v>
      </c>
    </row>
    <row r="130186" spans="1:4" x14ac:dyDescent="0.45">
      <c r="A130186">
        <v>131014</v>
      </c>
      <c r="B130186">
        <v>245.35</v>
      </c>
      <c r="C130186">
        <f t="shared" si="4709"/>
        <v>247.04804264176786</v>
      </c>
      <c r="D130186">
        <f t="shared" si="4710"/>
        <v>2.8833488132620069</v>
      </c>
    </row>
    <row r="130187" spans="1:4" x14ac:dyDescent="0.45">
      <c r="A130187">
        <v>131015</v>
      </c>
      <c r="B130187">
        <v>245.75</v>
      </c>
      <c r="C130187">
        <f t="shared" si="4709"/>
        <v>247.04832594506667</v>
      </c>
      <c r="D130187">
        <f t="shared" si="4710"/>
        <v>1.685650259633249</v>
      </c>
    </row>
    <row r="130188" spans="1:4" x14ac:dyDescent="0.45">
      <c r="A130188">
        <v>131016</v>
      </c>
      <c r="B130188">
        <v>245.35</v>
      </c>
      <c r="C130188">
        <f t="shared" si="4709"/>
        <v>247.0486092441659</v>
      </c>
      <c r="D130188">
        <f t="shared" si="4710"/>
        <v>2.8852733643658781</v>
      </c>
    </row>
    <row r="130189" spans="1:4" x14ac:dyDescent="0.45">
      <c r="A130189">
        <v>131017</v>
      </c>
      <c r="B130189">
        <v>245.35</v>
      </c>
      <c r="C130189">
        <f t="shared" si="4709"/>
        <v>247.04889253906563</v>
      </c>
      <c r="D130189">
        <f t="shared" si="4710"/>
        <v>2.8862358592928938</v>
      </c>
    </row>
    <row r="130190" spans="1:4" x14ac:dyDescent="0.45">
      <c r="A130190">
        <v>131018</v>
      </c>
      <c r="B130190">
        <v>245.35</v>
      </c>
      <c r="C130190">
        <f t="shared" si="4709"/>
        <v>247.04917582976591</v>
      </c>
      <c r="D130190">
        <f t="shared" si="4710"/>
        <v>2.8871985004607037</v>
      </c>
    </row>
    <row r="130191" spans="1:4" x14ac:dyDescent="0.45">
      <c r="A130191">
        <v>131019</v>
      </c>
      <c r="B130191">
        <v>245.75</v>
      </c>
      <c r="C130191">
        <f t="shared" si="4709"/>
        <v>247.0494591162668</v>
      </c>
      <c r="D130191">
        <f t="shared" si="4710"/>
        <v>1.6885939948489006</v>
      </c>
    </row>
    <row r="130192" spans="1:4" x14ac:dyDescent="0.45">
      <c r="A130192">
        <v>131020</v>
      </c>
      <c r="B130192">
        <v>245.35</v>
      </c>
      <c r="C130192">
        <f t="shared" si="4709"/>
        <v>247.04974239856838</v>
      </c>
      <c r="D130192">
        <f t="shared" si="4710"/>
        <v>2.8891242214910218</v>
      </c>
    </row>
    <row r="130193" spans="1:4" x14ac:dyDescent="0.45">
      <c r="A130193">
        <v>131021</v>
      </c>
      <c r="B130193">
        <v>245.35</v>
      </c>
      <c r="C130193">
        <f t="shared" si="4709"/>
        <v>247.05002567667071</v>
      </c>
      <c r="D130193">
        <f t="shared" si="4710"/>
        <v>2.8900873013397379</v>
      </c>
    </row>
    <row r="130194" spans="1:4" x14ac:dyDescent="0.45">
      <c r="A130194">
        <v>131022</v>
      </c>
      <c r="B130194">
        <v>245.35</v>
      </c>
      <c r="C130194">
        <f t="shared" si="4709"/>
        <v>247.05030895057385</v>
      </c>
      <c r="D130194">
        <f t="shared" si="4710"/>
        <v>2.8910505274015668</v>
      </c>
    </row>
    <row r="130195" spans="1:4" x14ac:dyDescent="0.45">
      <c r="A130195">
        <v>131023</v>
      </c>
      <c r="B130195">
        <v>245.35</v>
      </c>
      <c r="C130195">
        <f t="shared" si="4709"/>
        <v>247.05059222027785</v>
      </c>
      <c r="D130195">
        <f t="shared" si="4710"/>
        <v>2.8920138996695641</v>
      </c>
    </row>
    <row r="130196" spans="1:4" x14ac:dyDescent="0.45">
      <c r="A130196">
        <v>131024</v>
      </c>
      <c r="B130196">
        <v>245.75</v>
      </c>
      <c r="C130196">
        <f t="shared" si="4709"/>
        <v>247.0508754857828</v>
      </c>
      <c r="D130196">
        <f t="shared" si="4710"/>
        <v>1.6922770295106271</v>
      </c>
    </row>
    <row r="130197" spans="1:4" x14ac:dyDescent="0.45">
      <c r="A130197">
        <v>131025</v>
      </c>
      <c r="B130197">
        <v>245.35</v>
      </c>
      <c r="C130197">
        <f t="shared" si="4709"/>
        <v>247.05115874708872</v>
      </c>
      <c r="D130197">
        <f t="shared" si="4710"/>
        <v>2.8939410827964855</v>
      </c>
    </row>
    <row r="130198" spans="1:4" x14ac:dyDescent="0.45">
      <c r="A130198">
        <v>131026</v>
      </c>
      <c r="B130198">
        <v>245.35</v>
      </c>
      <c r="C130198">
        <f t="shared" si="4709"/>
        <v>247.05144200419571</v>
      </c>
      <c r="D130198">
        <f t="shared" si="4710"/>
        <v>2.8949048936415225</v>
      </c>
    </row>
    <row r="130199" spans="1:4" x14ac:dyDescent="0.45">
      <c r="A130199">
        <v>131027</v>
      </c>
      <c r="B130199">
        <v>245.75</v>
      </c>
      <c r="C130199">
        <f t="shared" si="4709"/>
        <v>247.05172525710378</v>
      </c>
      <c r="D130199">
        <f t="shared" si="4710"/>
        <v>1.6944886449819099</v>
      </c>
    </row>
    <row r="130200" spans="1:4" x14ac:dyDescent="0.45">
      <c r="A130200">
        <v>131028</v>
      </c>
      <c r="B130200">
        <v>245.35</v>
      </c>
      <c r="C130200">
        <f t="shared" si="4709"/>
        <v>247.05200850581306</v>
      </c>
      <c r="D130200">
        <f t="shared" si="4710"/>
        <v>2.8968329538600357</v>
      </c>
    </row>
    <row r="130201" spans="1:4" x14ac:dyDescent="0.45">
      <c r="A130201">
        <v>131029</v>
      </c>
      <c r="B130201">
        <v>245.35</v>
      </c>
      <c r="C130201">
        <f t="shared" si="4709"/>
        <v>247.0522917503236</v>
      </c>
      <c r="D130201">
        <f t="shared" si="4710"/>
        <v>2.8977972032198203</v>
      </c>
    </row>
    <row r="130202" spans="1:4" x14ac:dyDescent="0.45">
      <c r="A130202">
        <v>131030</v>
      </c>
      <c r="B130202">
        <v>245.35</v>
      </c>
      <c r="C130202">
        <f t="shared" si="4709"/>
        <v>247.05257499063541</v>
      </c>
      <c r="D130202">
        <f t="shared" si="4710"/>
        <v>2.898761598737174</v>
      </c>
    </row>
    <row r="130203" spans="1:4" x14ac:dyDescent="0.45">
      <c r="A130203">
        <v>131031</v>
      </c>
      <c r="B130203">
        <v>245.35</v>
      </c>
      <c r="C130203">
        <f t="shared" si="4709"/>
        <v>247.05285822674861</v>
      </c>
      <c r="D130203">
        <f t="shared" si="4710"/>
        <v>2.8997261404054449</v>
      </c>
    </row>
    <row r="130204" spans="1:4" x14ac:dyDescent="0.45">
      <c r="A130204">
        <v>131032</v>
      </c>
      <c r="B130204">
        <v>245.35</v>
      </c>
      <c r="C130204">
        <f t="shared" si="4709"/>
        <v>247.05314145866322</v>
      </c>
      <c r="D130204">
        <f t="shared" si="4710"/>
        <v>2.9006908282174986</v>
      </c>
    </row>
    <row r="130205" spans="1:4" x14ac:dyDescent="0.45">
      <c r="A130205">
        <v>131033</v>
      </c>
      <c r="B130205">
        <v>245.35</v>
      </c>
      <c r="C130205">
        <f t="shared" si="4709"/>
        <v>247.05342468637932</v>
      </c>
      <c r="D130205">
        <f t="shared" si="4710"/>
        <v>2.9016556621664895</v>
      </c>
    </row>
    <row r="130206" spans="1:4" x14ac:dyDescent="0.45">
      <c r="A130206">
        <v>131034</v>
      </c>
      <c r="B130206">
        <v>245.35</v>
      </c>
      <c r="C130206">
        <f t="shared" si="4709"/>
        <v>247.05370790989699</v>
      </c>
      <c r="D130206">
        <f t="shared" si="4710"/>
        <v>2.9026206422455743</v>
      </c>
    </row>
    <row r="130207" spans="1:4" x14ac:dyDescent="0.45">
      <c r="A130207">
        <v>131035</v>
      </c>
      <c r="B130207">
        <v>245.35</v>
      </c>
      <c r="C130207">
        <f t="shared" si="4709"/>
        <v>247.05399112921626</v>
      </c>
      <c r="D130207">
        <f t="shared" si="4710"/>
        <v>2.9035857684477144</v>
      </c>
    </row>
    <row r="130208" spans="1:4" x14ac:dyDescent="0.45">
      <c r="A130208">
        <v>131036</v>
      </c>
      <c r="B130208">
        <v>245.35</v>
      </c>
      <c r="C130208">
        <f t="shared" si="4709"/>
        <v>247.05427434433722</v>
      </c>
      <c r="D130208">
        <f t="shared" si="4710"/>
        <v>2.9045510407660671</v>
      </c>
    </row>
    <row r="130209" spans="1:4" x14ac:dyDescent="0.45">
      <c r="A130209">
        <v>131037</v>
      </c>
      <c r="B130209">
        <v>245.35</v>
      </c>
      <c r="C130209">
        <f t="shared" si="4709"/>
        <v>247.05455755525989</v>
      </c>
      <c r="D130209">
        <f t="shared" si="4710"/>
        <v>2.9055164591935938</v>
      </c>
    </row>
    <row r="130210" spans="1:4" x14ac:dyDescent="0.45">
      <c r="A130210">
        <v>131038</v>
      </c>
      <c r="B130210">
        <v>245.35</v>
      </c>
      <c r="C130210">
        <f t="shared" si="4709"/>
        <v>247.05484076198439</v>
      </c>
      <c r="D130210">
        <f t="shared" si="4710"/>
        <v>2.9064820237235494</v>
      </c>
    </row>
    <row r="130211" spans="1:4" x14ac:dyDescent="0.45">
      <c r="A130211">
        <v>131039</v>
      </c>
      <c r="B130211">
        <v>245.35</v>
      </c>
      <c r="C130211">
        <f t="shared" si="4709"/>
        <v>247.05512396451076</v>
      </c>
      <c r="D130211">
        <f t="shared" si="4710"/>
        <v>2.9074477343488963</v>
      </c>
    </row>
    <row r="130212" spans="1:4" x14ac:dyDescent="0.45">
      <c r="A130212">
        <v>131040</v>
      </c>
      <c r="B130212">
        <v>245.35</v>
      </c>
      <c r="C130212">
        <f t="shared" si="4709"/>
        <v>247.05540716283903</v>
      </c>
      <c r="D130212">
        <f t="shared" si="4710"/>
        <v>2.9084135910626951</v>
      </c>
    </row>
    <row r="130213" spans="1:4" x14ac:dyDescent="0.45">
      <c r="A130213">
        <v>131041</v>
      </c>
      <c r="B130213">
        <v>245.35</v>
      </c>
      <c r="C130213">
        <f t="shared" si="4709"/>
        <v>247.05569035696931</v>
      </c>
      <c r="D130213">
        <f t="shared" si="4710"/>
        <v>2.9093795938581035</v>
      </c>
    </row>
    <row r="130214" spans="1:4" x14ac:dyDescent="0.45">
      <c r="A130214">
        <v>131042</v>
      </c>
      <c r="B130214">
        <v>245.35</v>
      </c>
      <c r="C130214">
        <f t="shared" si="4709"/>
        <v>247.05597354690161</v>
      </c>
      <c r="D130214">
        <f t="shared" si="4710"/>
        <v>2.9103457427280852</v>
      </c>
    </row>
    <row r="130215" spans="1:4" x14ac:dyDescent="0.45">
      <c r="A130215">
        <v>131043</v>
      </c>
      <c r="B130215">
        <v>245.35</v>
      </c>
      <c r="C130215">
        <f t="shared" si="4709"/>
        <v>247.05625673263606</v>
      </c>
      <c r="D130215">
        <f t="shared" si="4710"/>
        <v>2.9113120376658954</v>
      </c>
    </row>
    <row r="130216" spans="1:4" x14ac:dyDescent="0.45">
      <c r="A130216">
        <v>131044</v>
      </c>
      <c r="B130216">
        <v>245.35</v>
      </c>
      <c r="C130216">
        <f t="shared" si="4709"/>
        <v>247.05653991417267</v>
      </c>
      <c r="D130216">
        <f t="shared" si="4710"/>
        <v>2.912278478664498</v>
      </c>
    </row>
    <row r="130217" spans="1:4" x14ac:dyDescent="0.45">
      <c r="A130217">
        <v>131045</v>
      </c>
      <c r="B130217">
        <v>245.35</v>
      </c>
      <c r="C130217">
        <f t="shared" si="4709"/>
        <v>247.05682309151152</v>
      </c>
      <c r="D130217">
        <f t="shared" si="4710"/>
        <v>2.9132450657169553</v>
      </c>
    </row>
    <row r="130218" spans="1:4" x14ac:dyDescent="0.45">
      <c r="A130218">
        <v>131046</v>
      </c>
      <c r="B130218">
        <v>245.35</v>
      </c>
      <c r="C130218">
        <f t="shared" si="4709"/>
        <v>247.05710626465265</v>
      </c>
      <c r="D130218">
        <f t="shared" si="4710"/>
        <v>2.9142117988163281</v>
      </c>
    </row>
    <row r="130219" spans="1:4" x14ac:dyDescent="0.45">
      <c r="A130219">
        <v>131047</v>
      </c>
      <c r="B130219">
        <v>245.75</v>
      </c>
      <c r="C130219">
        <f t="shared" si="4709"/>
        <v>247.05738943359617</v>
      </c>
      <c r="D130219">
        <f t="shared" si="4710"/>
        <v>1.7092671310789171</v>
      </c>
    </row>
    <row r="130220" spans="1:4" x14ac:dyDescent="0.45">
      <c r="A130220">
        <v>131048</v>
      </c>
      <c r="B130220">
        <v>245.35</v>
      </c>
      <c r="C130220">
        <f t="shared" si="4709"/>
        <v>247.05767259834209</v>
      </c>
      <c r="D130220">
        <f t="shared" si="4710"/>
        <v>2.9161457031284592</v>
      </c>
    </row>
    <row r="130221" spans="1:4" x14ac:dyDescent="0.45">
      <c r="A130221">
        <v>131049</v>
      </c>
      <c r="B130221">
        <v>245.35</v>
      </c>
      <c r="C130221">
        <f t="shared" si="4709"/>
        <v>247.05795575889053</v>
      </c>
      <c r="D130221">
        <f t="shared" si="4710"/>
        <v>2.9171128743273416</v>
      </c>
    </row>
    <row r="130222" spans="1:4" x14ac:dyDescent="0.45">
      <c r="A130222">
        <v>131050</v>
      </c>
      <c r="B130222">
        <v>245.35</v>
      </c>
      <c r="C130222">
        <f t="shared" si="4709"/>
        <v>247.05823891524147</v>
      </c>
      <c r="D130222">
        <f t="shared" si="4710"/>
        <v>2.91808019154539</v>
      </c>
    </row>
    <row r="130223" spans="1:4" x14ac:dyDescent="0.45">
      <c r="A130223">
        <v>131051</v>
      </c>
      <c r="B130223">
        <v>245.75</v>
      </c>
      <c r="C130223">
        <f t="shared" si="4709"/>
        <v>247.05852206739507</v>
      </c>
      <c r="D130223">
        <f t="shared" si="4710"/>
        <v>1.7122300008598796</v>
      </c>
    </row>
    <row r="130224" spans="1:4" x14ac:dyDescent="0.45">
      <c r="A130224">
        <v>131052</v>
      </c>
      <c r="B130224">
        <v>245.35</v>
      </c>
      <c r="C130224">
        <f t="shared" si="4709"/>
        <v>247.0588052153513</v>
      </c>
      <c r="D130224">
        <f t="shared" si="4710"/>
        <v>2.9200152640118189</v>
      </c>
    </row>
    <row r="130225" spans="1:4" x14ac:dyDescent="0.45">
      <c r="A130225">
        <v>131053</v>
      </c>
      <c r="B130225">
        <v>245.35</v>
      </c>
      <c r="C130225">
        <f t="shared" si="4709"/>
        <v>247.05908835911029</v>
      </c>
      <c r="D130225">
        <f t="shared" si="4710"/>
        <v>2.920983019246326</v>
      </c>
    </row>
    <row r="130226" spans="1:4" x14ac:dyDescent="0.45">
      <c r="A130226">
        <v>131054</v>
      </c>
      <c r="B130226">
        <v>245.35</v>
      </c>
      <c r="C130226">
        <f t="shared" si="4709"/>
        <v>247.05937149867208</v>
      </c>
      <c r="D130226">
        <f t="shared" si="4710"/>
        <v>2.9219509204724465</v>
      </c>
    </row>
    <row r="130227" spans="1:4" x14ac:dyDescent="0.45">
      <c r="A130227">
        <v>131055</v>
      </c>
      <c r="B130227">
        <v>245.35</v>
      </c>
      <c r="C130227">
        <f t="shared" si="4709"/>
        <v>247.05965463403672</v>
      </c>
      <c r="D130227">
        <f t="shared" si="4710"/>
        <v>2.9229189676832448</v>
      </c>
    </row>
    <row r="130228" spans="1:4" x14ac:dyDescent="0.45">
      <c r="A130228">
        <v>131056</v>
      </c>
      <c r="B130228">
        <v>245.35</v>
      </c>
      <c r="C130228">
        <f t="shared" si="4709"/>
        <v>247.0599377652043</v>
      </c>
      <c r="D130228">
        <f t="shared" si="4710"/>
        <v>2.9238871608718817</v>
      </c>
    </row>
    <row r="130229" spans="1:4" x14ac:dyDescent="0.45">
      <c r="A130229">
        <v>131057</v>
      </c>
      <c r="B130229">
        <v>245.35</v>
      </c>
      <c r="C130229">
        <f t="shared" si="4709"/>
        <v>247.06022089217484</v>
      </c>
      <c r="D130229">
        <f t="shared" si="4710"/>
        <v>2.9248555000313248</v>
      </c>
    </row>
    <row r="130230" spans="1:4" x14ac:dyDescent="0.45">
      <c r="A130230">
        <v>131058</v>
      </c>
      <c r="B130230">
        <v>245.35</v>
      </c>
      <c r="C130230">
        <f t="shared" si="4709"/>
        <v>247.06050401494844</v>
      </c>
      <c r="D130230">
        <f t="shared" si="4710"/>
        <v>2.9258239851547363</v>
      </c>
    </row>
    <row r="130231" spans="1:4" x14ac:dyDescent="0.45">
      <c r="A130231">
        <v>131059</v>
      </c>
      <c r="B130231">
        <v>245.35</v>
      </c>
      <c r="C130231">
        <f t="shared" si="4709"/>
        <v>247.06078713352514</v>
      </c>
      <c r="D130231">
        <f t="shared" si="4710"/>
        <v>2.9267926162351809</v>
      </c>
    </row>
    <row r="130232" spans="1:4" x14ac:dyDescent="0.45">
      <c r="A130232">
        <v>131060</v>
      </c>
      <c r="B130232">
        <v>245.35</v>
      </c>
      <c r="C130232">
        <f t="shared" si="4709"/>
        <v>247.06107024790501</v>
      </c>
      <c r="D130232">
        <f t="shared" si="4710"/>
        <v>2.9277613932657234</v>
      </c>
    </row>
    <row r="130233" spans="1:4" x14ac:dyDescent="0.45">
      <c r="A130233">
        <v>131061</v>
      </c>
      <c r="B130233">
        <v>245.75</v>
      </c>
      <c r="C130233">
        <f t="shared" si="4709"/>
        <v>247.0613533580881</v>
      </c>
      <c r="D130233">
        <f t="shared" si="4710"/>
        <v>1.719647629768932</v>
      </c>
    </row>
    <row r="130234" spans="1:4" x14ac:dyDescent="0.45">
      <c r="A130234">
        <v>131062</v>
      </c>
      <c r="B130234">
        <v>245.75</v>
      </c>
      <c r="C130234">
        <f t="shared" si="4709"/>
        <v>247.06163646407452</v>
      </c>
      <c r="D130234">
        <f t="shared" si="4710"/>
        <v>1.7203902138899216</v>
      </c>
    </row>
    <row r="130235" spans="1:4" x14ac:dyDescent="0.45">
      <c r="A130235">
        <v>131063</v>
      </c>
      <c r="B130235">
        <v>245.35</v>
      </c>
      <c r="C130235">
        <f t="shared" si="4709"/>
        <v>247.06191956586429</v>
      </c>
      <c r="D130235">
        <f t="shared" si="4710"/>
        <v>2.9306685999889868</v>
      </c>
    </row>
    <row r="130236" spans="1:4" x14ac:dyDescent="0.45">
      <c r="A130236">
        <v>131064</v>
      </c>
      <c r="B130236">
        <v>245.35</v>
      </c>
      <c r="C130236">
        <f t="shared" si="4709"/>
        <v>247.06220266345744</v>
      </c>
      <c r="D130236">
        <f t="shared" si="4710"/>
        <v>2.9316379607507748</v>
      </c>
    </row>
    <row r="130237" spans="1:4" x14ac:dyDescent="0.45">
      <c r="A130237">
        <v>131065</v>
      </c>
      <c r="B130237">
        <v>245.35</v>
      </c>
      <c r="C130237">
        <f t="shared" si="4709"/>
        <v>247.0624857568541</v>
      </c>
      <c r="D130237">
        <f t="shared" si="4710"/>
        <v>2.932607467428185</v>
      </c>
    </row>
    <row r="130238" spans="1:4" x14ac:dyDescent="0.45">
      <c r="A130238">
        <v>131066</v>
      </c>
      <c r="B130238">
        <v>245.35</v>
      </c>
      <c r="C130238">
        <f t="shared" si="4709"/>
        <v>247.0627688460543</v>
      </c>
      <c r="D130238">
        <f t="shared" si="4710"/>
        <v>2.9335771200141876</v>
      </c>
    </row>
    <row r="130239" spans="1:4" x14ac:dyDescent="0.45">
      <c r="A130239">
        <v>131067</v>
      </c>
      <c r="B130239">
        <v>245.35</v>
      </c>
      <c r="C130239">
        <f t="shared" si="4709"/>
        <v>247.06305193105811</v>
      </c>
      <c r="D130239">
        <f t="shared" si="4710"/>
        <v>2.9345469185019466</v>
      </c>
    </row>
    <row r="130240" spans="1:4" x14ac:dyDescent="0.45">
      <c r="A130240">
        <v>131068</v>
      </c>
      <c r="B130240">
        <v>245.35</v>
      </c>
      <c r="C130240">
        <f t="shared" si="4709"/>
        <v>247.0633350118656</v>
      </c>
      <c r="D130240">
        <f t="shared" si="4710"/>
        <v>2.935516862884529</v>
      </c>
    </row>
    <row r="130241" spans="1:4" x14ac:dyDescent="0.45">
      <c r="A130241">
        <v>131069</v>
      </c>
      <c r="B130241">
        <v>245.75</v>
      </c>
      <c r="C130241">
        <f t="shared" si="4709"/>
        <v>247.0636180884768</v>
      </c>
      <c r="D130241">
        <f t="shared" si="4710"/>
        <v>1.7255924823734445</v>
      </c>
    </row>
    <row r="130242" spans="1:4" x14ac:dyDescent="0.45">
      <c r="A130242">
        <v>131070</v>
      </c>
      <c r="B130242">
        <v>245.75</v>
      </c>
      <c r="C130242">
        <f t="shared" si="4709"/>
        <v>247.06390116089182</v>
      </c>
      <c r="D130242">
        <f t="shared" si="4710"/>
        <v>1.7263362605928636</v>
      </c>
    </row>
    <row r="130243" spans="1:4" x14ac:dyDescent="0.45">
      <c r="A130243">
        <v>131071</v>
      </c>
      <c r="B130243">
        <v>245.35</v>
      </c>
      <c r="C130243">
        <f t="shared" si="4709"/>
        <v>247.06418422911065</v>
      </c>
      <c r="D130243">
        <f t="shared" si="4710"/>
        <v>2.9384275713316974</v>
      </c>
    </row>
    <row r="130244" spans="1:4" x14ac:dyDescent="0.45">
      <c r="A130244">
        <v>131072</v>
      </c>
      <c r="B130244">
        <v>245.75</v>
      </c>
      <c r="C130244">
        <f t="shared" ref="C130244:C130307" si="4711">$H$4 - $I$4*EXP(-A130244/$J$4)</f>
        <v>247.06446729313342</v>
      </c>
      <c r="D130244">
        <f t="shared" ref="D130244:D130307" si="4712">(B130244-C130244)^2</f>
        <v>1.7278242647174964</v>
      </c>
    </row>
    <row r="130245" spans="1:4" x14ac:dyDescent="0.45">
      <c r="A130245">
        <v>131073</v>
      </c>
      <c r="B130245">
        <v>245.35</v>
      </c>
      <c r="C130245">
        <f t="shared" si="4711"/>
        <v>247.06475035296017</v>
      </c>
      <c r="D130245">
        <f t="shared" si="4712"/>
        <v>2.940368772977064</v>
      </c>
    </row>
    <row r="130246" spans="1:4" x14ac:dyDescent="0.45">
      <c r="A130246">
        <v>131074</v>
      </c>
      <c r="B130246">
        <v>245.35</v>
      </c>
      <c r="C130246">
        <f t="shared" si="4711"/>
        <v>247.06503340859098</v>
      </c>
      <c r="D130246">
        <f t="shared" si="4712"/>
        <v>2.9413395925832067</v>
      </c>
    </row>
    <row r="130247" spans="1:4" x14ac:dyDescent="0.45">
      <c r="A130247">
        <v>131075</v>
      </c>
      <c r="B130247">
        <v>245.35</v>
      </c>
      <c r="C130247">
        <f t="shared" si="4711"/>
        <v>247.06531646002588</v>
      </c>
      <c r="D130247">
        <f t="shared" si="4712"/>
        <v>2.9423105580357474</v>
      </c>
    </row>
    <row r="130248" spans="1:4" x14ac:dyDescent="0.45">
      <c r="A130248">
        <v>131076</v>
      </c>
      <c r="B130248">
        <v>245.75</v>
      </c>
      <c r="C130248">
        <f t="shared" si="4711"/>
        <v>247.06559950726495</v>
      </c>
      <c r="D130248">
        <f t="shared" si="4712"/>
        <v>1.7308020635157764</v>
      </c>
    </row>
    <row r="130249" spans="1:4" x14ac:dyDescent="0.45">
      <c r="A130249">
        <v>131077</v>
      </c>
      <c r="B130249">
        <v>245.35</v>
      </c>
      <c r="C130249">
        <f t="shared" si="4711"/>
        <v>247.06588255030823</v>
      </c>
      <c r="D130249">
        <f t="shared" si="4712"/>
        <v>2.944252926452299</v>
      </c>
    </row>
    <row r="130250" spans="1:4" x14ac:dyDescent="0.45">
      <c r="A130250">
        <v>131078</v>
      </c>
      <c r="B130250">
        <v>245.35</v>
      </c>
      <c r="C130250">
        <f t="shared" si="4711"/>
        <v>247.06616558915582</v>
      </c>
      <c r="D130250">
        <f t="shared" si="4712"/>
        <v>2.9452243294025466</v>
      </c>
    </row>
    <row r="130251" spans="1:4" x14ac:dyDescent="0.45">
      <c r="A130251">
        <v>131079</v>
      </c>
      <c r="B130251">
        <v>245.35</v>
      </c>
      <c r="C130251">
        <f t="shared" si="4711"/>
        <v>247.06644862380773</v>
      </c>
      <c r="D130251">
        <f t="shared" si="4712"/>
        <v>2.9461958781714706</v>
      </c>
    </row>
    <row r="130252" spans="1:4" x14ac:dyDescent="0.45">
      <c r="A130252">
        <v>131080</v>
      </c>
      <c r="B130252">
        <v>245.35</v>
      </c>
      <c r="C130252">
        <f t="shared" si="4711"/>
        <v>247.06673165426409</v>
      </c>
      <c r="D130252">
        <f t="shared" si="4712"/>
        <v>2.9471675727523352</v>
      </c>
    </row>
    <row r="130253" spans="1:4" x14ac:dyDescent="0.45">
      <c r="A130253">
        <v>131081</v>
      </c>
      <c r="B130253">
        <v>245.75</v>
      </c>
      <c r="C130253">
        <f t="shared" si="4711"/>
        <v>247.06701468052492</v>
      </c>
      <c r="D130253">
        <f t="shared" si="4712"/>
        <v>1.7345276687181579</v>
      </c>
    </row>
    <row r="130254" spans="1:4" x14ac:dyDescent="0.45">
      <c r="A130254">
        <v>131082</v>
      </c>
      <c r="B130254">
        <v>245.35</v>
      </c>
      <c r="C130254">
        <f t="shared" si="4711"/>
        <v>247.06729770259028</v>
      </c>
      <c r="D130254">
        <f t="shared" si="4712"/>
        <v>2.9491113993218767</v>
      </c>
    </row>
    <row r="130255" spans="1:4" x14ac:dyDescent="0.45">
      <c r="A130255">
        <v>131083</v>
      </c>
      <c r="B130255">
        <v>245.35</v>
      </c>
      <c r="C130255">
        <f t="shared" si="4711"/>
        <v>247.06758072046026</v>
      </c>
      <c r="D130255">
        <f t="shared" si="4712"/>
        <v>2.9500835312967926</v>
      </c>
    </row>
    <row r="130256" spans="1:4" x14ac:dyDescent="0.45">
      <c r="A130256">
        <v>131084</v>
      </c>
      <c r="B130256">
        <v>245.35</v>
      </c>
      <c r="C130256">
        <f t="shared" si="4711"/>
        <v>247.06786373413487</v>
      </c>
      <c r="D130256">
        <f t="shared" si="4712"/>
        <v>2.951055809055835</v>
      </c>
    </row>
    <row r="130257" spans="1:4" x14ac:dyDescent="0.45">
      <c r="A130257">
        <v>131085</v>
      </c>
      <c r="B130257">
        <v>245.75</v>
      </c>
      <c r="C130257">
        <f t="shared" si="4711"/>
        <v>247.06814674361422</v>
      </c>
      <c r="D130257">
        <f t="shared" si="4712"/>
        <v>1.7375108377007757</v>
      </c>
    </row>
    <row r="130258" spans="1:4" x14ac:dyDescent="0.45">
      <c r="A130258">
        <v>131086</v>
      </c>
      <c r="B130258">
        <v>245.35</v>
      </c>
      <c r="C130258">
        <f t="shared" si="4711"/>
        <v>247.06842974889838</v>
      </c>
      <c r="D130258">
        <f t="shared" si="4712"/>
        <v>2.9530008018989742</v>
      </c>
    </row>
    <row r="130259" spans="1:4" x14ac:dyDescent="0.45">
      <c r="A130259">
        <v>131087</v>
      </c>
      <c r="B130259">
        <v>245.75</v>
      </c>
      <c r="C130259">
        <f t="shared" si="4711"/>
        <v>247.06871274998736</v>
      </c>
      <c r="D130259">
        <f t="shared" si="4712"/>
        <v>1.7390033169792134</v>
      </c>
    </row>
    <row r="130260" spans="1:4" x14ac:dyDescent="0.45">
      <c r="A130260">
        <v>131088</v>
      </c>
      <c r="B130260">
        <v>245.35</v>
      </c>
      <c r="C130260">
        <f t="shared" si="4711"/>
        <v>247.06899574688128</v>
      </c>
      <c r="D130260">
        <f t="shared" si="4712"/>
        <v>2.9549463777959661</v>
      </c>
    </row>
    <row r="130261" spans="1:4" x14ac:dyDescent="0.45">
      <c r="A130261">
        <v>131089</v>
      </c>
      <c r="B130261">
        <v>245.75</v>
      </c>
      <c r="C130261">
        <f t="shared" si="4711"/>
        <v>247.06927873958014</v>
      </c>
      <c r="D130261">
        <f t="shared" si="4712"/>
        <v>1.7404963927081674</v>
      </c>
    </row>
    <row r="130262" spans="1:4" x14ac:dyDescent="0.45">
      <c r="A130262">
        <v>131090</v>
      </c>
      <c r="B130262">
        <v>245.35</v>
      </c>
      <c r="C130262">
        <f t="shared" si="4711"/>
        <v>247.06956172808407</v>
      </c>
      <c r="D130262">
        <f t="shared" si="4712"/>
        <v>2.9568925366914853</v>
      </c>
    </row>
    <row r="130263" spans="1:4" x14ac:dyDescent="0.45">
      <c r="A130263">
        <v>131091</v>
      </c>
      <c r="B130263">
        <v>245.35</v>
      </c>
      <c r="C130263">
        <f t="shared" si="4711"/>
        <v>247.06984471239309</v>
      </c>
      <c r="D130263">
        <f t="shared" si="4712"/>
        <v>2.9578658347464963</v>
      </c>
    </row>
    <row r="130264" spans="1:4" x14ac:dyDescent="0.45">
      <c r="A130264">
        <v>131092</v>
      </c>
      <c r="B130264">
        <v>245.35</v>
      </c>
      <c r="C130264">
        <f t="shared" si="4711"/>
        <v>247.07012769250724</v>
      </c>
      <c r="D130264">
        <f t="shared" si="4712"/>
        <v>2.9588392785303088</v>
      </c>
    </row>
    <row r="130265" spans="1:4" x14ac:dyDescent="0.45">
      <c r="A130265">
        <v>131093</v>
      </c>
      <c r="B130265">
        <v>245.35</v>
      </c>
      <c r="C130265">
        <f t="shared" si="4711"/>
        <v>247.07041066842663</v>
      </c>
      <c r="D130265">
        <f t="shared" si="4712"/>
        <v>2.9598128680361908</v>
      </c>
    </row>
    <row r="130266" spans="1:4" x14ac:dyDescent="0.45">
      <c r="A130266">
        <v>131094</v>
      </c>
      <c r="B130266">
        <v>245.75</v>
      </c>
      <c r="C130266">
        <f t="shared" si="4711"/>
        <v>247.07069364015135</v>
      </c>
      <c r="D130266">
        <f t="shared" si="4712"/>
        <v>1.7442316911362166</v>
      </c>
    </row>
    <row r="130267" spans="1:4" x14ac:dyDescent="0.45">
      <c r="A130267">
        <v>131095</v>
      </c>
      <c r="B130267">
        <v>245.35</v>
      </c>
      <c r="C130267">
        <f t="shared" si="4711"/>
        <v>247.07097660768136</v>
      </c>
      <c r="D130267">
        <f t="shared" si="4712"/>
        <v>2.9617604841864593</v>
      </c>
    </row>
    <row r="130268" spans="1:4" x14ac:dyDescent="0.45">
      <c r="A130268">
        <v>131096</v>
      </c>
      <c r="B130268">
        <v>245.35</v>
      </c>
      <c r="C130268">
        <f t="shared" si="4711"/>
        <v>247.07125957101681</v>
      </c>
      <c r="D130268">
        <f t="shared" si="4712"/>
        <v>2.9627345108169933</v>
      </c>
    </row>
    <row r="130269" spans="1:4" x14ac:dyDescent="0.45">
      <c r="A130269">
        <v>131097</v>
      </c>
      <c r="B130269">
        <v>245.35</v>
      </c>
      <c r="C130269">
        <f t="shared" si="4711"/>
        <v>247.07154253015773</v>
      </c>
      <c r="D130269">
        <f t="shared" si="4712"/>
        <v>2.9637086831418928</v>
      </c>
    </row>
    <row r="130270" spans="1:4" x14ac:dyDescent="0.45">
      <c r="A130270">
        <v>131098</v>
      </c>
      <c r="B130270">
        <v>245.75</v>
      </c>
      <c r="C130270">
        <f t="shared" si="4711"/>
        <v>247.07182548510417</v>
      </c>
      <c r="D130270">
        <f t="shared" si="4712"/>
        <v>1.7472226130708761</v>
      </c>
    </row>
    <row r="130271" spans="1:4" x14ac:dyDescent="0.45">
      <c r="A130271">
        <v>131099</v>
      </c>
      <c r="B130271">
        <v>245.35</v>
      </c>
      <c r="C130271">
        <f t="shared" si="4711"/>
        <v>247.07210843585619</v>
      </c>
      <c r="D130271">
        <f t="shared" si="4712"/>
        <v>2.9656574648470864</v>
      </c>
    </row>
    <row r="130272" spans="1:4" x14ac:dyDescent="0.45">
      <c r="A130272">
        <v>131100</v>
      </c>
      <c r="B130272">
        <v>245.75</v>
      </c>
      <c r="C130272">
        <f t="shared" si="4711"/>
        <v>247.07239138241391</v>
      </c>
      <c r="D130272">
        <f t="shared" si="4712"/>
        <v>1.7487189682825766</v>
      </c>
    </row>
    <row r="130273" spans="1:4" x14ac:dyDescent="0.45">
      <c r="A130273">
        <v>131101</v>
      </c>
      <c r="B130273">
        <v>245.35</v>
      </c>
      <c r="C130273">
        <f t="shared" si="4711"/>
        <v>247.07267432477732</v>
      </c>
      <c r="D130273">
        <f t="shared" si="4712"/>
        <v>2.9676068292470297</v>
      </c>
    </row>
    <row r="130274" spans="1:4" x14ac:dyDescent="0.45">
      <c r="A130274">
        <v>131102</v>
      </c>
      <c r="B130274">
        <v>245.35</v>
      </c>
      <c r="C130274">
        <f t="shared" si="4711"/>
        <v>247.07295726294655</v>
      </c>
      <c r="D130274">
        <f t="shared" si="4712"/>
        <v>2.9685817299402699</v>
      </c>
    </row>
    <row r="130275" spans="1:4" x14ac:dyDescent="0.45">
      <c r="A130275">
        <v>131103</v>
      </c>
      <c r="B130275">
        <v>245.35</v>
      </c>
      <c r="C130275">
        <f t="shared" si="4711"/>
        <v>247.07324019692157</v>
      </c>
      <c r="D130275">
        <f t="shared" si="4712"/>
        <v>2.9695567762863257</v>
      </c>
    </row>
    <row r="130276" spans="1:4" x14ac:dyDescent="0.45">
      <c r="A130276">
        <v>131104</v>
      </c>
      <c r="B130276">
        <v>245.35</v>
      </c>
      <c r="C130276">
        <f t="shared" si="4711"/>
        <v>247.07352312670253</v>
      </c>
      <c r="D130276">
        <f t="shared" si="4712"/>
        <v>2.9705319682784697</v>
      </c>
    </row>
    <row r="130277" spans="1:4" x14ac:dyDescent="0.45">
      <c r="A130277">
        <v>131105</v>
      </c>
      <c r="B130277">
        <v>245.75</v>
      </c>
      <c r="C130277">
        <f t="shared" si="4711"/>
        <v>247.07380605228946</v>
      </c>
      <c r="D130277">
        <f t="shared" si="4712"/>
        <v>1.7524624640781932</v>
      </c>
    </row>
    <row r="130278" spans="1:4" x14ac:dyDescent="0.45">
      <c r="A130278">
        <v>131106</v>
      </c>
      <c r="B130278">
        <v>245.35</v>
      </c>
      <c r="C130278">
        <f t="shared" si="4711"/>
        <v>247.07408897368242</v>
      </c>
      <c r="D130278">
        <f t="shared" si="4712"/>
        <v>2.9724827891733252</v>
      </c>
    </row>
    <row r="130279" spans="1:4" x14ac:dyDescent="0.45">
      <c r="A130279">
        <v>131107</v>
      </c>
      <c r="B130279">
        <v>245.35</v>
      </c>
      <c r="C130279">
        <f t="shared" si="4711"/>
        <v>247.07437189088148</v>
      </c>
      <c r="D130279">
        <f t="shared" si="4712"/>
        <v>2.9734584180621901</v>
      </c>
    </row>
    <row r="130280" spans="1:4" x14ac:dyDescent="0.45">
      <c r="A130280">
        <v>131108</v>
      </c>
      <c r="B130280">
        <v>245.75</v>
      </c>
      <c r="C130280">
        <f t="shared" si="4711"/>
        <v>247.07465480388669</v>
      </c>
      <c r="D130280">
        <f t="shared" si="4712"/>
        <v>1.7547103494600789</v>
      </c>
    </row>
    <row r="130281" spans="1:4" x14ac:dyDescent="0.45">
      <c r="A130281">
        <v>131109</v>
      </c>
      <c r="B130281">
        <v>245.75</v>
      </c>
      <c r="C130281">
        <f t="shared" si="4711"/>
        <v>247.0749377126981</v>
      </c>
      <c r="D130281">
        <f t="shared" si="4712"/>
        <v>1.7554599425296775</v>
      </c>
    </row>
    <row r="130282" spans="1:4" x14ac:dyDescent="0.45">
      <c r="A130282">
        <v>131110</v>
      </c>
      <c r="B130282">
        <v>245.35</v>
      </c>
      <c r="C130282">
        <f t="shared" si="4711"/>
        <v>247.07522061731581</v>
      </c>
      <c r="D130282">
        <f t="shared" si="4712"/>
        <v>2.9763861784115546</v>
      </c>
    </row>
    <row r="130283" spans="1:4" x14ac:dyDescent="0.45">
      <c r="A130283">
        <v>131111</v>
      </c>
      <c r="B130283">
        <v>245.75</v>
      </c>
      <c r="C130283">
        <f t="shared" si="4711"/>
        <v>247.07550351773983</v>
      </c>
      <c r="D130283">
        <f t="shared" si="4712"/>
        <v>1.7569595755406708</v>
      </c>
    </row>
    <row r="130284" spans="1:4" x14ac:dyDescent="0.45">
      <c r="A130284">
        <v>131112</v>
      </c>
      <c r="B130284">
        <v>245.35</v>
      </c>
      <c r="C130284">
        <f t="shared" si="4711"/>
        <v>247.07578641397029</v>
      </c>
      <c r="D130284">
        <f t="shared" si="4712"/>
        <v>2.9783387466444586</v>
      </c>
    </row>
    <row r="130285" spans="1:4" x14ac:dyDescent="0.45">
      <c r="A130285">
        <v>131113</v>
      </c>
      <c r="B130285">
        <v>245.35</v>
      </c>
      <c r="C130285">
        <f t="shared" si="4711"/>
        <v>247.07606930600721</v>
      </c>
      <c r="D130285">
        <f t="shared" si="4712"/>
        <v>2.979315249140241</v>
      </c>
    </row>
    <row r="130286" spans="1:4" x14ac:dyDescent="0.45">
      <c r="A130286">
        <v>131114</v>
      </c>
      <c r="B130286">
        <v>245.75</v>
      </c>
      <c r="C130286">
        <f t="shared" si="4711"/>
        <v>247.07635219385065</v>
      </c>
      <c r="D130286">
        <f t="shared" si="4712"/>
        <v>1.7592101421324398</v>
      </c>
    </row>
    <row r="130287" spans="1:4" x14ac:dyDescent="0.45">
      <c r="A130287">
        <v>131115</v>
      </c>
      <c r="B130287">
        <v>245.35</v>
      </c>
      <c r="C130287">
        <f t="shared" si="4711"/>
        <v>247.0766350775007</v>
      </c>
      <c r="D130287">
        <f t="shared" si="4712"/>
        <v>2.9812686908558574</v>
      </c>
    </row>
    <row r="130288" spans="1:4" x14ac:dyDescent="0.45">
      <c r="A130288">
        <v>131116</v>
      </c>
      <c r="B130288">
        <v>245.35</v>
      </c>
      <c r="C130288">
        <f t="shared" si="4711"/>
        <v>247.0769179569574</v>
      </c>
      <c r="D130288">
        <f t="shared" si="4712"/>
        <v>2.9822456300619473</v>
      </c>
    </row>
    <row r="130289" spans="1:4" x14ac:dyDescent="0.45">
      <c r="A130289">
        <v>131117</v>
      </c>
      <c r="B130289">
        <v>245.35</v>
      </c>
      <c r="C130289">
        <f t="shared" si="4711"/>
        <v>247.0772008322208</v>
      </c>
      <c r="D130289">
        <f t="shared" si="4712"/>
        <v>2.9832227148242323</v>
      </c>
    </row>
    <row r="130290" spans="1:4" x14ac:dyDescent="0.45">
      <c r="A130290">
        <v>131118</v>
      </c>
      <c r="B130290">
        <v>245.35</v>
      </c>
      <c r="C130290">
        <f t="shared" si="4711"/>
        <v>247.07748370329097</v>
      </c>
      <c r="D130290">
        <f t="shared" si="4712"/>
        <v>2.9841999451358894</v>
      </c>
    </row>
    <row r="130291" spans="1:4" x14ac:dyDescent="0.45">
      <c r="A130291">
        <v>131119</v>
      </c>
      <c r="B130291">
        <v>245.75</v>
      </c>
      <c r="C130291">
        <f t="shared" si="4711"/>
        <v>247.077766570168</v>
      </c>
      <c r="D130291">
        <f t="shared" si="4712"/>
        <v>1.7629640648556812</v>
      </c>
    </row>
    <row r="130292" spans="1:4" x14ac:dyDescent="0.45">
      <c r="A130292">
        <v>131120</v>
      </c>
      <c r="B130292">
        <v>245.35</v>
      </c>
      <c r="C130292">
        <f t="shared" si="4711"/>
        <v>247.07804943285191</v>
      </c>
      <c r="D130292">
        <f t="shared" si="4712"/>
        <v>2.9861548423798365</v>
      </c>
    </row>
    <row r="130293" spans="1:4" x14ac:dyDescent="0.45">
      <c r="A130293">
        <v>131121</v>
      </c>
      <c r="B130293">
        <v>245.75</v>
      </c>
      <c r="C130293">
        <f t="shared" si="4711"/>
        <v>247.0783322913428</v>
      </c>
      <c r="D130293">
        <f t="shared" si="4712"/>
        <v>1.7644666762240233</v>
      </c>
    </row>
    <row r="130294" spans="1:4" x14ac:dyDescent="0.45">
      <c r="A130294">
        <v>131122</v>
      </c>
      <c r="B130294">
        <v>245.35</v>
      </c>
      <c r="C130294">
        <f t="shared" si="4711"/>
        <v>247.07861514564073</v>
      </c>
      <c r="D130294">
        <f t="shared" si="4712"/>
        <v>2.9881103217385259</v>
      </c>
    </row>
    <row r="130295" spans="1:4" x14ac:dyDescent="0.45">
      <c r="A130295">
        <v>131123</v>
      </c>
      <c r="B130295">
        <v>245.75</v>
      </c>
      <c r="C130295">
        <f t="shared" si="4711"/>
        <v>247.07889799574573</v>
      </c>
      <c r="D130295">
        <f t="shared" si="4712"/>
        <v>1.7659698830970296</v>
      </c>
    </row>
    <row r="130296" spans="1:4" x14ac:dyDescent="0.45">
      <c r="A130296">
        <v>131124</v>
      </c>
      <c r="B130296">
        <v>245.35</v>
      </c>
      <c r="C130296">
        <f t="shared" si="4711"/>
        <v>247.07918084165789</v>
      </c>
      <c r="D130296">
        <f t="shared" si="4712"/>
        <v>2.9900663831566994</v>
      </c>
    </row>
    <row r="130297" spans="1:4" x14ac:dyDescent="0.45">
      <c r="A130297">
        <v>131125</v>
      </c>
      <c r="B130297">
        <v>245.35</v>
      </c>
      <c r="C130297">
        <f t="shared" si="4711"/>
        <v>247.07946368337724</v>
      </c>
      <c r="D130297">
        <f t="shared" si="4712"/>
        <v>2.9910446321207953</v>
      </c>
    </row>
    <row r="130298" spans="1:4" x14ac:dyDescent="0.45">
      <c r="A130298">
        <v>131126</v>
      </c>
      <c r="B130298">
        <v>245.35</v>
      </c>
      <c r="C130298">
        <f t="shared" si="4711"/>
        <v>247.07974652090388</v>
      </c>
      <c r="D130298">
        <f t="shared" si="4712"/>
        <v>2.992023026579103</v>
      </c>
    </row>
    <row r="130299" spans="1:4" x14ac:dyDescent="0.45">
      <c r="A130299">
        <v>131127</v>
      </c>
      <c r="B130299">
        <v>245.35</v>
      </c>
      <c r="C130299">
        <f t="shared" si="4711"/>
        <v>247.08002935423787</v>
      </c>
      <c r="D130299">
        <f t="shared" si="4712"/>
        <v>2.9930015665247054</v>
      </c>
    </row>
    <row r="130300" spans="1:4" x14ac:dyDescent="0.45">
      <c r="A130300">
        <v>131128</v>
      </c>
      <c r="B130300">
        <v>245.35</v>
      </c>
      <c r="C130300">
        <f t="shared" si="4711"/>
        <v>247.08031218337922</v>
      </c>
      <c r="D130300">
        <f t="shared" si="4712"/>
        <v>2.9939802519505845</v>
      </c>
    </row>
    <row r="130301" spans="1:4" x14ac:dyDescent="0.45">
      <c r="A130301">
        <v>131129</v>
      </c>
      <c r="B130301">
        <v>245.75</v>
      </c>
      <c r="C130301">
        <f t="shared" si="4711"/>
        <v>247.08059500832806</v>
      </c>
      <c r="D130301">
        <f t="shared" si="4712"/>
        <v>1.7704830761875519</v>
      </c>
    </row>
    <row r="130302" spans="1:4" x14ac:dyDescent="0.45">
      <c r="A130302">
        <v>131130</v>
      </c>
      <c r="B130302">
        <v>245.75</v>
      </c>
      <c r="C130302">
        <f t="shared" si="4711"/>
        <v>247.08087782908441</v>
      </c>
      <c r="D130302">
        <f t="shared" si="4712"/>
        <v>1.7712357959484442</v>
      </c>
    </row>
    <row r="130303" spans="1:4" x14ac:dyDescent="0.45">
      <c r="A130303">
        <v>131131</v>
      </c>
      <c r="B130303">
        <v>245.35</v>
      </c>
      <c r="C130303">
        <f t="shared" si="4711"/>
        <v>247.08116064564837</v>
      </c>
      <c r="D130303">
        <f t="shared" si="4712"/>
        <v>2.9969171810416917</v>
      </c>
    </row>
    <row r="130304" spans="1:4" x14ac:dyDescent="0.45">
      <c r="A130304">
        <v>131132</v>
      </c>
      <c r="B130304">
        <v>245.75</v>
      </c>
      <c r="C130304">
        <f t="shared" si="4711"/>
        <v>247.08144345801998</v>
      </c>
      <c r="D130304">
        <f t="shared" si="4712"/>
        <v>1.7727416819041912</v>
      </c>
    </row>
    <row r="130305" spans="1:4" x14ac:dyDescent="0.45">
      <c r="A130305">
        <v>131133</v>
      </c>
      <c r="B130305">
        <v>245.75</v>
      </c>
      <c r="C130305">
        <f t="shared" si="4711"/>
        <v>247.08172626619927</v>
      </c>
      <c r="D130305">
        <f t="shared" si="4712"/>
        <v>1.7734948480850452</v>
      </c>
    </row>
    <row r="130306" spans="1:4" x14ac:dyDescent="0.45">
      <c r="A130306">
        <v>131134</v>
      </c>
      <c r="B130306">
        <v>245.75</v>
      </c>
      <c r="C130306">
        <f t="shared" si="4711"/>
        <v>247.08200907018633</v>
      </c>
      <c r="D130306">
        <f t="shared" si="4712"/>
        <v>1.7742481630586533</v>
      </c>
    </row>
    <row r="130307" spans="1:4" x14ac:dyDescent="0.45">
      <c r="A130307">
        <v>131135</v>
      </c>
      <c r="B130307">
        <v>245.35</v>
      </c>
      <c r="C130307">
        <f t="shared" si="4711"/>
        <v>247.08229186998125</v>
      </c>
      <c r="D130307">
        <f t="shared" si="4712"/>
        <v>3.0008351228031471</v>
      </c>
    </row>
    <row r="130308" spans="1:4" x14ac:dyDescent="0.45">
      <c r="A130308">
        <v>131136</v>
      </c>
      <c r="B130308">
        <v>245.75</v>
      </c>
      <c r="C130308">
        <f t="shared" ref="C130308:C130371" si="4713">$H$4 - $I$4*EXP(-A130308/$J$4)</f>
        <v>247.08257466558405</v>
      </c>
      <c r="D130308">
        <f t="shared" ref="D130308:D130371" si="4714">(B130308-C130308)^2</f>
        <v>1.7757552393564362</v>
      </c>
    </row>
    <row r="130309" spans="1:4" x14ac:dyDescent="0.45">
      <c r="A130309">
        <v>131137</v>
      </c>
      <c r="B130309">
        <v>245.35</v>
      </c>
      <c r="C130309">
        <f t="shared" si="4713"/>
        <v>247.08285745699482</v>
      </c>
      <c r="D130309">
        <f t="shared" si="4714"/>
        <v>3.0027949662625599</v>
      </c>
    </row>
    <row r="130310" spans="1:4" x14ac:dyDescent="0.45">
      <c r="A130310">
        <v>131138</v>
      </c>
      <c r="B130310">
        <v>245.35</v>
      </c>
      <c r="C130310">
        <f t="shared" si="4713"/>
        <v>247.08314024421358</v>
      </c>
      <c r="D130310">
        <f t="shared" si="4714"/>
        <v>3.0037751061127311</v>
      </c>
    </row>
    <row r="130311" spans="1:4" x14ac:dyDescent="0.45">
      <c r="A130311">
        <v>131139</v>
      </c>
      <c r="B130311">
        <v>245.35</v>
      </c>
      <c r="C130311">
        <f t="shared" si="4713"/>
        <v>247.08342302724046</v>
      </c>
      <c r="D130311">
        <f t="shared" si="4714"/>
        <v>3.0047553913674894</v>
      </c>
    </row>
    <row r="130312" spans="1:4" x14ac:dyDescent="0.45">
      <c r="A130312">
        <v>131140</v>
      </c>
      <c r="B130312">
        <v>245.75</v>
      </c>
      <c r="C130312">
        <f t="shared" si="4713"/>
        <v>247.08370580607544</v>
      </c>
      <c r="D130312">
        <f t="shared" si="4714"/>
        <v>1.7787711771593471</v>
      </c>
    </row>
    <row r="130313" spans="1:4" x14ac:dyDescent="0.45">
      <c r="A130313">
        <v>131141</v>
      </c>
      <c r="B130313">
        <v>245.75</v>
      </c>
      <c r="C130313">
        <f t="shared" si="4713"/>
        <v>247.08398858071868</v>
      </c>
      <c r="D130313">
        <f t="shared" si="4714"/>
        <v>1.7795255334878428</v>
      </c>
    </row>
    <row r="130314" spans="1:4" x14ac:dyDescent="0.45">
      <c r="A130314">
        <v>131142</v>
      </c>
      <c r="B130314">
        <v>245.35</v>
      </c>
      <c r="C130314">
        <f t="shared" si="4713"/>
        <v>247.08427135117017</v>
      </c>
      <c r="D130314">
        <f t="shared" si="4714"/>
        <v>3.0076971194896376</v>
      </c>
    </row>
    <row r="130315" spans="1:4" x14ac:dyDescent="0.45">
      <c r="A130315">
        <v>131143</v>
      </c>
      <c r="B130315">
        <v>245.35</v>
      </c>
      <c r="C130315">
        <f t="shared" si="4713"/>
        <v>247.08455411742997</v>
      </c>
      <c r="D130315">
        <f t="shared" si="4714"/>
        <v>3.0086779862932955</v>
      </c>
    </row>
    <row r="130316" spans="1:4" x14ac:dyDescent="0.45">
      <c r="A130316">
        <v>131144</v>
      </c>
      <c r="B130316">
        <v>245.75</v>
      </c>
      <c r="C130316">
        <f t="shared" si="4713"/>
        <v>247.0848368794982</v>
      </c>
      <c r="D130316">
        <f t="shared" si="4714"/>
        <v>1.7817894948684867</v>
      </c>
    </row>
    <row r="130317" spans="1:4" x14ac:dyDescent="0.45">
      <c r="A130317">
        <v>131145</v>
      </c>
      <c r="B130317">
        <v>245.75</v>
      </c>
      <c r="C130317">
        <f t="shared" si="4713"/>
        <v>247.08511963737485</v>
      </c>
      <c r="D130317">
        <f t="shared" si="4714"/>
        <v>1.7825444461039377</v>
      </c>
    </row>
    <row r="130318" spans="1:4" x14ac:dyDescent="0.45">
      <c r="A130318">
        <v>131146</v>
      </c>
      <c r="B130318">
        <v>245.35</v>
      </c>
      <c r="C130318">
        <f t="shared" si="4713"/>
        <v>247.08540239106003</v>
      </c>
      <c r="D130318">
        <f t="shared" si="4714"/>
        <v>3.0116214588968857</v>
      </c>
    </row>
    <row r="130319" spans="1:4" x14ac:dyDescent="0.45">
      <c r="A130319">
        <v>131147</v>
      </c>
      <c r="B130319">
        <v>245.75</v>
      </c>
      <c r="C130319">
        <f t="shared" si="4713"/>
        <v>247.08568514055378</v>
      </c>
      <c r="D130319">
        <f t="shared" si="4714"/>
        <v>1.7840547946961662</v>
      </c>
    </row>
    <row r="130320" spans="1:4" x14ac:dyDescent="0.45">
      <c r="A130320">
        <v>131148</v>
      </c>
      <c r="B130320">
        <v>245.75</v>
      </c>
      <c r="C130320">
        <f t="shared" si="4713"/>
        <v>247.08596788585618</v>
      </c>
      <c r="D130320">
        <f t="shared" si="4714"/>
        <v>1.7848101920390256</v>
      </c>
    </row>
    <row r="130321" spans="1:4" x14ac:dyDescent="0.45">
      <c r="A130321">
        <v>131149</v>
      </c>
      <c r="B130321">
        <v>245.75</v>
      </c>
      <c r="C130321">
        <f t="shared" si="4713"/>
        <v>247.08625062696728</v>
      </c>
      <c r="D130321">
        <f t="shared" si="4714"/>
        <v>1.7855657380704619</v>
      </c>
    </row>
    <row r="130322" spans="1:4" x14ac:dyDescent="0.45">
      <c r="A130322">
        <v>131150</v>
      </c>
      <c r="B130322">
        <v>245.75</v>
      </c>
      <c r="C130322">
        <f t="shared" si="4713"/>
        <v>247.08653336388716</v>
      </c>
      <c r="D130322">
        <f t="shared" si="4714"/>
        <v>1.7863214327835173</v>
      </c>
    </row>
    <row r="130323" spans="1:4" x14ac:dyDescent="0.45">
      <c r="A130323">
        <v>131151</v>
      </c>
      <c r="B130323">
        <v>245.75</v>
      </c>
      <c r="C130323">
        <f t="shared" si="4713"/>
        <v>247.08681609661588</v>
      </c>
      <c r="D130323">
        <f t="shared" si="4714"/>
        <v>1.7870772761713094</v>
      </c>
    </row>
    <row r="130324" spans="1:4" x14ac:dyDescent="0.45">
      <c r="A130324">
        <v>131152</v>
      </c>
      <c r="B130324">
        <v>245.75</v>
      </c>
      <c r="C130324">
        <f t="shared" si="4713"/>
        <v>247.08709882515348</v>
      </c>
      <c r="D130324">
        <f t="shared" si="4714"/>
        <v>1.7878332682268043</v>
      </c>
    </row>
    <row r="130325" spans="1:4" x14ac:dyDescent="0.45">
      <c r="A130325">
        <v>131153</v>
      </c>
      <c r="B130325">
        <v>245.35</v>
      </c>
      <c r="C130325">
        <f t="shared" si="4713"/>
        <v>247.08738154950001</v>
      </c>
      <c r="D130325">
        <f t="shared" si="4714"/>
        <v>3.0184946485430713</v>
      </c>
    </row>
    <row r="130326" spans="1:4" x14ac:dyDescent="0.45">
      <c r="A130326">
        <v>131154</v>
      </c>
      <c r="B130326">
        <v>245.35</v>
      </c>
      <c r="C130326">
        <f t="shared" si="4713"/>
        <v>247.08766426965556</v>
      </c>
      <c r="D130326">
        <f t="shared" si="4714"/>
        <v>3.0194771140376178</v>
      </c>
    </row>
    <row r="130327" spans="1:4" x14ac:dyDescent="0.45">
      <c r="A130327">
        <v>131155</v>
      </c>
      <c r="B130327">
        <v>245.75</v>
      </c>
      <c r="C130327">
        <f t="shared" si="4713"/>
        <v>247.08794698562019</v>
      </c>
      <c r="D130327">
        <f t="shared" si="4714"/>
        <v>1.7901021363301588</v>
      </c>
    </row>
    <row r="130328" spans="1:4" x14ac:dyDescent="0.45">
      <c r="A130328">
        <v>131156</v>
      </c>
      <c r="B130328">
        <v>245.35</v>
      </c>
      <c r="C130328">
        <f t="shared" si="4713"/>
        <v>247.08822969739396</v>
      </c>
      <c r="D130328">
        <f t="shared" si="4714"/>
        <v>3.0214424809023037</v>
      </c>
    </row>
    <row r="130329" spans="1:4" x14ac:dyDescent="0.45">
      <c r="A130329">
        <v>131157</v>
      </c>
      <c r="B130329">
        <v>245.75</v>
      </c>
      <c r="C130329">
        <f t="shared" si="4713"/>
        <v>247.08851240497694</v>
      </c>
      <c r="D130329">
        <f t="shared" si="4714"/>
        <v>1.7916154582771486</v>
      </c>
    </row>
    <row r="130330" spans="1:4" x14ac:dyDescent="0.45">
      <c r="A130330">
        <v>131158</v>
      </c>
      <c r="B130330">
        <v>245.35</v>
      </c>
      <c r="C130330">
        <f t="shared" si="4713"/>
        <v>247.0887951083692</v>
      </c>
      <c r="D130330">
        <f t="shared" si="4714"/>
        <v>3.0234084288886685</v>
      </c>
    </row>
    <row r="130331" spans="1:4" x14ac:dyDescent="0.45">
      <c r="A130331">
        <v>131159</v>
      </c>
      <c r="B130331">
        <v>245.75</v>
      </c>
      <c r="C130331">
        <f t="shared" si="4713"/>
        <v>247.08907780757073</v>
      </c>
      <c r="D130331">
        <f t="shared" si="4714"/>
        <v>1.7931293747284376</v>
      </c>
    </row>
    <row r="130332" spans="1:4" x14ac:dyDescent="0.45">
      <c r="A130332">
        <v>131160</v>
      </c>
      <c r="B130332">
        <v>245.35</v>
      </c>
      <c r="C130332">
        <f t="shared" si="4713"/>
        <v>247.08936050258171</v>
      </c>
      <c r="D130332">
        <f t="shared" si="4714"/>
        <v>3.0253749579413269</v>
      </c>
    </row>
    <row r="130333" spans="1:4" x14ac:dyDescent="0.45">
      <c r="A130333">
        <v>131161</v>
      </c>
      <c r="B130333">
        <v>245.35</v>
      </c>
      <c r="C130333">
        <f t="shared" si="4713"/>
        <v>247.08964319340208</v>
      </c>
      <c r="D130333">
        <f t="shared" si="4714"/>
        <v>3.0263584403502151</v>
      </c>
    </row>
    <row r="130334" spans="1:4" x14ac:dyDescent="0.45">
      <c r="A130334">
        <v>131162</v>
      </c>
      <c r="B130334">
        <v>245.35</v>
      </c>
      <c r="C130334">
        <f t="shared" si="4713"/>
        <v>247.08992588003201</v>
      </c>
      <c r="D130334">
        <f t="shared" si="4714"/>
        <v>3.0273420680051935</v>
      </c>
    </row>
    <row r="130335" spans="1:4" x14ac:dyDescent="0.45">
      <c r="A130335">
        <v>131163</v>
      </c>
      <c r="B130335">
        <v>245.75</v>
      </c>
      <c r="C130335">
        <f t="shared" si="4713"/>
        <v>247.0902085624715</v>
      </c>
      <c r="D130335">
        <f t="shared" si="4714"/>
        <v>1.796158990921932</v>
      </c>
    </row>
    <row r="130336" spans="1:4" x14ac:dyDescent="0.45">
      <c r="A130336">
        <v>131164</v>
      </c>
      <c r="B130336">
        <v>245.75</v>
      </c>
      <c r="C130336">
        <f t="shared" si="4713"/>
        <v>247.09049124072061</v>
      </c>
      <c r="D130336">
        <f t="shared" si="4714"/>
        <v>1.7969167664486798</v>
      </c>
    </row>
    <row r="130337" spans="1:4" x14ac:dyDescent="0.45">
      <c r="A130337">
        <v>131165</v>
      </c>
      <c r="B130337">
        <v>245.75</v>
      </c>
      <c r="C130337">
        <f t="shared" si="4713"/>
        <v>247.09077391477942</v>
      </c>
      <c r="D130337">
        <f t="shared" si="4714"/>
        <v>1.7976746905529284</v>
      </c>
    </row>
    <row r="130338" spans="1:4" x14ac:dyDescent="0.45">
      <c r="A130338">
        <v>131166</v>
      </c>
      <c r="B130338">
        <v>245.35</v>
      </c>
      <c r="C130338">
        <f t="shared" si="4713"/>
        <v>247.09105658464802</v>
      </c>
      <c r="D130338">
        <f t="shared" si="4714"/>
        <v>3.0312780309462317</v>
      </c>
    </row>
    <row r="130339" spans="1:4" x14ac:dyDescent="0.45">
      <c r="A130339">
        <v>131167</v>
      </c>
      <c r="B130339">
        <v>245.75</v>
      </c>
      <c r="C130339">
        <f t="shared" si="4713"/>
        <v>247.0913392503264</v>
      </c>
      <c r="D130339">
        <f t="shared" si="4714"/>
        <v>1.7991909844661866</v>
      </c>
    </row>
    <row r="130340" spans="1:4" x14ac:dyDescent="0.45">
      <c r="A130340">
        <v>131168</v>
      </c>
      <c r="B130340">
        <v>245.35</v>
      </c>
      <c r="C130340">
        <f t="shared" si="4713"/>
        <v>247.09162191181468</v>
      </c>
      <c r="D130340">
        <f t="shared" si="4714"/>
        <v>3.0332468837130553</v>
      </c>
    </row>
    <row r="130341" spans="1:4" x14ac:dyDescent="0.45">
      <c r="A130341">
        <v>131169</v>
      </c>
      <c r="B130341">
        <v>245.35</v>
      </c>
      <c r="C130341">
        <f t="shared" si="4713"/>
        <v>247.09190456911293</v>
      </c>
      <c r="D130341">
        <f t="shared" si="4714"/>
        <v>3.0342315278965115</v>
      </c>
    </row>
    <row r="130342" spans="1:4" x14ac:dyDescent="0.45">
      <c r="A130342">
        <v>131170</v>
      </c>
      <c r="B130342">
        <v>245.75</v>
      </c>
      <c r="C130342">
        <f t="shared" si="4713"/>
        <v>247.09218722222116</v>
      </c>
      <c r="D130342">
        <f t="shared" si="4714"/>
        <v>1.8014665394937432</v>
      </c>
    </row>
    <row r="130343" spans="1:4" x14ac:dyDescent="0.45">
      <c r="A130343">
        <v>131171</v>
      </c>
      <c r="B130343">
        <v>245.75</v>
      </c>
      <c r="C130343">
        <f t="shared" si="4713"/>
        <v>247.09246987113946</v>
      </c>
      <c r="D130343">
        <f t="shared" si="4714"/>
        <v>1.80222535491719</v>
      </c>
    </row>
    <row r="130344" spans="1:4" x14ac:dyDescent="0.45">
      <c r="A130344">
        <v>131172</v>
      </c>
      <c r="B130344">
        <v>245.75</v>
      </c>
      <c r="C130344">
        <f t="shared" si="4713"/>
        <v>247.09275251586791</v>
      </c>
      <c r="D130344">
        <f t="shared" si="4714"/>
        <v>1.8029843188696142</v>
      </c>
    </row>
    <row r="130345" spans="1:4" x14ac:dyDescent="0.45">
      <c r="A130345">
        <v>131173</v>
      </c>
      <c r="B130345">
        <v>245.75</v>
      </c>
      <c r="C130345">
        <f t="shared" si="4713"/>
        <v>247.09303515640653</v>
      </c>
      <c r="D130345">
        <f t="shared" si="4714"/>
        <v>1.80374343134391</v>
      </c>
    </row>
    <row r="130346" spans="1:4" x14ac:dyDescent="0.45">
      <c r="A130346">
        <v>131174</v>
      </c>
      <c r="B130346">
        <v>245.75</v>
      </c>
      <c r="C130346">
        <f t="shared" si="4713"/>
        <v>247.09331779275544</v>
      </c>
      <c r="D130346">
        <f t="shared" si="4714"/>
        <v>1.804502692333354</v>
      </c>
    </row>
    <row r="130347" spans="1:4" x14ac:dyDescent="0.45">
      <c r="A130347">
        <v>131175</v>
      </c>
      <c r="B130347">
        <v>245.35</v>
      </c>
      <c r="C130347">
        <f t="shared" si="4713"/>
        <v>247.09360042491465</v>
      </c>
      <c r="D130347">
        <f t="shared" si="4714"/>
        <v>3.0401424417625851</v>
      </c>
    </row>
    <row r="130348" spans="1:4" x14ac:dyDescent="0.45">
      <c r="A130348">
        <v>131176</v>
      </c>
      <c r="B130348">
        <v>245.75</v>
      </c>
      <c r="C130348">
        <f t="shared" si="4713"/>
        <v>247.09388305288422</v>
      </c>
      <c r="D130348">
        <f t="shared" si="4714"/>
        <v>1.8060216598294196</v>
      </c>
    </row>
    <row r="130349" spans="1:4" x14ac:dyDescent="0.45">
      <c r="A130349">
        <v>131177</v>
      </c>
      <c r="B130349">
        <v>245.75</v>
      </c>
      <c r="C130349">
        <f t="shared" si="4713"/>
        <v>247.09416567666426</v>
      </c>
      <c r="D130349">
        <f t="shared" si="4714"/>
        <v>1.8067813663222905</v>
      </c>
    </row>
    <row r="130350" spans="1:4" x14ac:dyDescent="0.45">
      <c r="A130350">
        <v>131178</v>
      </c>
      <c r="B130350">
        <v>245.35</v>
      </c>
      <c r="C130350">
        <f t="shared" si="4713"/>
        <v>247.09444829625482</v>
      </c>
      <c r="D130350">
        <f t="shared" si="4714"/>
        <v>3.0430998583063813</v>
      </c>
    </row>
    <row r="130351" spans="1:4" x14ac:dyDescent="0.45">
      <c r="A130351">
        <v>131179</v>
      </c>
      <c r="B130351">
        <v>245.75</v>
      </c>
      <c r="C130351">
        <f t="shared" si="4713"/>
        <v>247.09473091165592</v>
      </c>
      <c r="D130351">
        <f t="shared" si="4714"/>
        <v>1.8083012247629493</v>
      </c>
    </row>
    <row r="130352" spans="1:4" x14ac:dyDescent="0.45">
      <c r="A130352">
        <v>131180</v>
      </c>
      <c r="B130352">
        <v>245.75</v>
      </c>
      <c r="C130352">
        <f t="shared" si="4713"/>
        <v>247.09501352286765</v>
      </c>
      <c r="D130352">
        <f t="shared" si="4714"/>
        <v>1.8090613766968353</v>
      </c>
    </row>
    <row r="130353" spans="1:4" x14ac:dyDescent="0.45">
      <c r="A130353">
        <v>131181</v>
      </c>
      <c r="B130353">
        <v>245.35</v>
      </c>
      <c r="C130353">
        <f t="shared" si="4713"/>
        <v>247.0952961298901</v>
      </c>
      <c r="D130353">
        <f t="shared" si="4714"/>
        <v>3.0460585810093863</v>
      </c>
    </row>
    <row r="130354" spans="1:4" x14ac:dyDescent="0.45">
      <c r="A130354">
        <v>131182</v>
      </c>
      <c r="B130354">
        <v>245.75</v>
      </c>
      <c r="C130354">
        <f t="shared" si="4713"/>
        <v>247.09557873272328</v>
      </c>
      <c r="D130354">
        <f t="shared" si="4714"/>
        <v>1.8105821259571953</v>
      </c>
    </row>
    <row r="130355" spans="1:4" x14ac:dyDescent="0.45">
      <c r="A130355">
        <v>131183</v>
      </c>
      <c r="B130355">
        <v>245.75</v>
      </c>
      <c r="C130355">
        <f t="shared" si="4713"/>
        <v>247.09586133136727</v>
      </c>
      <c r="D130355">
        <f t="shared" si="4714"/>
        <v>1.8113427232696919</v>
      </c>
    </row>
    <row r="130356" spans="1:4" x14ac:dyDescent="0.45">
      <c r="A130356">
        <v>131184</v>
      </c>
      <c r="B130356">
        <v>245.35</v>
      </c>
      <c r="C130356">
        <f t="shared" si="4713"/>
        <v>247.09614392582216</v>
      </c>
      <c r="D130356">
        <f t="shared" si="4714"/>
        <v>3.0490186096856506</v>
      </c>
    </row>
    <row r="130357" spans="1:4" x14ac:dyDescent="0.45">
      <c r="A130357">
        <v>131185</v>
      </c>
      <c r="B130357">
        <v>245.35</v>
      </c>
      <c r="C130357">
        <f t="shared" si="4713"/>
        <v>247.09642651608797</v>
      </c>
      <c r="D130357">
        <f t="shared" si="4714"/>
        <v>3.0500055760951961</v>
      </c>
    </row>
    <row r="130358" spans="1:4" x14ac:dyDescent="0.45">
      <c r="A130358">
        <v>131186</v>
      </c>
      <c r="B130358">
        <v>245.75</v>
      </c>
      <c r="C130358">
        <f t="shared" si="4713"/>
        <v>247.09670910216479</v>
      </c>
      <c r="D130358">
        <f t="shared" si="4714"/>
        <v>1.8136254058535071</v>
      </c>
    </row>
    <row r="130359" spans="1:4" x14ac:dyDescent="0.45">
      <c r="A130359">
        <v>131187</v>
      </c>
      <c r="B130359">
        <v>245.75</v>
      </c>
      <c r="C130359">
        <f t="shared" si="4713"/>
        <v>247.09699168405268</v>
      </c>
      <c r="D130359">
        <f t="shared" si="4714"/>
        <v>1.8143865969070805</v>
      </c>
    </row>
    <row r="130360" spans="1:4" x14ac:dyDescent="0.45">
      <c r="A130360">
        <v>131188</v>
      </c>
      <c r="B130360">
        <v>245.75</v>
      </c>
      <c r="C130360">
        <f t="shared" si="4713"/>
        <v>247.09727426175169</v>
      </c>
      <c r="D130360">
        <f t="shared" si="4714"/>
        <v>1.815147936378569</v>
      </c>
    </row>
    <row r="130361" spans="1:4" x14ac:dyDescent="0.45">
      <c r="A130361">
        <v>131189</v>
      </c>
      <c r="B130361">
        <v>245.75</v>
      </c>
      <c r="C130361">
        <f t="shared" si="4713"/>
        <v>247.09755683526188</v>
      </c>
      <c r="D130361">
        <f t="shared" si="4714"/>
        <v>1.8159094242610234</v>
      </c>
    </row>
    <row r="130362" spans="1:4" x14ac:dyDescent="0.45">
      <c r="A130362">
        <v>131190</v>
      </c>
      <c r="B130362">
        <v>245.75</v>
      </c>
      <c r="C130362">
        <f t="shared" si="4713"/>
        <v>247.09783940458334</v>
      </c>
      <c r="D130362">
        <f t="shared" si="4714"/>
        <v>1.8166710605475718</v>
      </c>
    </row>
    <row r="130363" spans="1:4" x14ac:dyDescent="0.45">
      <c r="A130363">
        <v>131191</v>
      </c>
      <c r="B130363">
        <v>245.75</v>
      </c>
      <c r="C130363">
        <f t="shared" si="4713"/>
        <v>247.09812196971609</v>
      </c>
      <c r="D130363">
        <f t="shared" si="4714"/>
        <v>1.817432845231189</v>
      </c>
    </row>
    <row r="130364" spans="1:4" x14ac:dyDescent="0.45">
      <c r="A130364">
        <v>131192</v>
      </c>
      <c r="B130364">
        <v>245.75</v>
      </c>
      <c r="C130364">
        <f t="shared" si="4713"/>
        <v>247.09840453066022</v>
      </c>
      <c r="D130364">
        <f t="shared" si="4714"/>
        <v>1.8181947783050039</v>
      </c>
    </row>
    <row r="130365" spans="1:4" x14ac:dyDescent="0.45">
      <c r="A130365">
        <v>131193</v>
      </c>
      <c r="B130365">
        <v>245.75</v>
      </c>
      <c r="C130365">
        <f t="shared" si="4713"/>
        <v>247.09868708741578</v>
      </c>
      <c r="D130365">
        <f t="shared" si="4714"/>
        <v>1.818956859762068</v>
      </c>
    </row>
    <row r="130366" spans="1:4" x14ac:dyDescent="0.45">
      <c r="A130366">
        <v>131194</v>
      </c>
      <c r="B130366">
        <v>245.75</v>
      </c>
      <c r="C130366">
        <f t="shared" si="4713"/>
        <v>247.09896963998287</v>
      </c>
      <c r="D130366">
        <f t="shared" si="4714"/>
        <v>1.8197190895955107</v>
      </c>
    </row>
    <row r="130367" spans="1:4" x14ac:dyDescent="0.45">
      <c r="A130367">
        <v>131195</v>
      </c>
      <c r="B130367">
        <v>245.75</v>
      </c>
      <c r="C130367">
        <f t="shared" si="4713"/>
        <v>247.0992521883615</v>
      </c>
      <c r="D130367">
        <f t="shared" si="4714"/>
        <v>1.8204814677983077</v>
      </c>
    </row>
    <row r="130368" spans="1:4" x14ac:dyDescent="0.45">
      <c r="A130368">
        <v>131196</v>
      </c>
      <c r="B130368">
        <v>245.75</v>
      </c>
      <c r="C130368">
        <f t="shared" si="4713"/>
        <v>247.09953473255175</v>
      </c>
      <c r="D130368">
        <f t="shared" si="4714"/>
        <v>1.8212439943635119</v>
      </c>
    </row>
    <row r="130369" spans="1:4" x14ac:dyDescent="0.45">
      <c r="A130369">
        <v>131197</v>
      </c>
      <c r="B130369">
        <v>245.75</v>
      </c>
      <c r="C130369">
        <f t="shared" si="4713"/>
        <v>247.09981727255368</v>
      </c>
      <c r="D130369">
        <f t="shared" si="4714"/>
        <v>1.8220066692842529</v>
      </c>
    </row>
    <row r="130370" spans="1:4" x14ac:dyDescent="0.45">
      <c r="A130370">
        <v>131198</v>
      </c>
      <c r="B130370">
        <v>245.75</v>
      </c>
      <c r="C130370">
        <f t="shared" si="4713"/>
        <v>247.10009980836736</v>
      </c>
      <c r="D130370">
        <f t="shared" si="4714"/>
        <v>1.8227694925535842</v>
      </c>
    </row>
    <row r="130371" spans="1:4" x14ac:dyDescent="0.45">
      <c r="A130371">
        <v>131199</v>
      </c>
      <c r="B130371">
        <v>245.75</v>
      </c>
      <c r="C130371">
        <f t="shared" si="4713"/>
        <v>247.10038233999288</v>
      </c>
      <c r="D130371">
        <f t="shared" si="4714"/>
        <v>1.823532464164636</v>
      </c>
    </row>
    <row r="130372" spans="1:4" x14ac:dyDescent="0.45">
      <c r="A130372">
        <v>131200</v>
      </c>
      <c r="B130372">
        <v>245.75</v>
      </c>
      <c r="C130372">
        <f t="shared" ref="C130372:C130435" si="4715">$H$4 - $I$4*EXP(-A130372/$J$4)</f>
        <v>247.10066486743023</v>
      </c>
      <c r="D130372">
        <f t="shared" ref="D130372:D130435" si="4716">(B130372-C130372)^2</f>
        <v>1.8242955841103086</v>
      </c>
    </row>
    <row r="130373" spans="1:4" x14ac:dyDescent="0.45">
      <c r="A130373">
        <v>131201</v>
      </c>
      <c r="B130373">
        <v>245.35</v>
      </c>
      <c r="C130373">
        <f t="shared" si="4715"/>
        <v>247.10094739067955</v>
      </c>
      <c r="D130373">
        <f t="shared" si="4716"/>
        <v>3.065816764927547</v>
      </c>
    </row>
    <row r="130374" spans="1:4" x14ac:dyDescent="0.45">
      <c r="A130374">
        <v>131202</v>
      </c>
      <c r="B130374">
        <v>245.35</v>
      </c>
      <c r="C130374">
        <f t="shared" si="4715"/>
        <v>247.10122990974082</v>
      </c>
      <c r="D130374">
        <f t="shared" si="4716"/>
        <v>3.0668061967708713</v>
      </c>
    </row>
    <row r="130375" spans="1:4" x14ac:dyDescent="0.45">
      <c r="A130375">
        <v>131203</v>
      </c>
      <c r="B130375">
        <v>245.75</v>
      </c>
      <c r="C130375">
        <f t="shared" si="4715"/>
        <v>247.10151242461419</v>
      </c>
      <c r="D130375">
        <f t="shared" si="4716"/>
        <v>1.8265858338865135</v>
      </c>
    </row>
    <row r="130376" spans="1:4" x14ac:dyDescent="0.45">
      <c r="A130376">
        <v>131204</v>
      </c>
      <c r="B130376">
        <v>245.75</v>
      </c>
      <c r="C130376">
        <f t="shared" si="4715"/>
        <v>247.10179493529967</v>
      </c>
      <c r="D130376">
        <f t="shared" si="4716"/>
        <v>1.827349547101826</v>
      </c>
    </row>
    <row r="130377" spans="1:4" x14ac:dyDescent="0.45">
      <c r="A130377">
        <v>131205</v>
      </c>
      <c r="B130377">
        <v>245.75</v>
      </c>
      <c r="C130377">
        <f t="shared" si="4715"/>
        <v>247.10207744179732</v>
      </c>
      <c r="D130377">
        <f t="shared" si="4716"/>
        <v>1.8281134086171853</v>
      </c>
    </row>
    <row r="130378" spans="1:4" x14ac:dyDescent="0.45">
      <c r="A130378">
        <v>131206</v>
      </c>
      <c r="B130378">
        <v>245.75</v>
      </c>
      <c r="C130378">
        <f t="shared" si="4715"/>
        <v>247.10235994410721</v>
      </c>
      <c r="D130378">
        <f t="shared" si="4716"/>
        <v>1.8288774184256467</v>
      </c>
    </row>
    <row r="130379" spans="1:4" x14ac:dyDescent="0.45">
      <c r="A130379">
        <v>131207</v>
      </c>
      <c r="B130379">
        <v>245.75</v>
      </c>
      <c r="C130379">
        <f t="shared" si="4715"/>
        <v>247.10264244222941</v>
      </c>
      <c r="D130379">
        <f t="shared" si="4716"/>
        <v>1.8296415765203424</v>
      </c>
    </row>
    <row r="130380" spans="1:4" x14ac:dyDescent="0.45">
      <c r="A130380">
        <v>131208</v>
      </c>
      <c r="B130380">
        <v>245.75</v>
      </c>
      <c r="C130380">
        <f t="shared" si="4715"/>
        <v>247.10292493616399</v>
      </c>
      <c r="D130380">
        <f t="shared" si="4716"/>
        <v>1.8304058828943284</v>
      </c>
    </row>
    <row r="130381" spans="1:4" x14ac:dyDescent="0.45">
      <c r="A130381">
        <v>131209</v>
      </c>
      <c r="B130381">
        <v>245.75</v>
      </c>
      <c r="C130381">
        <f t="shared" si="4715"/>
        <v>247.10320742591099</v>
      </c>
      <c r="D130381">
        <f t="shared" si="4716"/>
        <v>1.8311703375406603</v>
      </c>
    </row>
    <row r="130382" spans="1:4" x14ac:dyDescent="0.45">
      <c r="A130382">
        <v>131210</v>
      </c>
      <c r="B130382">
        <v>245.75</v>
      </c>
      <c r="C130382">
        <f t="shared" si="4715"/>
        <v>247.10348991147049</v>
      </c>
      <c r="D130382">
        <f t="shared" si="4716"/>
        <v>1.8319349404523946</v>
      </c>
    </row>
    <row r="130383" spans="1:4" x14ac:dyDescent="0.45">
      <c r="A130383">
        <v>131211</v>
      </c>
      <c r="B130383">
        <v>245.75</v>
      </c>
      <c r="C130383">
        <f t="shared" si="4715"/>
        <v>247.10377239284253</v>
      </c>
      <c r="D130383">
        <f t="shared" si="4716"/>
        <v>1.8326996916225877</v>
      </c>
    </row>
    <row r="130384" spans="1:4" x14ac:dyDescent="0.45">
      <c r="A130384">
        <v>131212</v>
      </c>
      <c r="B130384">
        <v>245.75</v>
      </c>
      <c r="C130384">
        <f t="shared" si="4715"/>
        <v>247.1040548700272</v>
      </c>
      <c r="D130384">
        <f t="shared" si="4716"/>
        <v>1.833464591044373</v>
      </c>
    </row>
    <row r="130385" spans="1:4" x14ac:dyDescent="0.45">
      <c r="A130385">
        <v>131213</v>
      </c>
      <c r="B130385">
        <v>245.75</v>
      </c>
      <c r="C130385">
        <f t="shared" si="4715"/>
        <v>247.10433734302455</v>
      </c>
      <c r="D130385">
        <f t="shared" si="4716"/>
        <v>1.8342296387108079</v>
      </c>
    </row>
    <row r="130386" spans="1:4" x14ac:dyDescent="0.45">
      <c r="A130386">
        <v>131214</v>
      </c>
      <c r="B130386">
        <v>245.75</v>
      </c>
      <c r="C130386">
        <f t="shared" si="4715"/>
        <v>247.10461981183462</v>
      </c>
      <c r="D130386">
        <f t="shared" si="4716"/>
        <v>1.8349948346148721</v>
      </c>
    </row>
    <row r="130387" spans="1:4" x14ac:dyDescent="0.45">
      <c r="A130387">
        <v>131215</v>
      </c>
      <c r="B130387">
        <v>245.75</v>
      </c>
      <c r="C130387">
        <f t="shared" si="4715"/>
        <v>247.10490227645752</v>
      </c>
      <c r="D130387">
        <f t="shared" si="4716"/>
        <v>1.8357601787497773</v>
      </c>
    </row>
    <row r="130388" spans="1:4" x14ac:dyDescent="0.45">
      <c r="A130388">
        <v>131216</v>
      </c>
      <c r="B130388">
        <v>245.75</v>
      </c>
      <c r="C130388">
        <f t="shared" si="4715"/>
        <v>247.10518473689328</v>
      </c>
      <c r="D130388">
        <f t="shared" si="4716"/>
        <v>1.8365256711085041</v>
      </c>
    </row>
    <row r="130389" spans="1:4" x14ac:dyDescent="0.45">
      <c r="A130389">
        <v>131217</v>
      </c>
      <c r="B130389">
        <v>245.75</v>
      </c>
      <c r="C130389">
        <f t="shared" si="4715"/>
        <v>247.10546719314195</v>
      </c>
      <c r="D130389">
        <f t="shared" si="4716"/>
        <v>1.8372913116841103</v>
      </c>
    </row>
    <row r="130390" spans="1:4" x14ac:dyDescent="0.45">
      <c r="A130390">
        <v>131218</v>
      </c>
      <c r="B130390">
        <v>245.75</v>
      </c>
      <c r="C130390">
        <f t="shared" si="4715"/>
        <v>247.10574964520362</v>
      </c>
      <c r="D130390">
        <f t="shared" si="4716"/>
        <v>1.8380571004697313</v>
      </c>
    </row>
    <row r="130391" spans="1:4" x14ac:dyDescent="0.45">
      <c r="A130391">
        <v>131219</v>
      </c>
      <c r="B130391">
        <v>245.75</v>
      </c>
      <c r="C130391">
        <f t="shared" si="4715"/>
        <v>247.10603209307834</v>
      </c>
      <c r="D130391">
        <f t="shared" si="4716"/>
        <v>1.8388230374584251</v>
      </c>
    </row>
    <row r="130392" spans="1:4" x14ac:dyDescent="0.45">
      <c r="A130392">
        <v>131220</v>
      </c>
      <c r="B130392">
        <v>245.75</v>
      </c>
      <c r="C130392">
        <f t="shared" si="4715"/>
        <v>247.10631453676615</v>
      </c>
      <c r="D130392">
        <f t="shared" si="4716"/>
        <v>1.8395891226431735</v>
      </c>
    </row>
    <row r="130393" spans="1:4" x14ac:dyDescent="0.45">
      <c r="A130393">
        <v>131221</v>
      </c>
      <c r="B130393">
        <v>245.75</v>
      </c>
      <c r="C130393">
        <f t="shared" si="4715"/>
        <v>247.10659697626716</v>
      </c>
      <c r="D130393">
        <f t="shared" si="4716"/>
        <v>1.8403553560171897</v>
      </c>
    </row>
    <row r="130394" spans="1:4" x14ac:dyDescent="0.45">
      <c r="A130394">
        <v>131222</v>
      </c>
      <c r="B130394">
        <v>245.75</v>
      </c>
      <c r="C130394">
        <f t="shared" si="4715"/>
        <v>247.10687941158142</v>
      </c>
      <c r="D130394">
        <f t="shared" si="4716"/>
        <v>1.8411217375735327</v>
      </c>
    </row>
    <row r="130395" spans="1:4" x14ac:dyDescent="0.45">
      <c r="A130395">
        <v>131223</v>
      </c>
      <c r="B130395">
        <v>245.75</v>
      </c>
      <c r="C130395">
        <f t="shared" si="4715"/>
        <v>247.10716184270893</v>
      </c>
      <c r="D130395">
        <f t="shared" si="4716"/>
        <v>1.8418882673051076</v>
      </c>
    </row>
    <row r="130396" spans="1:4" x14ac:dyDescent="0.45">
      <c r="A130396">
        <v>131224</v>
      </c>
      <c r="B130396">
        <v>245.75</v>
      </c>
      <c r="C130396">
        <f t="shared" si="4715"/>
        <v>247.10744426964985</v>
      </c>
      <c r="D130396">
        <f t="shared" si="4716"/>
        <v>1.8426549452052052</v>
      </c>
    </row>
    <row r="130397" spans="1:4" x14ac:dyDescent="0.45">
      <c r="A130397">
        <v>131225</v>
      </c>
      <c r="B130397">
        <v>245.75</v>
      </c>
      <c r="C130397">
        <f t="shared" si="4715"/>
        <v>247.10772669240419</v>
      </c>
      <c r="D130397">
        <f t="shared" si="4716"/>
        <v>1.8434217712668086</v>
      </c>
    </row>
    <row r="130398" spans="1:4" x14ac:dyDescent="0.45">
      <c r="A130398">
        <v>131226</v>
      </c>
      <c r="B130398">
        <v>245.75</v>
      </c>
      <c r="C130398">
        <f t="shared" si="4715"/>
        <v>247.10800911097198</v>
      </c>
      <c r="D130398">
        <f t="shared" si="4716"/>
        <v>1.8441887454829005</v>
      </c>
    </row>
    <row r="130399" spans="1:4" x14ac:dyDescent="0.45">
      <c r="A130399">
        <v>131227</v>
      </c>
      <c r="B130399">
        <v>245.75</v>
      </c>
      <c r="C130399">
        <f t="shared" si="4715"/>
        <v>247.10829152535334</v>
      </c>
      <c r="D130399">
        <f t="shared" si="4716"/>
        <v>1.8449558678466955</v>
      </c>
    </row>
    <row r="130400" spans="1:4" x14ac:dyDescent="0.45">
      <c r="A130400">
        <v>131228</v>
      </c>
      <c r="B130400">
        <v>245.75</v>
      </c>
      <c r="C130400">
        <f t="shared" si="4715"/>
        <v>247.10857393554829</v>
      </c>
      <c r="D130400">
        <f t="shared" si="4716"/>
        <v>1.845723138351177</v>
      </c>
    </row>
    <row r="130401" spans="1:4" x14ac:dyDescent="0.45">
      <c r="A130401">
        <v>131229</v>
      </c>
      <c r="B130401">
        <v>245.75</v>
      </c>
      <c r="C130401">
        <f t="shared" si="4715"/>
        <v>247.10885634155693</v>
      </c>
      <c r="D130401">
        <f t="shared" si="4716"/>
        <v>1.8464905569894832</v>
      </c>
    </row>
    <row r="130402" spans="1:4" x14ac:dyDescent="0.45">
      <c r="A130402">
        <v>131230</v>
      </c>
      <c r="B130402">
        <v>245.75</v>
      </c>
      <c r="C130402">
        <f t="shared" si="4715"/>
        <v>247.10913874337933</v>
      </c>
      <c r="D130402">
        <f t="shared" si="4716"/>
        <v>1.8472581237547523</v>
      </c>
    </row>
    <row r="130403" spans="1:4" x14ac:dyDescent="0.45">
      <c r="A130403">
        <v>131231</v>
      </c>
      <c r="B130403">
        <v>245.75</v>
      </c>
      <c r="C130403">
        <f t="shared" si="4715"/>
        <v>247.10942114101547</v>
      </c>
      <c r="D130403">
        <f t="shared" si="4716"/>
        <v>1.8480258386398136</v>
      </c>
    </row>
    <row r="130404" spans="1:4" x14ac:dyDescent="0.45">
      <c r="A130404">
        <v>131232</v>
      </c>
      <c r="B130404">
        <v>245.75</v>
      </c>
      <c r="C130404">
        <f t="shared" si="4715"/>
        <v>247.1097035344655</v>
      </c>
      <c r="D130404">
        <f t="shared" si="4716"/>
        <v>1.848793701637961</v>
      </c>
    </row>
    <row r="130405" spans="1:4" x14ac:dyDescent="0.45">
      <c r="A130405">
        <v>131233</v>
      </c>
      <c r="B130405">
        <v>245.75</v>
      </c>
      <c r="C130405">
        <f t="shared" si="4715"/>
        <v>247.10998592372945</v>
      </c>
      <c r="D130405">
        <f t="shared" si="4716"/>
        <v>1.8495617127422557</v>
      </c>
    </row>
    <row r="130406" spans="1:4" x14ac:dyDescent="0.45">
      <c r="A130406">
        <v>131234</v>
      </c>
      <c r="B130406">
        <v>245.75</v>
      </c>
      <c r="C130406">
        <f t="shared" si="4715"/>
        <v>247.11026830880738</v>
      </c>
      <c r="D130406">
        <f t="shared" si="4716"/>
        <v>1.8503298719456829</v>
      </c>
    </row>
    <row r="130407" spans="1:4" x14ac:dyDescent="0.45">
      <c r="A130407">
        <v>131235</v>
      </c>
      <c r="B130407">
        <v>245.75</v>
      </c>
      <c r="C130407">
        <f t="shared" si="4715"/>
        <v>247.11055068969935</v>
      </c>
      <c r="D130407">
        <f t="shared" si="4716"/>
        <v>1.8510981792413819</v>
      </c>
    </row>
    <row r="130408" spans="1:4" x14ac:dyDescent="0.45">
      <c r="A130408">
        <v>131236</v>
      </c>
      <c r="B130408">
        <v>245.75</v>
      </c>
      <c r="C130408">
        <f t="shared" si="4715"/>
        <v>247.11083306640541</v>
      </c>
      <c r="D130408">
        <f t="shared" si="4716"/>
        <v>1.8518666346223378</v>
      </c>
    </row>
    <row r="130409" spans="1:4" x14ac:dyDescent="0.45">
      <c r="A130409">
        <v>131237</v>
      </c>
      <c r="B130409">
        <v>245.75</v>
      </c>
      <c r="C130409">
        <f t="shared" si="4715"/>
        <v>247.11111543892565</v>
      </c>
      <c r="D130409">
        <f t="shared" si="4716"/>
        <v>1.8526352380817681</v>
      </c>
    </row>
    <row r="130410" spans="1:4" x14ac:dyDescent="0.45">
      <c r="A130410">
        <v>131238</v>
      </c>
      <c r="B130410">
        <v>245.75</v>
      </c>
      <c r="C130410">
        <f t="shared" si="4715"/>
        <v>247.11139780726012</v>
      </c>
      <c r="D130410">
        <f t="shared" si="4716"/>
        <v>1.8534039896126588</v>
      </c>
    </row>
    <row r="130411" spans="1:4" x14ac:dyDescent="0.45">
      <c r="A130411">
        <v>131239</v>
      </c>
      <c r="B130411">
        <v>245.75</v>
      </c>
      <c r="C130411">
        <f t="shared" si="4715"/>
        <v>247.11168017140889</v>
      </c>
      <c r="D130411">
        <f t="shared" si="4716"/>
        <v>1.8541728892081499</v>
      </c>
    </row>
    <row r="130412" spans="1:4" x14ac:dyDescent="0.45">
      <c r="A130412">
        <v>131240</v>
      </c>
      <c r="B130412">
        <v>245.75</v>
      </c>
      <c r="C130412">
        <f t="shared" si="4715"/>
        <v>247.111962531372</v>
      </c>
      <c r="D130412">
        <f t="shared" si="4716"/>
        <v>1.8549419368612281</v>
      </c>
    </row>
    <row r="130413" spans="1:4" x14ac:dyDescent="0.45">
      <c r="A130413">
        <v>131241</v>
      </c>
      <c r="B130413">
        <v>245.75</v>
      </c>
      <c r="C130413">
        <f t="shared" si="4715"/>
        <v>247.11224488714956</v>
      </c>
      <c r="D130413">
        <f t="shared" si="4716"/>
        <v>1.8557111325651114</v>
      </c>
    </row>
    <row r="130414" spans="1:4" x14ac:dyDescent="0.45">
      <c r="A130414">
        <v>131242</v>
      </c>
      <c r="B130414">
        <v>245.75</v>
      </c>
      <c r="C130414">
        <f t="shared" si="4715"/>
        <v>247.11252723874156</v>
      </c>
      <c r="D130414">
        <f t="shared" si="4716"/>
        <v>1.8564804763127094</v>
      </c>
    </row>
    <row r="130415" spans="1:4" x14ac:dyDescent="0.45">
      <c r="A130415">
        <v>131243</v>
      </c>
      <c r="B130415">
        <v>245.75</v>
      </c>
      <c r="C130415">
        <f t="shared" si="4715"/>
        <v>247.1128095861481</v>
      </c>
      <c r="D130415">
        <f t="shared" si="4716"/>
        <v>1.8572499680971635</v>
      </c>
    </row>
    <row r="130416" spans="1:4" x14ac:dyDescent="0.45">
      <c r="A130416">
        <v>131244</v>
      </c>
      <c r="B130416">
        <v>245.75</v>
      </c>
      <c r="C130416">
        <f t="shared" si="4715"/>
        <v>247.11309192936926</v>
      </c>
      <c r="D130416">
        <f t="shared" si="4716"/>
        <v>1.8580196079116154</v>
      </c>
    </row>
    <row r="130417" spans="1:4" x14ac:dyDescent="0.45">
      <c r="A130417">
        <v>131245</v>
      </c>
      <c r="B130417">
        <v>245.75</v>
      </c>
      <c r="C130417">
        <f t="shared" si="4715"/>
        <v>247.1133742684051</v>
      </c>
      <c r="D130417">
        <f t="shared" si="4716"/>
        <v>1.8587893957491302</v>
      </c>
    </row>
    <row r="130418" spans="1:4" x14ac:dyDescent="0.45">
      <c r="A130418">
        <v>131246</v>
      </c>
      <c r="B130418">
        <v>245.75</v>
      </c>
      <c r="C130418">
        <f t="shared" si="4715"/>
        <v>247.11365660325563</v>
      </c>
      <c r="D130418">
        <f t="shared" si="4716"/>
        <v>1.859559331602695</v>
      </c>
    </row>
    <row r="130419" spans="1:4" x14ac:dyDescent="0.45">
      <c r="A130419">
        <v>131247</v>
      </c>
      <c r="B130419">
        <v>245.75</v>
      </c>
      <c r="C130419">
        <f t="shared" si="4715"/>
        <v>247.11393893392096</v>
      </c>
      <c r="D130419">
        <f t="shared" si="4716"/>
        <v>1.8603294154654528</v>
      </c>
    </row>
    <row r="130420" spans="1:4" x14ac:dyDescent="0.45">
      <c r="A130420">
        <v>131248</v>
      </c>
      <c r="B130420">
        <v>245.75</v>
      </c>
      <c r="C130420">
        <f t="shared" si="4715"/>
        <v>247.11422126040114</v>
      </c>
      <c r="D130420">
        <f t="shared" si="4716"/>
        <v>1.8610996473304686</v>
      </c>
    </row>
    <row r="130421" spans="1:4" x14ac:dyDescent="0.45">
      <c r="A130421">
        <v>131249</v>
      </c>
      <c r="B130421">
        <v>245.75</v>
      </c>
      <c r="C130421">
        <f t="shared" si="4715"/>
        <v>247.11450358269624</v>
      </c>
      <c r="D130421">
        <f t="shared" si="4716"/>
        <v>1.8618700271908861</v>
      </c>
    </row>
    <row r="130422" spans="1:4" x14ac:dyDescent="0.45">
      <c r="A130422">
        <v>131250</v>
      </c>
      <c r="B130422">
        <v>245.75</v>
      </c>
      <c r="C130422">
        <f t="shared" si="4715"/>
        <v>247.11478590080631</v>
      </c>
      <c r="D130422">
        <f t="shared" si="4716"/>
        <v>1.8626405550396932</v>
      </c>
    </row>
    <row r="130423" spans="1:4" x14ac:dyDescent="0.45">
      <c r="A130423">
        <v>131251</v>
      </c>
      <c r="B130423">
        <v>245.75</v>
      </c>
      <c r="C130423">
        <f t="shared" si="4715"/>
        <v>247.11506821473142</v>
      </c>
      <c r="D130423">
        <f t="shared" si="4716"/>
        <v>1.8634112308700339</v>
      </c>
    </row>
    <row r="130424" spans="1:4" x14ac:dyDescent="0.45">
      <c r="A130424">
        <v>131252</v>
      </c>
      <c r="B130424">
        <v>245.75</v>
      </c>
      <c r="C130424">
        <f t="shared" si="4715"/>
        <v>247.11535052447161</v>
      </c>
      <c r="D130424">
        <f t="shared" si="4716"/>
        <v>1.8641820546748968</v>
      </c>
    </row>
    <row r="130425" spans="1:4" x14ac:dyDescent="0.45">
      <c r="A130425">
        <v>131253</v>
      </c>
      <c r="B130425">
        <v>245.75</v>
      </c>
      <c r="C130425">
        <f t="shared" si="4715"/>
        <v>247.11563283002698</v>
      </c>
      <c r="D130425">
        <f t="shared" si="4716"/>
        <v>1.8649530264475038</v>
      </c>
    </row>
    <row r="130426" spans="1:4" x14ac:dyDescent="0.45">
      <c r="A130426">
        <v>131254</v>
      </c>
      <c r="B130426">
        <v>245.75</v>
      </c>
      <c r="C130426">
        <f t="shared" si="4715"/>
        <v>247.11591513139757</v>
      </c>
      <c r="D130426">
        <f t="shared" si="4716"/>
        <v>1.8657241461808443</v>
      </c>
    </row>
    <row r="130427" spans="1:4" x14ac:dyDescent="0.45">
      <c r="A130427">
        <v>131255</v>
      </c>
      <c r="B130427">
        <v>245.75</v>
      </c>
      <c r="C130427">
        <f t="shared" si="4715"/>
        <v>247.11619742858343</v>
      </c>
      <c r="D130427">
        <f t="shared" si="4716"/>
        <v>1.8664954138679852</v>
      </c>
    </row>
    <row r="130428" spans="1:4" x14ac:dyDescent="0.45">
      <c r="A130428">
        <v>131256</v>
      </c>
      <c r="B130428">
        <v>245.75</v>
      </c>
      <c r="C130428">
        <f t="shared" si="4715"/>
        <v>247.11647972158465</v>
      </c>
      <c r="D130428">
        <f t="shared" si="4716"/>
        <v>1.8672668295020718</v>
      </c>
    </row>
    <row r="130429" spans="1:4" x14ac:dyDescent="0.45">
      <c r="A130429">
        <v>131257</v>
      </c>
      <c r="B130429">
        <v>245.75</v>
      </c>
      <c r="C130429">
        <f t="shared" si="4715"/>
        <v>247.11676201040129</v>
      </c>
      <c r="D130429">
        <f t="shared" si="4716"/>
        <v>1.8680383930761713</v>
      </c>
    </row>
    <row r="130430" spans="1:4" x14ac:dyDescent="0.45">
      <c r="A130430">
        <v>131258</v>
      </c>
      <c r="B130430">
        <v>245.75</v>
      </c>
      <c r="C130430">
        <f t="shared" si="4715"/>
        <v>247.11704429503339</v>
      </c>
      <c r="D130430">
        <f t="shared" si="4716"/>
        <v>1.8688101045833518</v>
      </c>
    </row>
    <row r="130431" spans="1:4" x14ac:dyDescent="0.45">
      <c r="A130431">
        <v>131259</v>
      </c>
      <c r="B130431">
        <v>245.75</v>
      </c>
      <c r="C130431">
        <f t="shared" si="4715"/>
        <v>247.117326575481</v>
      </c>
      <c r="D130431">
        <f t="shared" si="4716"/>
        <v>1.8695819640166036</v>
      </c>
    </row>
    <row r="130432" spans="1:4" x14ac:dyDescent="0.45">
      <c r="A130432">
        <v>131260</v>
      </c>
      <c r="B130432">
        <v>245.75</v>
      </c>
      <c r="C130432">
        <f t="shared" si="4715"/>
        <v>247.11760885174425</v>
      </c>
      <c r="D130432">
        <f t="shared" si="4716"/>
        <v>1.8703539713692283</v>
      </c>
    </row>
    <row r="130433" spans="1:4" x14ac:dyDescent="0.45">
      <c r="A130433">
        <v>131261</v>
      </c>
      <c r="B130433">
        <v>245.75</v>
      </c>
      <c r="C130433">
        <f t="shared" si="4715"/>
        <v>247.11789112382311</v>
      </c>
      <c r="D130433">
        <f t="shared" si="4716"/>
        <v>1.8711261266340611</v>
      </c>
    </row>
    <row r="130434" spans="1:4" x14ac:dyDescent="0.45">
      <c r="A130434">
        <v>131262</v>
      </c>
      <c r="B130434">
        <v>245.75</v>
      </c>
      <c r="C130434">
        <f t="shared" si="4715"/>
        <v>247.11817339171773</v>
      </c>
      <c r="D130434">
        <f t="shared" si="4716"/>
        <v>1.8718984298044041</v>
      </c>
    </row>
    <row r="130435" spans="1:4" x14ac:dyDescent="0.45">
      <c r="A130435">
        <v>131263</v>
      </c>
      <c r="B130435">
        <v>245.75</v>
      </c>
      <c r="C130435">
        <f t="shared" si="4715"/>
        <v>247.11845565542811</v>
      </c>
      <c r="D130435">
        <f t="shared" si="4716"/>
        <v>1.8726708808731707</v>
      </c>
    </row>
    <row r="130436" spans="1:4" x14ac:dyDescent="0.45">
      <c r="A130436">
        <v>131264</v>
      </c>
      <c r="B130436">
        <v>245.75</v>
      </c>
      <c r="C130436">
        <f t="shared" ref="C130436:C130499" si="4717">$H$4 - $I$4*EXP(-A130436/$J$4)</f>
        <v>247.11873791495432</v>
      </c>
      <c r="D130436">
        <f t="shared" ref="D130436:D130499" si="4718">(B130436-C130436)^2</f>
        <v>1.8734434798335082</v>
      </c>
    </row>
    <row r="130437" spans="1:4" x14ac:dyDescent="0.45">
      <c r="A130437">
        <v>131265</v>
      </c>
      <c r="B130437">
        <v>245.75</v>
      </c>
      <c r="C130437">
        <f t="shared" si="4717"/>
        <v>247.11902017029647</v>
      </c>
      <c r="D130437">
        <f t="shared" si="4718"/>
        <v>1.874216226678564</v>
      </c>
    </row>
    <row r="130438" spans="1:4" x14ac:dyDescent="0.45">
      <c r="A130438">
        <v>131266</v>
      </c>
      <c r="B130438">
        <v>245.75</v>
      </c>
      <c r="C130438">
        <f t="shared" si="4717"/>
        <v>247.11930242145453</v>
      </c>
      <c r="D130438">
        <f t="shared" si="4718"/>
        <v>1.874989121401252</v>
      </c>
    </row>
    <row r="130439" spans="1:4" x14ac:dyDescent="0.45">
      <c r="A130439">
        <v>131267</v>
      </c>
      <c r="B130439">
        <v>245.75</v>
      </c>
      <c r="C130439">
        <f t="shared" si="4717"/>
        <v>247.11958466842867</v>
      </c>
      <c r="D130439">
        <f t="shared" si="4718"/>
        <v>1.8757621639948756</v>
      </c>
    </row>
    <row r="130440" spans="1:4" x14ac:dyDescent="0.45">
      <c r="A130440">
        <v>131268</v>
      </c>
      <c r="B130440">
        <v>245.75</v>
      </c>
      <c r="C130440">
        <f t="shared" si="4717"/>
        <v>247.11986691121888</v>
      </c>
      <c r="D130440">
        <f t="shared" si="4718"/>
        <v>1.8765353544523498</v>
      </c>
    </row>
    <row r="130441" spans="1:4" x14ac:dyDescent="0.45">
      <c r="A130441">
        <v>131269</v>
      </c>
      <c r="B130441">
        <v>245.75</v>
      </c>
      <c r="C130441">
        <f t="shared" si="4717"/>
        <v>247.12014914982524</v>
      </c>
      <c r="D130441">
        <f t="shared" si="4718"/>
        <v>1.8773086927668226</v>
      </c>
    </row>
    <row r="130442" spans="1:4" x14ac:dyDescent="0.45">
      <c r="A130442">
        <v>131270</v>
      </c>
      <c r="B130442">
        <v>245.75</v>
      </c>
      <c r="C130442">
        <f t="shared" si="4717"/>
        <v>247.12043138424784</v>
      </c>
      <c r="D130442">
        <f t="shared" si="4718"/>
        <v>1.8780821789314428</v>
      </c>
    </row>
    <row r="130443" spans="1:4" x14ac:dyDescent="0.45">
      <c r="A130443">
        <v>131271</v>
      </c>
      <c r="B130443">
        <v>245.75</v>
      </c>
      <c r="C130443">
        <f t="shared" si="4717"/>
        <v>247.1207136144867</v>
      </c>
      <c r="D130443">
        <f t="shared" si="4718"/>
        <v>1.8788558129392035</v>
      </c>
    </row>
    <row r="130444" spans="1:4" x14ac:dyDescent="0.45">
      <c r="A130444">
        <v>131272</v>
      </c>
      <c r="B130444">
        <v>245.75</v>
      </c>
      <c r="C130444">
        <f t="shared" si="4717"/>
        <v>247.12099584054189</v>
      </c>
      <c r="D130444">
        <f t="shared" si="4718"/>
        <v>1.8796295947831758</v>
      </c>
    </row>
    <row r="130445" spans="1:4" x14ac:dyDescent="0.45">
      <c r="A130445">
        <v>131273</v>
      </c>
      <c r="B130445">
        <v>245.75</v>
      </c>
      <c r="C130445">
        <f t="shared" si="4717"/>
        <v>247.1212780624135</v>
      </c>
      <c r="D130445">
        <f t="shared" si="4718"/>
        <v>1.8804035244565092</v>
      </c>
    </row>
    <row r="130446" spans="1:4" x14ac:dyDescent="0.45">
      <c r="A130446">
        <v>131274</v>
      </c>
      <c r="B130446">
        <v>245.75</v>
      </c>
      <c r="C130446">
        <f t="shared" si="4717"/>
        <v>247.12156028010156</v>
      </c>
      <c r="D130446">
        <f t="shared" si="4718"/>
        <v>1.8811776019522755</v>
      </c>
    </row>
    <row r="130447" spans="1:4" x14ac:dyDescent="0.45">
      <c r="A130447">
        <v>131275</v>
      </c>
      <c r="B130447">
        <v>245.75</v>
      </c>
      <c r="C130447">
        <f t="shared" si="4717"/>
        <v>247.12184249360615</v>
      </c>
      <c r="D130447">
        <f t="shared" si="4718"/>
        <v>1.8819518272635463</v>
      </c>
    </row>
    <row r="130448" spans="1:4" x14ac:dyDescent="0.45">
      <c r="A130448">
        <v>131276</v>
      </c>
      <c r="B130448">
        <v>245.75</v>
      </c>
      <c r="C130448">
        <f t="shared" si="4717"/>
        <v>247.12212470292732</v>
      </c>
      <c r="D130448">
        <f t="shared" si="4718"/>
        <v>1.8827262003833942</v>
      </c>
    </row>
    <row r="130449" spans="1:4" x14ac:dyDescent="0.45">
      <c r="A130449">
        <v>131277</v>
      </c>
      <c r="B130449">
        <v>245.75</v>
      </c>
      <c r="C130449">
        <f t="shared" si="4717"/>
        <v>247.12240690806513</v>
      </c>
      <c r="D130449">
        <f t="shared" si="4718"/>
        <v>1.8835007213048913</v>
      </c>
    </row>
    <row r="130450" spans="1:4" x14ac:dyDescent="0.45">
      <c r="A130450">
        <v>131278</v>
      </c>
      <c r="B130450">
        <v>245.75</v>
      </c>
      <c r="C130450">
        <f t="shared" si="4717"/>
        <v>247.12268910901969</v>
      </c>
      <c r="D130450">
        <f t="shared" si="4718"/>
        <v>1.8842753900212668</v>
      </c>
    </row>
    <row r="130451" spans="1:4" x14ac:dyDescent="0.45">
      <c r="A130451">
        <v>131279</v>
      </c>
      <c r="B130451">
        <v>245.75</v>
      </c>
      <c r="C130451">
        <f t="shared" si="4717"/>
        <v>247.122971305791</v>
      </c>
      <c r="D130451">
        <f t="shared" si="4718"/>
        <v>1.8850502065254369</v>
      </c>
    </row>
    <row r="130452" spans="1:4" x14ac:dyDescent="0.45">
      <c r="A130452">
        <v>131280</v>
      </c>
      <c r="B130452">
        <v>245.75</v>
      </c>
      <c r="C130452">
        <f t="shared" si="4717"/>
        <v>247.12325349837911</v>
      </c>
      <c r="D130452">
        <f t="shared" si="4718"/>
        <v>1.8858251708104754</v>
      </c>
    </row>
    <row r="130453" spans="1:4" x14ac:dyDescent="0.45">
      <c r="A130453">
        <v>131281</v>
      </c>
      <c r="B130453">
        <v>245.75</v>
      </c>
      <c r="C130453">
        <f t="shared" si="4717"/>
        <v>247.12353568678418</v>
      </c>
      <c r="D130453">
        <f t="shared" si="4718"/>
        <v>1.8866002828696895</v>
      </c>
    </row>
    <row r="130454" spans="1:4" x14ac:dyDescent="0.45">
      <c r="A130454">
        <v>131282</v>
      </c>
      <c r="B130454">
        <v>245.75</v>
      </c>
      <c r="C130454">
        <f t="shared" si="4717"/>
        <v>247.12381787100617</v>
      </c>
      <c r="D130454">
        <f t="shared" si="4718"/>
        <v>1.8873755426959187</v>
      </c>
    </row>
    <row r="130455" spans="1:4" x14ac:dyDescent="0.45">
      <c r="A130455">
        <v>131283</v>
      </c>
      <c r="B130455">
        <v>245.75</v>
      </c>
      <c r="C130455">
        <f t="shared" si="4717"/>
        <v>247.12410005104519</v>
      </c>
      <c r="D130455">
        <f t="shared" si="4718"/>
        <v>1.888150950282393</v>
      </c>
    </row>
    <row r="130456" spans="1:4" x14ac:dyDescent="0.45">
      <c r="A130456">
        <v>131284</v>
      </c>
      <c r="B130456">
        <v>245.75</v>
      </c>
      <c r="C130456">
        <f t="shared" si="4717"/>
        <v>247.12438222690128</v>
      </c>
      <c r="D130456">
        <f t="shared" si="4718"/>
        <v>1.8889265056221087</v>
      </c>
    </row>
    <row r="130457" spans="1:4" x14ac:dyDescent="0.45">
      <c r="A130457">
        <v>131285</v>
      </c>
      <c r="B130457">
        <v>245.75</v>
      </c>
      <c r="C130457">
        <f t="shared" si="4717"/>
        <v>247.12466439857454</v>
      </c>
      <c r="D130457">
        <f t="shared" si="4718"/>
        <v>1.889702208708296</v>
      </c>
    </row>
    <row r="130458" spans="1:4" x14ac:dyDescent="0.45">
      <c r="A130458">
        <v>131286</v>
      </c>
      <c r="B130458">
        <v>245.75</v>
      </c>
      <c r="C130458">
        <f t="shared" si="4717"/>
        <v>247.12494656606498</v>
      </c>
      <c r="D130458">
        <f t="shared" si="4718"/>
        <v>1.8904780595338737</v>
      </c>
    </row>
    <row r="130459" spans="1:4" x14ac:dyDescent="0.45">
      <c r="A130459">
        <v>131287</v>
      </c>
      <c r="B130459">
        <v>245.75</v>
      </c>
      <c r="C130459">
        <f t="shared" si="4717"/>
        <v>247.12522872937271</v>
      </c>
      <c r="D130459">
        <f t="shared" si="4718"/>
        <v>1.8912540580920727</v>
      </c>
    </row>
    <row r="130460" spans="1:4" x14ac:dyDescent="0.45">
      <c r="A130460">
        <v>131288</v>
      </c>
      <c r="B130460">
        <v>245.75</v>
      </c>
      <c r="C130460">
        <f t="shared" si="4717"/>
        <v>247.12551088849779</v>
      </c>
      <c r="D130460">
        <f t="shared" si="4718"/>
        <v>1.892030204375968</v>
      </c>
    </row>
    <row r="130461" spans="1:4" x14ac:dyDescent="0.45">
      <c r="A130461">
        <v>131289</v>
      </c>
      <c r="B130461">
        <v>245.75</v>
      </c>
      <c r="C130461">
        <f t="shared" si="4717"/>
        <v>247.12579304344021</v>
      </c>
      <c r="D130461">
        <f t="shared" si="4718"/>
        <v>1.8928064983784789</v>
      </c>
    </row>
    <row r="130462" spans="1:4" x14ac:dyDescent="0.45">
      <c r="A130462">
        <v>131290</v>
      </c>
      <c r="B130462">
        <v>245.75</v>
      </c>
      <c r="C130462">
        <f t="shared" si="4717"/>
        <v>247.12607519420013</v>
      </c>
      <c r="D130462">
        <f t="shared" si="4718"/>
        <v>1.8935829400929154</v>
      </c>
    </row>
    <row r="130463" spans="1:4" x14ac:dyDescent="0.45">
      <c r="A130463">
        <v>131291</v>
      </c>
      <c r="B130463">
        <v>245.75</v>
      </c>
      <c r="C130463">
        <f t="shared" si="4717"/>
        <v>247.12635734077753</v>
      </c>
      <c r="D130463">
        <f t="shared" si="4718"/>
        <v>1.8943595295121969</v>
      </c>
    </row>
    <row r="130464" spans="1:4" x14ac:dyDescent="0.45">
      <c r="A130464">
        <v>131292</v>
      </c>
      <c r="B130464">
        <v>245.75</v>
      </c>
      <c r="C130464">
        <f t="shared" si="4717"/>
        <v>247.12663948317254</v>
      </c>
      <c r="D130464">
        <f t="shared" si="4718"/>
        <v>1.8951362666295559</v>
      </c>
    </row>
    <row r="130465" spans="1:4" x14ac:dyDescent="0.45">
      <c r="A130465">
        <v>131293</v>
      </c>
      <c r="B130465">
        <v>245.75</v>
      </c>
      <c r="C130465">
        <f t="shared" si="4717"/>
        <v>247.12692162138518</v>
      </c>
      <c r="D130465">
        <f t="shared" si="4718"/>
        <v>1.8959131514379906</v>
      </c>
    </row>
    <row r="130466" spans="1:4" x14ac:dyDescent="0.45">
      <c r="A130466">
        <v>131294</v>
      </c>
      <c r="B130466">
        <v>245.75</v>
      </c>
      <c r="C130466">
        <f t="shared" si="4717"/>
        <v>247.12720375541554</v>
      </c>
      <c r="D130466">
        <f t="shared" si="4718"/>
        <v>1.8966901839306558</v>
      </c>
    </row>
    <row r="130467" spans="1:4" x14ac:dyDescent="0.45">
      <c r="A130467">
        <v>131295</v>
      </c>
      <c r="B130467">
        <v>245.75</v>
      </c>
      <c r="C130467">
        <f t="shared" si="4717"/>
        <v>247.12748588526364</v>
      </c>
      <c r="D130467">
        <f t="shared" si="4718"/>
        <v>1.8974673641005497</v>
      </c>
    </row>
    <row r="130468" spans="1:4" x14ac:dyDescent="0.45">
      <c r="A130468">
        <v>131296</v>
      </c>
      <c r="B130468">
        <v>245.75</v>
      </c>
      <c r="C130468">
        <f t="shared" si="4717"/>
        <v>247.12776801092957</v>
      </c>
      <c r="D130468">
        <f t="shared" si="4718"/>
        <v>1.898244691940828</v>
      </c>
    </row>
    <row r="130469" spans="1:4" x14ac:dyDescent="0.45">
      <c r="A130469">
        <v>131297</v>
      </c>
      <c r="B130469">
        <v>245.75</v>
      </c>
      <c r="C130469">
        <f t="shared" si="4717"/>
        <v>247.12805013241339</v>
      </c>
      <c r="D130469">
        <f t="shared" si="4718"/>
        <v>1.899022167444568</v>
      </c>
    </row>
    <row r="130470" spans="1:4" x14ac:dyDescent="0.45">
      <c r="A130470">
        <v>131298</v>
      </c>
      <c r="B130470">
        <v>245.75</v>
      </c>
      <c r="C130470">
        <f t="shared" si="4717"/>
        <v>247.12833224971519</v>
      </c>
      <c r="D130470">
        <f t="shared" si="4718"/>
        <v>1.8997997906049251</v>
      </c>
    </row>
    <row r="130471" spans="1:4" x14ac:dyDescent="0.45">
      <c r="A130471">
        <v>131299</v>
      </c>
      <c r="B130471">
        <v>245.75</v>
      </c>
      <c r="C130471">
        <f t="shared" si="4717"/>
        <v>247.12861436283495</v>
      </c>
      <c r="D130471">
        <f t="shared" si="4718"/>
        <v>1.900577561414821</v>
      </c>
    </row>
    <row r="130472" spans="1:4" x14ac:dyDescent="0.45">
      <c r="A130472">
        <v>131300</v>
      </c>
      <c r="B130472">
        <v>245.75</v>
      </c>
      <c r="C130472">
        <f t="shared" si="4717"/>
        <v>247.12889647177283</v>
      </c>
      <c r="D130472">
        <f t="shared" si="4718"/>
        <v>1.9013554798675683</v>
      </c>
    </row>
    <row r="130473" spans="1:4" x14ac:dyDescent="0.45">
      <c r="A130473">
        <v>131301</v>
      </c>
      <c r="B130473">
        <v>245.75</v>
      </c>
      <c r="C130473">
        <f t="shared" si="4717"/>
        <v>247.12917857652883</v>
      </c>
      <c r="D130473">
        <f t="shared" si="4718"/>
        <v>1.9021335459560886</v>
      </c>
    </row>
    <row r="130474" spans="1:4" x14ac:dyDescent="0.45">
      <c r="A130474">
        <v>131302</v>
      </c>
      <c r="B130474">
        <v>245.75</v>
      </c>
      <c r="C130474">
        <f t="shared" si="4717"/>
        <v>247.12946067710303</v>
      </c>
      <c r="D130474">
        <f t="shared" si="4718"/>
        <v>1.902911759673539</v>
      </c>
    </row>
    <row r="130475" spans="1:4" x14ac:dyDescent="0.45">
      <c r="A130475">
        <v>131303</v>
      </c>
      <c r="B130475">
        <v>245.75</v>
      </c>
      <c r="C130475">
        <f t="shared" si="4717"/>
        <v>247.12974277349548</v>
      </c>
      <c r="D130475">
        <f t="shared" si="4718"/>
        <v>1.9036901210129979</v>
      </c>
    </row>
    <row r="130476" spans="1:4" x14ac:dyDescent="0.45">
      <c r="A130476">
        <v>131304</v>
      </c>
      <c r="B130476">
        <v>245.75</v>
      </c>
      <c r="C130476">
        <f t="shared" si="4717"/>
        <v>247.13002486570628</v>
      </c>
      <c r="D130476">
        <f t="shared" si="4718"/>
        <v>1.904468629967623</v>
      </c>
    </row>
    <row r="130477" spans="1:4" x14ac:dyDescent="0.45">
      <c r="A130477">
        <v>131305</v>
      </c>
      <c r="B130477">
        <v>245.75</v>
      </c>
      <c r="C130477">
        <f t="shared" si="4717"/>
        <v>247.13030695373544</v>
      </c>
      <c r="D130477">
        <f t="shared" si="4718"/>
        <v>1.9052472865304151</v>
      </c>
    </row>
    <row r="130478" spans="1:4" x14ac:dyDescent="0.45">
      <c r="A130478">
        <v>131306</v>
      </c>
      <c r="B130478">
        <v>245.75</v>
      </c>
      <c r="C130478">
        <f t="shared" si="4717"/>
        <v>247.13058903758306</v>
      </c>
      <c r="D130478">
        <f t="shared" si="4718"/>
        <v>1.9060260906945317</v>
      </c>
    </row>
    <row r="130479" spans="1:4" x14ac:dyDescent="0.45">
      <c r="A130479">
        <v>131307</v>
      </c>
      <c r="B130479">
        <v>245.75</v>
      </c>
      <c r="C130479">
        <f t="shared" si="4717"/>
        <v>247.13087111724917</v>
      </c>
      <c r="D130479">
        <f t="shared" si="4718"/>
        <v>1.9068050424529743</v>
      </c>
    </row>
    <row r="130480" spans="1:4" x14ac:dyDescent="0.45">
      <c r="A130480">
        <v>131308</v>
      </c>
      <c r="B130480">
        <v>245.75</v>
      </c>
      <c r="C130480">
        <f t="shared" si="4717"/>
        <v>247.13115319273388</v>
      </c>
      <c r="D130480">
        <f t="shared" si="4718"/>
        <v>1.9075841417989801</v>
      </c>
    </row>
    <row r="130481" spans="1:4" x14ac:dyDescent="0.45">
      <c r="A130481">
        <v>131309</v>
      </c>
      <c r="B130481">
        <v>245.75</v>
      </c>
      <c r="C130481">
        <f t="shared" si="4717"/>
        <v>247.13143526403721</v>
      </c>
      <c r="D130481">
        <f t="shared" si="4718"/>
        <v>1.9083633887255502</v>
      </c>
    </row>
    <row r="130482" spans="1:4" x14ac:dyDescent="0.45">
      <c r="A130482">
        <v>131310</v>
      </c>
      <c r="B130482">
        <v>245.75</v>
      </c>
      <c r="C130482">
        <f t="shared" si="4717"/>
        <v>247.13171733115922</v>
      </c>
      <c r="D130482">
        <f t="shared" si="4718"/>
        <v>1.9091427832257652</v>
      </c>
    </row>
    <row r="130483" spans="1:4" x14ac:dyDescent="0.45">
      <c r="A130483">
        <v>131311</v>
      </c>
      <c r="B130483">
        <v>245.75</v>
      </c>
      <c r="C130483">
        <f t="shared" si="4717"/>
        <v>247.13199939410001</v>
      </c>
      <c r="D130483">
        <f t="shared" si="4718"/>
        <v>1.9099223252927848</v>
      </c>
    </row>
    <row r="130484" spans="1:4" x14ac:dyDescent="0.45">
      <c r="A130484">
        <v>131312</v>
      </c>
      <c r="B130484">
        <v>245.75</v>
      </c>
      <c r="C130484">
        <f t="shared" si="4717"/>
        <v>247.13228145285962</v>
      </c>
      <c r="D130484">
        <f t="shared" si="4718"/>
        <v>1.9107020149196894</v>
      </c>
    </row>
    <row r="130485" spans="1:4" x14ac:dyDescent="0.45">
      <c r="A130485">
        <v>131313</v>
      </c>
      <c r="B130485">
        <v>245.75</v>
      </c>
      <c r="C130485">
        <f t="shared" si="4717"/>
        <v>247.13256350743808</v>
      </c>
      <c r="D130485">
        <f t="shared" si="4718"/>
        <v>1.9114818520994816</v>
      </c>
    </row>
    <row r="130486" spans="1:4" x14ac:dyDescent="0.45">
      <c r="A130486">
        <v>131314</v>
      </c>
      <c r="B130486">
        <v>245.75</v>
      </c>
      <c r="C130486">
        <f t="shared" si="4717"/>
        <v>247.13284555783551</v>
      </c>
      <c r="D130486">
        <f t="shared" si="4718"/>
        <v>1.9122618368254001</v>
      </c>
    </row>
    <row r="130487" spans="1:4" x14ac:dyDescent="0.45">
      <c r="A130487">
        <v>131315</v>
      </c>
      <c r="B130487">
        <v>245.75</v>
      </c>
      <c r="C130487">
        <f t="shared" si="4717"/>
        <v>247.13312760405194</v>
      </c>
      <c r="D130487">
        <f t="shared" si="4718"/>
        <v>1.9130419690904479</v>
      </c>
    </row>
    <row r="130488" spans="1:4" x14ac:dyDescent="0.45">
      <c r="A130488">
        <v>131316</v>
      </c>
      <c r="B130488">
        <v>245.75</v>
      </c>
      <c r="C130488">
        <f t="shared" si="4717"/>
        <v>247.13340964608744</v>
      </c>
      <c r="D130488">
        <f t="shared" si="4718"/>
        <v>1.9138222488877854</v>
      </c>
    </row>
    <row r="130489" spans="1:4" x14ac:dyDescent="0.45">
      <c r="A130489">
        <v>131317</v>
      </c>
      <c r="B130489">
        <v>245.75</v>
      </c>
      <c r="C130489">
        <f t="shared" si="4717"/>
        <v>247.13369168394206</v>
      </c>
      <c r="D130489">
        <f t="shared" si="4718"/>
        <v>1.9146026762104165</v>
      </c>
    </row>
    <row r="130490" spans="1:4" x14ac:dyDescent="0.45">
      <c r="A130490">
        <v>131318</v>
      </c>
      <c r="B130490">
        <v>245.75</v>
      </c>
      <c r="C130490">
        <f t="shared" si="4717"/>
        <v>247.13397371761587</v>
      </c>
      <c r="D130490">
        <f t="shared" si="4718"/>
        <v>1.9153832510515016</v>
      </c>
    </row>
    <row r="130491" spans="1:4" x14ac:dyDescent="0.45">
      <c r="A130491">
        <v>131319</v>
      </c>
      <c r="B130491">
        <v>245.75</v>
      </c>
      <c r="C130491">
        <f t="shared" si="4717"/>
        <v>247.13425574710894</v>
      </c>
      <c r="D130491">
        <f t="shared" si="4718"/>
        <v>1.9161639734041236</v>
      </c>
    </row>
    <row r="130492" spans="1:4" x14ac:dyDescent="0.45">
      <c r="A130492">
        <v>131320</v>
      </c>
      <c r="B130492">
        <v>245.75</v>
      </c>
      <c r="C130492">
        <f t="shared" si="4717"/>
        <v>247.13453777242134</v>
      </c>
      <c r="D130492">
        <f t="shared" si="4718"/>
        <v>1.9169448432614442</v>
      </c>
    </row>
    <row r="130493" spans="1:4" x14ac:dyDescent="0.45">
      <c r="A130493">
        <v>131321</v>
      </c>
      <c r="B130493">
        <v>245.75</v>
      </c>
      <c r="C130493">
        <f t="shared" si="4717"/>
        <v>247.13481979355308</v>
      </c>
      <c r="D130493">
        <f t="shared" si="4718"/>
        <v>1.9177258606163887</v>
      </c>
    </row>
    <row r="130494" spans="1:4" x14ac:dyDescent="0.45">
      <c r="A130494">
        <v>131322</v>
      </c>
      <c r="B130494">
        <v>245.75</v>
      </c>
      <c r="C130494">
        <f t="shared" si="4717"/>
        <v>247.1351018105043</v>
      </c>
      <c r="D130494">
        <f t="shared" si="4718"/>
        <v>1.9185070254622769</v>
      </c>
    </row>
    <row r="130495" spans="1:4" x14ac:dyDescent="0.45">
      <c r="A130495">
        <v>131323</v>
      </c>
      <c r="B130495">
        <v>245.75</v>
      </c>
      <c r="C130495">
        <f t="shared" si="4717"/>
        <v>247.13538382327499</v>
      </c>
      <c r="D130495">
        <f t="shared" si="4718"/>
        <v>1.9192883377920349</v>
      </c>
    </row>
    <row r="130496" spans="1:4" x14ac:dyDescent="0.45">
      <c r="A130496">
        <v>131324</v>
      </c>
      <c r="B130496">
        <v>245.75</v>
      </c>
      <c r="C130496">
        <f t="shared" si="4717"/>
        <v>247.13566583186525</v>
      </c>
      <c r="D130496">
        <f t="shared" si="4718"/>
        <v>1.920069797598825</v>
      </c>
    </row>
    <row r="130497" spans="1:4" x14ac:dyDescent="0.45">
      <c r="A130497">
        <v>131325</v>
      </c>
      <c r="B130497">
        <v>245.75</v>
      </c>
      <c r="C130497">
        <f t="shared" si="4717"/>
        <v>247.13594783627514</v>
      </c>
      <c r="D130497">
        <f t="shared" si="4718"/>
        <v>1.9208514048757315</v>
      </c>
    </row>
    <row r="130498" spans="1:4" x14ac:dyDescent="0.45">
      <c r="A130498">
        <v>131326</v>
      </c>
      <c r="B130498">
        <v>245.75</v>
      </c>
      <c r="C130498">
        <f t="shared" si="4717"/>
        <v>247.1362298365047</v>
      </c>
      <c r="D130498">
        <f t="shared" si="4718"/>
        <v>1.9216331596158382</v>
      </c>
    </row>
    <row r="130499" spans="1:4" x14ac:dyDescent="0.45">
      <c r="A130499">
        <v>131327</v>
      </c>
      <c r="B130499">
        <v>245.75</v>
      </c>
      <c r="C130499">
        <f t="shared" si="4717"/>
        <v>247.13651183255402</v>
      </c>
      <c r="D130499">
        <f t="shared" si="4718"/>
        <v>1.9224150618123093</v>
      </c>
    </row>
    <row r="130500" spans="1:4" x14ac:dyDescent="0.45">
      <c r="A130500">
        <v>131328</v>
      </c>
      <c r="B130500">
        <v>245.75</v>
      </c>
      <c r="C130500">
        <f t="shared" ref="C130500:C130563" si="4719">$H$4 - $I$4*EXP(-A130500/$J$4)</f>
        <v>247.13679382442317</v>
      </c>
      <c r="D130500">
        <f t="shared" ref="D130500:D130563" si="4720">(B130500-C130500)^2</f>
        <v>1.9231971114582289</v>
      </c>
    </row>
    <row r="130501" spans="1:4" x14ac:dyDescent="0.45">
      <c r="A130501">
        <v>131329</v>
      </c>
      <c r="B130501">
        <v>245.75</v>
      </c>
      <c r="C130501">
        <f t="shared" si="4719"/>
        <v>247.13707581211216</v>
      </c>
      <c r="D130501">
        <f t="shared" si="4720"/>
        <v>1.9239793085466033</v>
      </c>
    </row>
    <row r="130502" spans="1:4" x14ac:dyDescent="0.45">
      <c r="A130502">
        <v>131330</v>
      </c>
      <c r="B130502">
        <v>245.75</v>
      </c>
      <c r="C130502">
        <f t="shared" si="4719"/>
        <v>247.13735779562109</v>
      </c>
      <c r="D130502">
        <f t="shared" si="4720"/>
        <v>1.9247616530705969</v>
      </c>
    </row>
    <row r="130503" spans="1:4" x14ac:dyDescent="0.45">
      <c r="A130503">
        <v>131331</v>
      </c>
      <c r="B130503">
        <v>245.75</v>
      </c>
      <c r="C130503">
        <f t="shared" si="4719"/>
        <v>247.13763977495003</v>
      </c>
      <c r="D130503">
        <f t="shared" si="4720"/>
        <v>1.9255441450233737</v>
      </c>
    </row>
    <row r="130504" spans="1:4" x14ac:dyDescent="0.45">
      <c r="A130504">
        <v>131332</v>
      </c>
      <c r="B130504">
        <v>245.75</v>
      </c>
      <c r="C130504">
        <f t="shared" si="4719"/>
        <v>247.13792175009903</v>
      </c>
      <c r="D130504">
        <f t="shared" si="4720"/>
        <v>1.9263267843979406</v>
      </c>
    </row>
    <row r="130505" spans="1:4" x14ac:dyDescent="0.45">
      <c r="A130505">
        <v>131333</v>
      </c>
      <c r="B130505">
        <v>245.75</v>
      </c>
      <c r="C130505">
        <f t="shared" si="4719"/>
        <v>247.13820372106812</v>
      </c>
      <c r="D130505">
        <f t="shared" si="4720"/>
        <v>1.9271095711873838</v>
      </c>
    </row>
    <row r="130506" spans="1:4" x14ac:dyDescent="0.45">
      <c r="A130506">
        <v>131334</v>
      </c>
      <c r="B130506">
        <v>245.75</v>
      </c>
      <c r="C130506">
        <f t="shared" si="4719"/>
        <v>247.13848568785744</v>
      </c>
      <c r="D130506">
        <f t="shared" si="4720"/>
        <v>1.9278925053849474</v>
      </c>
    </row>
    <row r="130507" spans="1:4" x14ac:dyDescent="0.45">
      <c r="A130507">
        <v>131335</v>
      </c>
      <c r="B130507">
        <v>245.75</v>
      </c>
      <c r="C130507">
        <f t="shared" si="4719"/>
        <v>247.13876765046697</v>
      </c>
      <c r="D130507">
        <f t="shared" si="4720"/>
        <v>1.9286755869835597</v>
      </c>
    </row>
    <row r="130508" spans="1:4" x14ac:dyDescent="0.45">
      <c r="A130508">
        <v>131336</v>
      </c>
      <c r="B130508">
        <v>245.75</v>
      </c>
      <c r="C130508">
        <f t="shared" si="4719"/>
        <v>247.13904960889681</v>
      </c>
      <c r="D130508">
        <f t="shared" si="4720"/>
        <v>1.9294588159763866</v>
      </c>
    </row>
    <row r="130509" spans="1:4" x14ac:dyDescent="0.45">
      <c r="A130509">
        <v>131337</v>
      </c>
      <c r="B130509">
        <v>245.75</v>
      </c>
      <c r="C130509">
        <f t="shared" si="4719"/>
        <v>247.13933156314704</v>
      </c>
      <c r="D130509">
        <f t="shared" si="4720"/>
        <v>1.9302421923565938</v>
      </c>
    </row>
    <row r="130510" spans="1:4" x14ac:dyDescent="0.45">
      <c r="A130510">
        <v>131338</v>
      </c>
      <c r="B130510">
        <v>245.75</v>
      </c>
      <c r="C130510">
        <f t="shared" si="4719"/>
        <v>247.13961351321768</v>
      </c>
      <c r="D130510">
        <f t="shared" si="4720"/>
        <v>1.9310257161171898</v>
      </c>
    </row>
    <row r="130511" spans="1:4" x14ac:dyDescent="0.45">
      <c r="A130511">
        <v>131339</v>
      </c>
      <c r="B130511">
        <v>245.75</v>
      </c>
      <c r="C130511">
        <f t="shared" si="4719"/>
        <v>247.1398954591088</v>
      </c>
      <c r="D130511">
        <f t="shared" si="4720"/>
        <v>1.9318093872512618</v>
      </c>
    </row>
    <row r="130512" spans="1:4" x14ac:dyDescent="0.45">
      <c r="A130512">
        <v>131340</v>
      </c>
      <c r="B130512">
        <v>245.75</v>
      </c>
      <c r="C130512">
        <f t="shared" si="4719"/>
        <v>247.14017740082051</v>
      </c>
      <c r="D130512">
        <f t="shared" si="4720"/>
        <v>1.9325932057520556</v>
      </c>
    </row>
    <row r="130513" spans="1:4" x14ac:dyDescent="0.45">
      <c r="A130513">
        <v>131341</v>
      </c>
      <c r="B130513">
        <v>245.75</v>
      </c>
      <c r="C130513">
        <f t="shared" si="4719"/>
        <v>247.1404593383528</v>
      </c>
      <c r="D130513">
        <f t="shared" si="4720"/>
        <v>1.933377171612501</v>
      </c>
    </row>
    <row r="130514" spans="1:4" x14ac:dyDescent="0.45">
      <c r="A130514">
        <v>131342</v>
      </c>
      <c r="B130514">
        <v>245.75</v>
      </c>
      <c r="C130514">
        <f t="shared" si="4719"/>
        <v>247.14074127170579</v>
      </c>
      <c r="D130514">
        <f t="shared" si="4720"/>
        <v>1.9341612848258445</v>
      </c>
    </row>
    <row r="130515" spans="1:4" x14ac:dyDescent="0.45">
      <c r="A130515">
        <v>131343</v>
      </c>
      <c r="B130515">
        <v>245.75</v>
      </c>
      <c r="C130515">
        <f t="shared" si="4719"/>
        <v>247.14102320087952</v>
      </c>
      <c r="D130515">
        <f t="shared" si="4720"/>
        <v>1.934945545385095</v>
      </c>
    </row>
    <row r="130516" spans="1:4" x14ac:dyDescent="0.45">
      <c r="A130516">
        <v>131344</v>
      </c>
      <c r="B130516">
        <v>245.75</v>
      </c>
      <c r="C130516">
        <f t="shared" si="4719"/>
        <v>247.14130512587403</v>
      </c>
      <c r="D130516">
        <f t="shared" si="4720"/>
        <v>1.9357299532833414</v>
      </c>
    </row>
    <row r="130517" spans="1:4" x14ac:dyDescent="0.45">
      <c r="A130517">
        <v>131345</v>
      </c>
      <c r="B130517">
        <v>245.75</v>
      </c>
      <c r="C130517">
        <f t="shared" si="4719"/>
        <v>247.14158704668941</v>
      </c>
      <c r="D130517">
        <f t="shared" si="4720"/>
        <v>1.9365145085137518</v>
      </c>
    </row>
    <row r="130518" spans="1:4" x14ac:dyDescent="0.45">
      <c r="A130518">
        <v>131346</v>
      </c>
      <c r="B130518">
        <v>245.75</v>
      </c>
      <c r="C130518">
        <f t="shared" si="4719"/>
        <v>247.14186896332575</v>
      </c>
      <c r="D130518">
        <f t="shared" si="4720"/>
        <v>1.9372992110694942</v>
      </c>
    </row>
    <row r="130519" spans="1:4" x14ac:dyDescent="0.45">
      <c r="A130519">
        <v>131347</v>
      </c>
      <c r="B130519">
        <v>245.75</v>
      </c>
      <c r="C130519">
        <f t="shared" si="4719"/>
        <v>247.14215087578305</v>
      </c>
      <c r="D130519">
        <f t="shared" si="4720"/>
        <v>1.9380840609434997</v>
      </c>
    </row>
    <row r="130520" spans="1:4" x14ac:dyDescent="0.45">
      <c r="A130520">
        <v>131348</v>
      </c>
      <c r="B130520">
        <v>245.75</v>
      </c>
      <c r="C130520">
        <f t="shared" si="4719"/>
        <v>247.14243278406138</v>
      </c>
      <c r="D130520">
        <f t="shared" si="4720"/>
        <v>1.9388690581289372</v>
      </c>
    </row>
    <row r="130521" spans="1:4" x14ac:dyDescent="0.45">
      <c r="A130521">
        <v>131349</v>
      </c>
      <c r="B130521">
        <v>245.75</v>
      </c>
      <c r="C130521">
        <f t="shared" si="4719"/>
        <v>247.14271468816085</v>
      </c>
      <c r="D130521">
        <f t="shared" si="4720"/>
        <v>1.9396542026189758</v>
      </c>
    </row>
    <row r="130522" spans="1:4" x14ac:dyDescent="0.45">
      <c r="A130522">
        <v>131350</v>
      </c>
      <c r="B130522">
        <v>245.75</v>
      </c>
      <c r="C130522">
        <f t="shared" si="4719"/>
        <v>247.14299658808147</v>
      </c>
      <c r="D130522">
        <f t="shared" si="4720"/>
        <v>1.9404394944066261</v>
      </c>
    </row>
    <row r="130523" spans="1:4" x14ac:dyDescent="0.45">
      <c r="A130523">
        <v>131351</v>
      </c>
      <c r="B130523">
        <v>245.75</v>
      </c>
      <c r="C130523">
        <f t="shared" si="4719"/>
        <v>247.14327848382337</v>
      </c>
      <c r="D130523">
        <f t="shared" si="4720"/>
        <v>1.941224933485137</v>
      </c>
    </row>
    <row r="130524" spans="1:4" x14ac:dyDescent="0.45">
      <c r="A130524">
        <v>131352</v>
      </c>
      <c r="B130524">
        <v>245.75</v>
      </c>
      <c r="C130524">
        <f t="shared" si="4719"/>
        <v>247.14356037538653</v>
      </c>
      <c r="D130524">
        <f t="shared" si="4720"/>
        <v>1.9420105198474409</v>
      </c>
    </row>
    <row r="130525" spans="1:4" x14ac:dyDescent="0.45">
      <c r="A130525">
        <v>131353</v>
      </c>
      <c r="B130525">
        <v>245.75</v>
      </c>
      <c r="C130525">
        <f t="shared" si="4719"/>
        <v>247.14384226277105</v>
      </c>
      <c r="D130525">
        <f t="shared" si="4720"/>
        <v>1.9427962534867074</v>
      </c>
    </row>
    <row r="130526" spans="1:4" x14ac:dyDescent="0.45">
      <c r="A130526">
        <v>131354</v>
      </c>
      <c r="B130526">
        <v>245.75</v>
      </c>
      <c r="C130526">
        <f t="shared" si="4719"/>
        <v>247.144124145977</v>
      </c>
      <c r="D130526">
        <f t="shared" si="4720"/>
        <v>1.9435821343961068</v>
      </c>
    </row>
    <row r="130527" spans="1:4" x14ac:dyDescent="0.45">
      <c r="A130527">
        <v>131355</v>
      </c>
      <c r="B130527">
        <v>245.75</v>
      </c>
      <c r="C130527">
        <f t="shared" si="4719"/>
        <v>247.14440602500443</v>
      </c>
      <c r="D130527">
        <f t="shared" si="4720"/>
        <v>1.9443681625686517</v>
      </c>
    </row>
    <row r="130528" spans="1:4" x14ac:dyDescent="0.45">
      <c r="A130528">
        <v>131356</v>
      </c>
      <c r="B130528">
        <v>245.75</v>
      </c>
      <c r="C130528">
        <f t="shared" si="4719"/>
        <v>247.14468789985341</v>
      </c>
      <c r="D130528">
        <f t="shared" si="4720"/>
        <v>1.9451543379975123</v>
      </c>
    </row>
    <row r="130529" spans="1:4" x14ac:dyDescent="0.45">
      <c r="A130529">
        <v>131357</v>
      </c>
      <c r="B130529">
        <v>245.75</v>
      </c>
      <c r="C130529">
        <f t="shared" si="4719"/>
        <v>247.144969770524</v>
      </c>
      <c r="D130529">
        <f t="shared" si="4720"/>
        <v>1.9459406606757808</v>
      </c>
    </row>
    <row r="130530" spans="1:4" x14ac:dyDescent="0.45">
      <c r="A130530">
        <v>131358</v>
      </c>
      <c r="B130530">
        <v>245.75</v>
      </c>
      <c r="C130530">
        <f t="shared" si="4719"/>
        <v>247.14525163701626</v>
      </c>
      <c r="D130530">
        <f t="shared" si="4720"/>
        <v>1.946727130596549</v>
      </c>
    </row>
    <row r="130531" spans="1:4" x14ac:dyDescent="0.45">
      <c r="A130531">
        <v>131359</v>
      </c>
      <c r="B130531">
        <v>245.75</v>
      </c>
      <c r="C130531">
        <f t="shared" si="4719"/>
        <v>247.14553349933024</v>
      </c>
      <c r="D130531">
        <f t="shared" si="4720"/>
        <v>1.9475137477529092</v>
      </c>
    </row>
    <row r="130532" spans="1:4" x14ac:dyDescent="0.45">
      <c r="A130532">
        <v>131360</v>
      </c>
      <c r="B130532">
        <v>245.75</v>
      </c>
      <c r="C130532">
        <f t="shared" si="4719"/>
        <v>247.14581535746603</v>
      </c>
      <c r="D130532">
        <f t="shared" si="4720"/>
        <v>1.9483005121380332</v>
      </c>
    </row>
    <row r="130533" spans="1:4" x14ac:dyDescent="0.45">
      <c r="A130533">
        <v>131361</v>
      </c>
      <c r="B130533">
        <v>245.75</v>
      </c>
      <c r="C130533">
        <f t="shared" si="4719"/>
        <v>247.14609721142367</v>
      </c>
      <c r="D130533">
        <f t="shared" si="4720"/>
        <v>1.9490874237449347</v>
      </c>
    </row>
    <row r="130534" spans="1:4" x14ac:dyDescent="0.45">
      <c r="A130534">
        <v>131362</v>
      </c>
      <c r="B130534">
        <v>245.75</v>
      </c>
      <c r="C130534">
        <f t="shared" si="4719"/>
        <v>247.14637906120322</v>
      </c>
      <c r="D130534">
        <f t="shared" si="4720"/>
        <v>1.9498744825667857</v>
      </c>
    </row>
    <row r="130535" spans="1:4" x14ac:dyDescent="0.45">
      <c r="A130535">
        <v>131363</v>
      </c>
      <c r="B130535">
        <v>245.75</v>
      </c>
      <c r="C130535">
        <f t="shared" si="4719"/>
        <v>247.14666090680473</v>
      </c>
      <c r="D130535">
        <f t="shared" si="4720"/>
        <v>1.9506616885966002</v>
      </c>
    </row>
    <row r="130536" spans="1:4" x14ac:dyDescent="0.45">
      <c r="A130536">
        <v>131364</v>
      </c>
      <c r="B130536">
        <v>245.75</v>
      </c>
      <c r="C130536">
        <f t="shared" si="4719"/>
        <v>247.1469427482283</v>
      </c>
      <c r="D130536">
        <f t="shared" si="4720"/>
        <v>1.9514490418276302</v>
      </c>
    </row>
    <row r="130537" spans="1:4" x14ac:dyDescent="0.45">
      <c r="A130537">
        <v>131365</v>
      </c>
      <c r="B130537">
        <v>245.75</v>
      </c>
      <c r="C130537">
        <f t="shared" si="4719"/>
        <v>247.14722458547396</v>
      </c>
      <c r="D130537">
        <f t="shared" si="4720"/>
        <v>1.9522365422528904</v>
      </c>
    </row>
    <row r="130538" spans="1:4" x14ac:dyDescent="0.45">
      <c r="A130538">
        <v>131366</v>
      </c>
      <c r="B130538">
        <v>245.75</v>
      </c>
      <c r="C130538">
        <f t="shared" si="4719"/>
        <v>247.14750641854181</v>
      </c>
      <c r="D130538">
        <f t="shared" si="4720"/>
        <v>1.9530241898655543</v>
      </c>
    </row>
    <row r="130539" spans="1:4" x14ac:dyDescent="0.45">
      <c r="A130539">
        <v>131367</v>
      </c>
      <c r="B130539">
        <v>245.75</v>
      </c>
      <c r="C130539">
        <f t="shared" si="4719"/>
        <v>247.14778824743186</v>
      </c>
      <c r="D130539">
        <f t="shared" si="4720"/>
        <v>1.9538119846586361</v>
      </c>
    </row>
    <row r="130540" spans="1:4" x14ac:dyDescent="0.45">
      <c r="A130540">
        <v>131368</v>
      </c>
      <c r="B130540">
        <v>245.75</v>
      </c>
      <c r="C130540">
        <f t="shared" si="4719"/>
        <v>247.14807007214424</v>
      </c>
      <c r="D130540">
        <f t="shared" si="4720"/>
        <v>1.9545999266253895</v>
      </c>
    </row>
    <row r="130541" spans="1:4" x14ac:dyDescent="0.45">
      <c r="A130541">
        <v>131369</v>
      </c>
      <c r="B130541">
        <v>245.75</v>
      </c>
      <c r="C130541">
        <f t="shared" si="4719"/>
        <v>247.14835189267893</v>
      </c>
      <c r="D130541">
        <f t="shared" si="4720"/>
        <v>1.9553880157587502</v>
      </c>
    </row>
    <row r="130542" spans="1:4" x14ac:dyDescent="0.45">
      <c r="A130542">
        <v>131370</v>
      </c>
      <c r="B130542">
        <v>245.75</v>
      </c>
      <c r="C130542">
        <f t="shared" si="4719"/>
        <v>247.14863370903603</v>
      </c>
      <c r="D130542">
        <f t="shared" si="4720"/>
        <v>1.9561762520518926</v>
      </c>
    </row>
    <row r="130543" spans="1:4" x14ac:dyDescent="0.45">
      <c r="A130543">
        <v>131371</v>
      </c>
      <c r="B130543">
        <v>245.75</v>
      </c>
      <c r="C130543">
        <f t="shared" si="4719"/>
        <v>247.14891552121563</v>
      </c>
      <c r="D130543">
        <f t="shared" si="4720"/>
        <v>1.9569646354979913</v>
      </c>
    </row>
    <row r="130544" spans="1:4" x14ac:dyDescent="0.45">
      <c r="A130544">
        <v>131372</v>
      </c>
      <c r="B130544">
        <v>245.75</v>
      </c>
      <c r="C130544">
        <f t="shared" si="4719"/>
        <v>247.14919732921774</v>
      </c>
      <c r="D130544">
        <f t="shared" si="4720"/>
        <v>1.9577531660900622</v>
      </c>
    </row>
    <row r="130545" spans="1:4" x14ac:dyDescent="0.45">
      <c r="A130545">
        <v>131373</v>
      </c>
      <c r="B130545">
        <v>245.75</v>
      </c>
      <c r="C130545">
        <f t="shared" si="4719"/>
        <v>247.14947913304246</v>
      </c>
      <c r="D130545">
        <f t="shared" si="4720"/>
        <v>1.9585418438212807</v>
      </c>
    </row>
    <row r="130546" spans="1:4" x14ac:dyDescent="0.45">
      <c r="A130546">
        <v>131374</v>
      </c>
      <c r="B130546">
        <v>245.75</v>
      </c>
      <c r="C130546">
        <f t="shared" si="4719"/>
        <v>247.14976093268984</v>
      </c>
      <c r="D130546">
        <f t="shared" si="4720"/>
        <v>1.9593306686847425</v>
      </c>
    </row>
    <row r="130547" spans="1:4" x14ac:dyDescent="0.45">
      <c r="A130547">
        <v>131375</v>
      </c>
      <c r="B130547">
        <v>245.75</v>
      </c>
      <c r="C130547">
        <f t="shared" si="4719"/>
        <v>247.15004272815997</v>
      </c>
      <c r="D130547">
        <f t="shared" si="4720"/>
        <v>1.9601196406736232</v>
      </c>
    </row>
    <row r="130548" spans="1:4" x14ac:dyDescent="0.45">
      <c r="A130548">
        <v>131376</v>
      </c>
      <c r="B130548">
        <v>245.75</v>
      </c>
      <c r="C130548">
        <f t="shared" si="4719"/>
        <v>247.15032451945285</v>
      </c>
      <c r="D130548">
        <f t="shared" si="4720"/>
        <v>1.9609087597808601</v>
      </c>
    </row>
    <row r="130549" spans="1:4" x14ac:dyDescent="0.45">
      <c r="A130549">
        <v>131377</v>
      </c>
      <c r="B130549">
        <v>245.75</v>
      </c>
      <c r="C130549">
        <f t="shared" si="4719"/>
        <v>247.15060630656859</v>
      </c>
      <c r="D130549">
        <f t="shared" si="4720"/>
        <v>1.9616980259997092</v>
      </c>
    </row>
    <row r="130550" spans="1:4" x14ac:dyDescent="0.45">
      <c r="A130550">
        <v>131378</v>
      </c>
      <c r="B130550">
        <v>245.75</v>
      </c>
      <c r="C130550">
        <f t="shared" si="4719"/>
        <v>247.15088808950722</v>
      </c>
      <c r="D130550">
        <f t="shared" si="4720"/>
        <v>1.9624874393231875</v>
      </c>
    </row>
    <row r="130551" spans="1:4" x14ac:dyDescent="0.45">
      <c r="A130551">
        <v>131379</v>
      </c>
      <c r="B130551">
        <v>245.75</v>
      </c>
      <c r="C130551">
        <f t="shared" si="4719"/>
        <v>247.15116986826882</v>
      </c>
      <c r="D130551">
        <f t="shared" si="4720"/>
        <v>1.9632769997444719</v>
      </c>
    </row>
    <row r="130552" spans="1:4" x14ac:dyDescent="0.45">
      <c r="A130552">
        <v>131380</v>
      </c>
      <c r="B130552">
        <v>245.75</v>
      </c>
      <c r="C130552">
        <f t="shared" si="4719"/>
        <v>247.15145164285349</v>
      </c>
      <c r="D130552">
        <f t="shared" si="4720"/>
        <v>1.9640667072567393</v>
      </c>
    </row>
    <row r="130553" spans="1:4" x14ac:dyDescent="0.45">
      <c r="A130553">
        <v>131381</v>
      </c>
      <c r="B130553">
        <v>245.75</v>
      </c>
      <c r="C130553">
        <f t="shared" si="4719"/>
        <v>247.15173341326121</v>
      </c>
      <c r="D130553">
        <f t="shared" si="4720"/>
        <v>1.9648565618529279</v>
      </c>
    </row>
    <row r="130554" spans="1:4" x14ac:dyDescent="0.45">
      <c r="A130554">
        <v>131382</v>
      </c>
      <c r="B130554">
        <v>245.75</v>
      </c>
      <c r="C130554">
        <f t="shared" si="4719"/>
        <v>247.15201517949208</v>
      </c>
      <c r="D130554">
        <f t="shared" si="4720"/>
        <v>1.9656465635262153</v>
      </c>
    </row>
    <row r="130555" spans="1:4" x14ac:dyDescent="0.45">
      <c r="A130555">
        <v>131383</v>
      </c>
      <c r="B130555">
        <v>245.75</v>
      </c>
      <c r="C130555">
        <f t="shared" si="4719"/>
        <v>247.15229694154621</v>
      </c>
      <c r="D130555">
        <f t="shared" si="4720"/>
        <v>1.9664367122698587</v>
      </c>
    </row>
    <row r="130556" spans="1:4" x14ac:dyDescent="0.45">
      <c r="A130556">
        <v>131384</v>
      </c>
      <c r="B130556">
        <v>245.75</v>
      </c>
      <c r="C130556">
        <f t="shared" si="4719"/>
        <v>247.1525786994236</v>
      </c>
      <c r="D130556">
        <f t="shared" si="4720"/>
        <v>1.9672270080767973</v>
      </c>
    </row>
    <row r="130557" spans="1:4" x14ac:dyDescent="0.45">
      <c r="A130557">
        <v>131385</v>
      </c>
      <c r="B130557">
        <v>245.75</v>
      </c>
      <c r="C130557">
        <f t="shared" si="4719"/>
        <v>247.15286045312433</v>
      </c>
      <c r="D130557">
        <f t="shared" si="4720"/>
        <v>1.9680174509402093</v>
      </c>
    </row>
    <row r="130558" spans="1:4" x14ac:dyDescent="0.45">
      <c r="A130558">
        <v>131386</v>
      </c>
      <c r="B130558">
        <v>245.75</v>
      </c>
      <c r="C130558">
        <f t="shared" si="4719"/>
        <v>247.15314220264844</v>
      </c>
      <c r="D130558">
        <f t="shared" si="4720"/>
        <v>1.9688080408531137</v>
      </c>
    </row>
    <row r="130559" spans="1:4" x14ac:dyDescent="0.45">
      <c r="A130559">
        <v>131387</v>
      </c>
      <c r="B130559">
        <v>245.75</v>
      </c>
      <c r="C130559">
        <f t="shared" si="4719"/>
        <v>247.15342394799603</v>
      </c>
      <c r="D130559">
        <f t="shared" si="4720"/>
        <v>1.9695987778087691</v>
      </c>
    </row>
    <row r="130560" spans="1:4" x14ac:dyDescent="0.45">
      <c r="A130560">
        <v>131388</v>
      </c>
      <c r="B130560">
        <v>245.75</v>
      </c>
      <c r="C130560">
        <f t="shared" si="4719"/>
        <v>247.15370568916717</v>
      </c>
      <c r="D130560">
        <f t="shared" si="4720"/>
        <v>1.9703896618002745</v>
      </c>
    </row>
    <row r="130561" spans="1:4" x14ac:dyDescent="0.45">
      <c r="A130561">
        <v>131389</v>
      </c>
      <c r="B130561">
        <v>245.75</v>
      </c>
      <c r="C130561">
        <f t="shared" si="4719"/>
        <v>247.15398742616188</v>
      </c>
      <c r="D130561">
        <f t="shared" si="4720"/>
        <v>1.9711806928206501</v>
      </c>
    </row>
    <row r="130562" spans="1:4" x14ac:dyDescent="0.45">
      <c r="A130562">
        <v>131390</v>
      </c>
      <c r="B130562">
        <v>245.75</v>
      </c>
      <c r="C130562">
        <f t="shared" si="4719"/>
        <v>247.15426915898024</v>
      </c>
      <c r="D130562">
        <f t="shared" si="4720"/>
        <v>1.9719718708630751</v>
      </c>
    </row>
    <row r="130563" spans="1:4" x14ac:dyDescent="0.45">
      <c r="A130563">
        <v>131391</v>
      </c>
      <c r="B130563">
        <v>245.75</v>
      </c>
      <c r="C130563">
        <f t="shared" si="4719"/>
        <v>247.15455088762232</v>
      </c>
      <c r="D130563">
        <f t="shared" si="4720"/>
        <v>1.9727631959206495</v>
      </c>
    </row>
    <row r="130564" spans="1:4" x14ac:dyDescent="0.45">
      <c r="A130564">
        <v>131392</v>
      </c>
      <c r="B130564">
        <v>245.75</v>
      </c>
      <c r="C130564">
        <f t="shared" ref="C130564:C130627" si="4721">$H$4 - $I$4*EXP(-A130564/$J$4)</f>
        <v>247.15483261208817</v>
      </c>
      <c r="D130564">
        <f t="shared" ref="D130564:D130627" si="4722">(B130564-C130564)^2</f>
        <v>1.9735546679864739</v>
      </c>
    </row>
    <row r="130565" spans="1:4" x14ac:dyDescent="0.45">
      <c r="A130565">
        <v>131393</v>
      </c>
      <c r="B130565">
        <v>245.75</v>
      </c>
      <c r="C130565">
        <f t="shared" si="4721"/>
        <v>247.15511433237785</v>
      </c>
      <c r="D130565">
        <f t="shared" si="4722"/>
        <v>1.9743462870536483</v>
      </c>
    </row>
    <row r="130566" spans="1:4" x14ac:dyDescent="0.45">
      <c r="A130566">
        <v>131394</v>
      </c>
      <c r="B130566">
        <v>245.75</v>
      </c>
      <c r="C130566">
        <f t="shared" si="4721"/>
        <v>247.15539604849144</v>
      </c>
      <c r="D130566">
        <f t="shared" si="4722"/>
        <v>1.9751380531153535</v>
      </c>
    </row>
    <row r="130567" spans="1:4" x14ac:dyDescent="0.45">
      <c r="A130567">
        <v>131395</v>
      </c>
      <c r="B130567">
        <v>245.75</v>
      </c>
      <c r="C130567">
        <f t="shared" si="4721"/>
        <v>247.15567776042897</v>
      </c>
      <c r="D130567">
        <f t="shared" si="4722"/>
        <v>1.9759299661646106</v>
      </c>
    </row>
    <row r="130568" spans="1:4" x14ac:dyDescent="0.45">
      <c r="A130568">
        <v>131396</v>
      </c>
      <c r="B130568">
        <v>245.75</v>
      </c>
      <c r="C130568">
        <f t="shared" si="4721"/>
        <v>247.15595946819053</v>
      </c>
      <c r="D130568">
        <f t="shared" si="4722"/>
        <v>1.9767220261946006</v>
      </c>
    </row>
    <row r="130569" spans="1:4" x14ac:dyDescent="0.45">
      <c r="A130569">
        <v>131397</v>
      </c>
      <c r="B130569">
        <v>245.75</v>
      </c>
      <c r="C130569">
        <f t="shared" si="4721"/>
        <v>247.15624117177617</v>
      </c>
      <c r="D130569">
        <f t="shared" si="4722"/>
        <v>1.977514233198425</v>
      </c>
    </row>
    <row r="130570" spans="1:4" x14ac:dyDescent="0.45">
      <c r="A130570">
        <v>131398</v>
      </c>
      <c r="B130570">
        <v>245.75</v>
      </c>
      <c r="C130570">
        <f t="shared" si="4721"/>
        <v>247.15652287118598</v>
      </c>
      <c r="D130570">
        <f t="shared" si="4722"/>
        <v>1.9783065871692656</v>
      </c>
    </row>
    <row r="130571" spans="1:4" x14ac:dyDescent="0.45">
      <c r="A130571">
        <v>131399</v>
      </c>
      <c r="B130571">
        <v>245.75</v>
      </c>
      <c r="C130571">
        <f t="shared" si="4721"/>
        <v>247.15680456641999</v>
      </c>
      <c r="D130571">
        <f t="shared" si="4722"/>
        <v>1.979099088100144</v>
      </c>
    </row>
    <row r="130572" spans="1:4" x14ac:dyDescent="0.45">
      <c r="A130572">
        <v>131400</v>
      </c>
      <c r="B130572">
        <v>245.75</v>
      </c>
      <c r="C130572">
        <f t="shared" si="4721"/>
        <v>247.15708625747826</v>
      </c>
      <c r="D130572">
        <f t="shared" si="4722"/>
        <v>1.9798917359841628</v>
      </c>
    </row>
    <row r="130573" spans="1:4" x14ac:dyDescent="0.45">
      <c r="A130573">
        <v>131401</v>
      </c>
      <c r="B130573">
        <v>245.75</v>
      </c>
      <c r="C130573">
        <f t="shared" si="4721"/>
        <v>247.15736794436086</v>
      </c>
      <c r="D130573">
        <f t="shared" si="4722"/>
        <v>1.980684530814504</v>
      </c>
    </row>
    <row r="130574" spans="1:4" x14ac:dyDescent="0.45">
      <c r="A130574">
        <v>131402</v>
      </c>
      <c r="B130574">
        <v>245.75</v>
      </c>
      <c r="C130574">
        <f t="shared" si="4721"/>
        <v>247.15764962706785</v>
      </c>
      <c r="D130574">
        <f t="shared" si="4722"/>
        <v>1.9814774725842703</v>
      </c>
    </row>
    <row r="130575" spans="1:4" x14ac:dyDescent="0.45">
      <c r="A130575">
        <v>131403</v>
      </c>
      <c r="B130575">
        <v>245.75</v>
      </c>
      <c r="C130575">
        <f t="shared" si="4721"/>
        <v>247.15793130559931</v>
      </c>
      <c r="D130575">
        <f t="shared" si="4722"/>
        <v>1.9822705612865648</v>
      </c>
    </row>
    <row r="130576" spans="1:4" x14ac:dyDescent="0.45">
      <c r="A130576">
        <v>131404</v>
      </c>
      <c r="B130576">
        <v>245.75</v>
      </c>
      <c r="C130576">
        <f t="shared" si="4721"/>
        <v>247.15821297995529</v>
      </c>
      <c r="D130576">
        <f t="shared" si="4722"/>
        <v>1.9830637969145706</v>
      </c>
    </row>
    <row r="130577" spans="1:4" x14ac:dyDescent="0.45">
      <c r="A130577">
        <v>131405</v>
      </c>
      <c r="B130577">
        <v>245.75</v>
      </c>
      <c r="C130577">
        <f t="shared" si="4721"/>
        <v>247.15849465013582</v>
      </c>
      <c r="D130577">
        <f t="shared" si="4722"/>
        <v>1.983857179461231</v>
      </c>
    </row>
    <row r="130578" spans="1:4" x14ac:dyDescent="0.45">
      <c r="A130578">
        <v>131406</v>
      </c>
      <c r="B130578">
        <v>245.75</v>
      </c>
      <c r="C130578">
        <f t="shared" si="4721"/>
        <v>247.15877631614103</v>
      </c>
      <c r="D130578">
        <f t="shared" si="4722"/>
        <v>1.9846507089198895</v>
      </c>
    </row>
    <row r="130579" spans="1:4" x14ac:dyDescent="0.45">
      <c r="A130579">
        <v>131407</v>
      </c>
      <c r="B130579">
        <v>245.75</v>
      </c>
      <c r="C130579">
        <f t="shared" si="4721"/>
        <v>247.15905797797092</v>
      </c>
      <c r="D130579">
        <f t="shared" si="4722"/>
        <v>1.9854443852834902</v>
      </c>
    </row>
    <row r="130580" spans="1:4" x14ac:dyDescent="0.45">
      <c r="A130580">
        <v>131408</v>
      </c>
      <c r="B130580">
        <v>245.75</v>
      </c>
      <c r="C130580">
        <f t="shared" si="4721"/>
        <v>247.15933963562557</v>
      </c>
      <c r="D130580">
        <f t="shared" si="4722"/>
        <v>1.986238208545217</v>
      </c>
    </row>
    <row r="130581" spans="1:4" x14ac:dyDescent="0.45">
      <c r="A130581">
        <v>131409</v>
      </c>
      <c r="B130581">
        <v>245.75</v>
      </c>
      <c r="C130581">
        <f t="shared" si="4721"/>
        <v>247.15962128910505</v>
      </c>
      <c r="D130581">
        <f t="shared" si="4722"/>
        <v>1.9870321786981746</v>
      </c>
    </row>
    <row r="130582" spans="1:4" x14ac:dyDescent="0.45">
      <c r="A130582">
        <v>131410</v>
      </c>
      <c r="B130582">
        <v>245.75</v>
      </c>
      <c r="C130582">
        <f t="shared" si="4721"/>
        <v>247.15990293840943</v>
      </c>
      <c r="D130582">
        <f t="shared" si="4722"/>
        <v>1.9878262957355473</v>
      </c>
    </row>
    <row r="130583" spans="1:4" x14ac:dyDescent="0.45">
      <c r="A130583">
        <v>131411</v>
      </c>
      <c r="B130583">
        <v>245.75</v>
      </c>
      <c r="C130583">
        <f t="shared" si="4721"/>
        <v>247.16018458353875</v>
      </c>
      <c r="D130583">
        <f t="shared" si="4722"/>
        <v>1.9886205596503599</v>
      </c>
    </row>
    <row r="130584" spans="1:4" x14ac:dyDescent="0.45">
      <c r="A130584">
        <v>131412</v>
      </c>
      <c r="B130584">
        <v>245.75</v>
      </c>
      <c r="C130584">
        <f t="shared" si="4721"/>
        <v>247.16046622449309</v>
      </c>
      <c r="D130584">
        <f t="shared" si="4722"/>
        <v>1.9894149704357977</v>
      </c>
    </row>
    <row r="130585" spans="1:4" x14ac:dyDescent="0.45">
      <c r="A130585">
        <v>131413</v>
      </c>
      <c r="B130585">
        <v>245.75</v>
      </c>
      <c r="C130585">
        <f t="shared" si="4721"/>
        <v>247.16074786127248</v>
      </c>
      <c r="D130585">
        <f t="shared" si="4722"/>
        <v>1.9902095280848857</v>
      </c>
    </row>
    <row r="130586" spans="1:4" x14ac:dyDescent="0.45">
      <c r="A130586">
        <v>131414</v>
      </c>
      <c r="B130586">
        <v>245.75</v>
      </c>
      <c r="C130586">
        <f t="shared" si="4721"/>
        <v>247.16102949387704</v>
      </c>
      <c r="D130586">
        <f t="shared" si="4722"/>
        <v>1.9910042325908901</v>
      </c>
    </row>
    <row r="130587" spans="1:4" x14ac:dyDescent="0.45">
      <c r="A130587">
        <v>131415</v>
      </c>
      <c r="B130587">
        <v>245.75</v>
      </c>
      <c r="C130587">
        <f t="shared" si="4721"/>
        <v>247.16131112230678</v>
      </c>
      <c r="D130587">
        <f t="shared" si="4722"/>
        <v>1.9917990839468362</v>
      </c>
    </row>
    <row r="130588" spans="1:4" x14ac:dyDescent="0.45">
      <c r="A130588">
        <v>131416</v>
      </c>
      <c r="B130588">
        <v>245.75</v>
      </c>
      <c r="C130588">
        <f t="shared" si="4721"/>
        <v>247.16159274656178</v>
      </c>
      <c r="D130588">
        <f t="shared" si="4722"/>
        <v>1.9925940821458301</v>
      </c>
    </row>
    <row r="130589" spans="1:4" x14ac:dyDescent="0.45">
      <c r="A130589">
        <v>131417</v>
      </c>
      <c r="B130589">
        <v>245.75</v>
      </c>
      <c r="C130589">
        <f t="shared" si="4721"/>
        <v>247.16187436664211</v>
      </c>
      <c r="D130589">
        <f t="shared" si="4722"/>
        <v>1.9933892271810583</v>
      </c>
    </row>
    <row r="130590" spans="1:4" x14ac:dyDescent="0.45">
      <c r="A130590">
        <v>131418</v>
      </c>
      <c r="B130590">
        <v>245.75</v>
      </c>
      <c r="C130590">
        <f t="shared" si="4721"/>
        <v>247.16215598254783</v>
      </c>
      <c r="D130590">
        <f t="shared" si="4722"/>
        <v>1.9941845190456273</v>
      </c>
    </row>
    <row r="130591" spans="1:4" x14ac:dyDescent="0.45">
      <c r="A130591">
        <v>131419</v>
      </c>
      <c r="B130591">
        <v>245.75</v>
      </c>
      <c r="C130591">
        <f t="shared" si="4721"/>
        <v>247.16243759427897</v>
      </c>
      <c r="D130591">
        <f t="shared" si="4722"/>
        <v>1.9949799577325635</v>
      </c>
    </row>
    <row r="130592" spans="1:4" x14ac:dyDescent="0.45">
      <c r="A130592">
        <v>131420</v>
      </c>
      <c r="B130592">
        <v>245.75</v>
      </c>
      <c r="C130592">
        <f t="shared" si="4721"/>
        <v>247.16271920183564</v>
      </c>
      <c r="D130592">
        <f t="shared" si="4722"/>
        <v>1.9957755432351347</v>
      </c>
    </row>
    <row r="130593" spans="1:4" x14ac:dyDescent="0.45">
      <c r="A130593">
        <v>131421</v>
      </c>
      <c r="B130593">
        <v>245.75</v>
      </c>
      <c r="C130593">
        <f t="shared" si="4721"/>
        <v>247.16300080521788</v>
      </c>
      <c r="D130593">
        <f t="shared" si="4722"/>
        <v>1.9965712755463678</v>
      </c>
    </row>
    <row r="130594" spans="1:4" x14ac:dyDescent="0.45">
      <c r="A130594">
        <v>131422</v>
      </c>
      <c r="B130594">
        <v>245.75</v>
      </c>
      <c r="C130594">
        <f t="shared" si="4721"/>
        <v>247.16328240442573</v>
      </c>
      <c r="D130594">
        <f t="shared" si="4722"/>
        <v>1.9973671546593701</v>
      </c>
    </row>
    <row r="130595" spans="1:4" x14ac:dyDescent="0.45">
      <c r="A130595">
        <v>131423</v>
      </c>
      <c r="B130595">
        <v>245.75</v>
      </c>
      <c r="C130595">
        <f t="shared" si="4721"/>
        <v>247.16356399945929</v>
      </c>
      <c r="D130595">
        <f t="shared" si="4722"/>
        <v>1.9981631805673294</v>
      </c>
    </row>
    <row r="130596" spans="1:4" x14ac:dyDescent="0.45">
      <c r="A130596">
        <v>131424</v>
      </c>
      <c r="B130596">
        <v>245.75</v>
      </c>
      <c r="C130596">
        <f t="shared" si="4721"/>
        <v>247.1638455903186</v>
      </c>
      <c r="D130596">
        <f t="shared" si="4722"/>
        <v>1.9989593532633543</v>
      </c>
    </row>
    <row r="130597" spans="1:4" x14ac:dyDescent="0.45">
      <c r="A130597">
        <v>131425</v>
      </c>
      <c r="B130597">
        <v>245.75</v>
      </c>
      <c r="C130597">
        <f t="shared" si="4721"/>
        <v>247.16412717700371</v>
      </c>
      <c r="D130597">
        <f t="shared" si="4722"/>
        <v>1.9997556727404722</v>
      </c>
    </row>
    <row r="130598" spans="1:4" x14ac:dyDescent="0.45">
      <c r="A130598">
        <v>131426</v>
      </c>
      <c r="B130598">
        <v>245.75</v>
      </c>
      <c r="C130598">
        <f t="shared" si="4721"/>
        <v>247.16440875951474</v>
      </c>
      <c r="D130598">
        <f t="shared" si="4722"/>
        <v>2.0005521389920329</v>
      </c>
    </row>
    <row r="130599" spans="1:4" x14ac:dyDescent="0.45">
      <c r="A130599">
        <v>131427</v>
      </c>
      <c r="B130599">
        <v>245.75</v>
      </c>
      <c r="C130599">
        <f t="shared" si="4721"/>
        <v>247.16469033785168</v>
      </c>
      <c r="D130599">
        <f t="shared" si="4722"/>
        <v>2.0013487520109035</v>
      </c>
    </row>
    <row r="130600" spans="1:4" x14ac:dyDescent="0.45">
      <c r="A130600">
        <v>131428</v>
      </c>
      <c r="B130600">
        <v>245.75</v>
      </c>
      <c r="C130600">
        <f t="shared" si="4721"/>
        <v>247.16497191201461</v>
      </c>
      <c r="D130600">
        <f t="shared" si="4722"/>
        <v>2.0021455117902738</v>
      </c>
    </row>
    <row r="130601" spans="1:4" x14ac:dyDescent="0.45">
      <c r="A130601">
        <v>131429</v>
      </c>
      <c r="B130601">
        <v>245.75</v>
      </c>
      <c r="C130601">
        <f t="shared" si="4721"/>
        <v>247.16525348200364</v>
      </c>
      <c r="D130601">
        <f t="shared" si="4722"/>
        <v>2.0029424183234137</v>
      </c>
    </row>
    <row r="130602" spans="1:4" x14ac:dyDescent="0.45">
      <c r="A130602">
        <v>131430</v>
      </c>
      <c r="B130602">
        <v>245.75</v>
      </c>
      <c r="C130602">
        <f t="shared" si="4721"/>
        <v>247.16553504781876</v>
      </c>
      <c r="D130602">
        <f t="shared" si="4722"/>
        <v>2.003739471603271</v>
      </c>
    </row>
    <row r="130603" spans="1:4" x14ac:dyDescent="0.45">
      <c r="A130603">
        <v>131431</v>
      </c>
      <c r="B130603">
        <v>245.75</v>
      </c>
      <c r="C130603">
        <f t="shared" si="4721"/>
        <v>247.16581660946011</v>
      </c>
      <c r="D130603">
        <f t="shared" si="4722"/>
        <v>2.0045366716231174</v>
      </c>
    </row>
    <row r="130604" spans="1:4" x14ac:dyDescent="0.45">
      <c r="A130604">
        <v>131432</v>
      </c>
      <c r="B130604">
        <v>245.75</v>
      </c>
      <c r="C130604">
        <f t="shared" si="4721"/>
        <v>247.16609816692767</v>
      </c>
      <c r="D130604">
        <f t="shared" si="4722"/>
        <v>2.0053340183759016</v>
      </c>
    </row>
    <row r="130605" spans="1:4" x14ac:dyDescent="0.45">
      <c r="A130605">
        <v>131433</v>
      </c>
      <c r="B130605">
        <v>245.75</v>
      </c>
      <c r="C130605">
        <f t="shared" si="4721"/>
        <v>247.16637972022156</v>
      </c>
      <c r="D130605">
        <f t="shared" si="4722"/>
        <v>2.0061315118548939</v>
      </c>
    </row>
    <row r="130606" spans="1:4" x14ac:dyDescent="0.45">
      <c r="A130606">
        <v>131434</v>
      </c>
      <c r="B130606">
        <v>245.75</v>
      </c>
      <c r="C130606">
        <f t="shared" si="4721"/>
        <v>247.16666126934183</v>
      </c>
      <c r="D130606">
        <f t="shared" si="4722"/>
        <v>2.0069291520532055</v>
      </c>
    </row>
    <row r="130607" spans="1:4" x14ac:dyDescent="0.45">
      <c r="A130607">
        <v>131435</v>
      </c>
      <c r="B130607">
        <v>245.75</v>
      </c>
      <c r="C130607">
        <f t="shared" si="4721"/>
        <v>247.16694281428852</v>
      </c>
      <c r="D130607">
        <f t="shared" si="4722"/>
        <v>2.0077269389638657</v>
      </c>
    </row>
    <row r="130608" spans="1:4" x14ac:dyDescent="0.45">
      <c r="A130608">
        <v>131436</v>
      </c>
      <c r="B130608">
        <v>245.75</v>
      </c>
      <c r="C130608">
        <f t="shared" si="4721"/>
        <v>247.16722435506173</v>
      </c>
      <c r="D130608">
        <f t="shared" si="4722"/>
        <v>2.0085248725801472</v>
      </c>
    </row>
    <row r="130609" spans="1:4" x14ac:dyDescent="0.45">
      <c r="A130609">
        <v>131437</v>
      </c>
      <c r="B130609">
        <v>245.75</v>
      </c>
      <c r="C130609">
        <f t="shared" si="4721"/>
        <v>247.16750589166148</v>
      </c>
      <c r="D130609">
        <f t="shared" si="4722"/>
        <v>2.0093229528949998</v>
      </c>
    </row>
    <row r="130610" spans="1:4" x14ac:dyDescent="0.45">
      <c r="A130610">
        <v>131438</v>
      </c>
      <c r="B130610">
        <v>245.75</v>
      </c>
      <c r="C130610">
        <f t="shared" si="4721"/>
        <v>247.16778742408786</v>
      </c>
      <c r="D130610">
        <f t="shared" si="4722"/>
        <v>2.010121179901696</v>
      </c>
    </row>
    <row r="130611" spans="1:4" x14ac:dyDescent="0.45">
      <c r="A130611">
        <v>131439</v>
      </c>
      <c r="B130611">
        <v>245.75</v>
      </c>
      <c r="C130611">
        <f t="shared" si="4721"/>
        <v>247.16806895234092</v>
      </c>
      <c r="D130611">
        <f t="shared" si="4722"/>
        <v>2.0109195535932662</v>
      </c>
    </row>
    <row r="130612" spans="1:4" x14ac:dyDescent="0.45">
      <c r="A130612">
        <v>131440</v>
      </c>
      <c r="B130612">
        <v>245.75</v>
      </c>
      <c r="C130612">
        <f t="shared" si="4721"/>
        <v>247.16835047642073</v>
      </c>
      <c r="D130612">
        <f t="shared" si="4722"/>
        <v>2.0117180739629035</v>
      </c>
    </row>
    <row r="130613" spans="1:4" x14ac:dyDescent="0.45">
      <c r="A130613">
        <v>131441</v>
      </c>
      <c r="B130613">
        <v>245.75</v>
      </c>
      <c r="C130613">
        <f t="shared" si="4721"/>
        <v>247.16863199632735</v>
      </c>
      <c r="D130613">
        <f t="shared" si="4722"/>
        <v>2.0125167410037195</v>
      </c>
    </row>
    <row r="130614" spans="1:4" x14ac:dyDescent="0.45">
      <c r="A130614">
        <v>131442</v>
      </c>
      <c r="B130614">
        <v>245.75</v>
      </c>
      <c r="C130614">
        <f t="shared" si="4721"/>
        <v>247.16891351206081</v>
      </c>
      <c r="D130614">
        <f t="shared" si="4722"/>
        <v>2.0133155547087465</v>
      </c>
    </row>
    <row r="130615" spans="1:4" x14ac:dyDescent="0.45">
      <c r="A130615">
        <v>131443</v>
      </c>
      <c r="B130615">
        <v>245.75</v>
      </c>
      <c r="C130615">
        <f t="shared" si="4721"/>
        <v>247.16919502362123</v>
      </c>
      <c r="D130615">
        <f t="shared" si="4722"/>
        <v>2.0141145150712574</v>
      </c>
    </row>
    <row r="130616" spans="1:4" x14ac:dyDescent="0.45">
      <c r="A130616">
        <v>131444</v>
      </c>
      <c r="B130616">
        <v>245.75</v>
      </c>
      <c r="C130616">
        <f t="shared" si="4721"/>
        <v>247.16947653100863</v>
      </c>
      <c r="D130616">
        <f t="shared" si="4722"/>
        <v>2.0149136220842849</v>
      </c>
    </row>
    <row r="130617" spans="1:4" x14ac:dyDescent="0.45">
      <c r="A130617">
        <v>131445</v>
      </c>
      <c r="B130617">
        <v>245.75</v>
      </c>
      <c r="C130617">
        <f t="shared" si="4721"/>
        <v>247.16975803422309</v>
      </c>
      <c r="D130617">
        <f t="shared" si="4722"/>
        <v>2.015712875741023</v>
      </c>
    </row>
    <row r="130618" spans="1:4" x14ac:dyDescent="0.45">
      <c r="A130618">
        <v>131446</v>
      </c>
      <c r="B130618">
        <v>245.75</v>
      </c>
      <c r="C130618">
        <f t="shared" si="4721"/>
        <v>247.17003953326466</v>
      </c>
      <c r="D130618">
        <f t="shared" si="4722"/>
        <v>2.0165122760345033</v>
      </c>
    </row>
    <row r="130619" spans="1:4" x14ac:dyDescent="0.45">
      <c r="A130619">
        <v>131447</v>
      </c>
      <c r="B130619">
        <v>245.75</v>
      </c>
      <c r="C130619">
        <f t="shared" si="4721"/>
        <v>247.1703210281334</v>
      </c>
      <c r="D130619">
        <f t="shared" si="4722"/>
        <v>2.0173118229579208</v>
      </c>
    </row>
    <row r="130620" spans="1:4" x14ac:dyDescent="0.45">
      <c r="A130620">
        <v>131448</v>
      </c>
      <c r="B130620">
        <v>245.75</v>
      </c>
      <c r="C130620">
        <f t="shared" si="4721"/>
        <v>247.17060251882941</v>
      </c>
      <c r="D130620">
        <f t="shared" si="4722"/>
        <v>2.0181115165044701</v>
      </c>
    </row>
    <row r="130621" spans="1:4" x14ac:dyDescent="0.45">
      <c r="A130621">
        <v>131449</v>
      </c>
      <c r="B130621">
        <v>245.75</v>
      </c>
      <c r="C130621">
        <f t="shared" si="4721"/>
        <v>247.17088400535269</v>
      </c>
      <c r="D130621">
        <f t="shared" si="4722"/>
        <v>2.0189113566671026</v>
      </c>
    </row>
    <row r="130622" spans="1:4" x14ac:dyDescent="0.45">
      <c r="A130622">
        <v>131450</v>
      </c>
      <c r="B130622">
        <v>245.75</v>
      </c>
      <c r="C130622">
        <f t="shared" si="4721"/>
        <v>247.17116548770335</v>
      </c>
      <c r="D130622">
        <f t="shared" si="4722"/>
        <v>2.0197113434390954</v>
      </c>
    </row>
    <row r="130623" spans="1:4" x14ac:dyDescent="0.45">
      <c r="A130623">
        <v>131451</v>
      </c>
      <c r="B130623">
        <v>245.75</v>
      </c>
      <c r="C130623">
        <f t="shared" si="4721"/>
        <v>247.17144696588142</v>
      </c>
      <c r="D130623">
        <f t="shared" si="4722"/>
        <v>2.0205114768134815</v>
      </c>
    </row>
    <row r="130624" spans="1:4" x14ac:dyDescent="0.45">
      <c r="A130624">
        <v>131452</v>
      </c>
      <c r="B130624">
        <v>245.75</v>
      </c>
      <c r="C130624">
        <f t="shared" si="4721"/>
        <v>247.171728439887</v>
      </c>
      <c r="D130624">
        <f t="shared" si="4722"/>
        <v>2.021311756783537</v>
      </c>
    </row>
    <row r="130625" spans="1:4" x14ac:dyDescent="0.45">
      <c r="A130625">
        <v>131453</v>
      </c>
      <c r="B130625">
        <v>245.75</v>
      </c>
      <c r="C130625">
        <f t="shared" si="4721"/>
        <v>247.17200990972012</v>
      </c>
      <c r="D130625">
        <f t="shared" si="4722"/>
        <v>2.0221121833422155</v>
      </c>
    </row>
    <row r="130626" spans="1:4" x14ac:dyDescent="0.45">
      <c r="A130626">
        <v>131454</v>
      </c>
      <c r="B130626">
        <v>245.75</v>
      </c>
      <c r="C130626">
        <f t="shared" si="4721"/>
        <v>247.17229137538084</v>
      </c>
      <c r="D130626">
        <f t="shared" si="4722"/>
        <v>2.0229127564827132</v>
      </c>
    </row>
    <row r="130627" spans="1:4" x14ac:dyDescent="0.45">
      <c r="A130627">
        <v>131455</v>
      </c>
      <c r="B130627">
        <v>245.75</v>
      </c>
      <c r="C130627">
        <f t="shared" si="4721"/>
        <v>247.17257283686925</v>
      </c>
      <c r="D130627">
        <f t="shared" si="4722"/>
        <v>2.0237134761982261</v>
      </c>
    </row>
    <row r="130628" spans="1:4" x14ac:dyDescent="0.45">
      <c r="A130628">
        <v>131456</v>
      </c>
      <c r="B130628">
        <v>245.75</v>
      </c>
      <c r="C130628">
        <f t="shared" ref="C130628:C130691" si="4723">$H$4 - $I$4*EXP(-A130628/$J$4)</f>
        <v>247.17285429418538</v>
      </c>
      <c r="D130628">
        <f t="shared" ref="D130628:D130691" si="4724">(B130628-C130628)^2</f>
        <v>2.0245143424817891</v>
      </c>
    </row>
    <row r="130629" spans="1:4" x14ac:dyDescent="0.45">
      <c r="A130629">
        <v>131457</v>
      </c>
      <c r="B130629">
        <v>245.75</v>
      </c>
      <c r="C130629">
        <f t="shared" si="4723"/>
        <v>247.1731357473293</v>
      </c>
      <c r="D130629">
        <f t="shared" si="4724"/>
        <v>2.0253153553265175</v>
      </c>
    </row>
    <row r="130630" spans="1:4" x14ac:dyDescent="0.45">
      <c r="A130630">
        <v>131458</v>
      </c>
      <c r="B130630">
        <v>245.75</v>
      </c>
      <c r="C130630">
        <f t="shared" si="4723"/>
        <v>247.1734171963011</v>
      </c>
      <c r="D130630">
        <f t="shared" si="4724"/>
        <v>2.0261165147256905</v>
      </c>
    </row>
    <row r="130631" spans="1:4" x14ac:dyDescent="0.45">
      <c r="A130631">
        <v>131459</v>
      </c>
      <c r="B130631">
        <v>245.75</v>
      </c>
      <c r="C130631">
        <f t="shared" si="4723"/>
        <v>247.1736986411008</v>
      </c>
      <c r="D130631">
        <f t="shared" si="4724"/>
        <v>2.0269178206722618</v>
      </c>
    </row>
    <row r="130632" spans="1:4" x14ac:dyDescent="0.45">
      <c r="A130632">
        <v>131460</v>
      </c>
      <c r="B130632">
        <v>245.75</v>
      </c>
      <c r="C130632">
        <f t="shared" si="4723"/>
        <v>247.1739800817285</v>
      </c>
      <c r="D130632">
        <f t="shared" si="4724"/>
        <v>2.0277192731595099</v>
      </c>
    </row>
    <row r="130633" spans="1:4" x14ac:dyDescent="0.45">
      <c r="A130633">
        <v>131461</v>
      </c>
      <c r="B130633">
        <v>245.75</v>
      </c>
      <c r="C130633">
        <f t="shared" si="4723"/>
        <v>247.17426151818424</v>
      </c>
      <c r="D130633">
        <f t="shared" si="4724"/>
        <v>2.0285208721804708</v>
      </c>
    </row>
    <row r="130634" spans="1:4" x14ac:dyDescent="0.45">
      <c r="A130634">
        <v>131462</v>
      </c>
      <c r="B130634">
        <v>245.75</v>
      </c>
      <c r="C130634">
        <f t="shared" si="4723"/>
        <v>247.17454295046807</v>
      </c>
      <c r="D130634">
        <f t="shared" si="4724"/>
        <v>2.0293226177282619</v>
      </c>
    </row>
    <row r="130635" spans="1:4" x14ac:dyDescent="0.45">
      <c r="A130635">
        <v>131463</v>
      </c>
      <c r="B130635">
        <v>245.75</v>
      </c>
      <c r="C130635">
        <f t="shared" si="4723"/>
        <v>247.17482437858007</v>
      </c>
      <c r="D130635">
        <f t="shared" si="4724"/>
        <v>2.0301245097960816</v>
      </c>
    </row>
    <row r="130636" spans="1:4" x14ac:dyDescent="0.45">
      <c r="A130636">
        <v>131464</v>
      </c>
      <c r="B130636">
        <v>245.75</v>
      </c>
      <c r="C130636">
        <f t="shared" si="4723"/>
        <v>247.17510580252033</v>
      </c>
      <c r="D130636">
        <f t="shared" si="4724"/>
        <v>2.0309265483771277</v>
      </c>
    </row>
    <row r="130637" spans="1:4" x14ac:dyDescent="0.45">
      <c r="A130637">
        <v>131465</v>
      </c>
      <c r="B130637">
        <v>245.75</v>
      </c>
      <c r="C130637">
        <f t="shared" si="4723"/>
        <v>247.17538722228886</v>
      </c>
      <c r="D130637">
        <f t="shared" si="4724"/>
        <v>2.031728733464357</v>
      </c>
    </row>
    <row r="130638" spans="1:4" x14ac:dyDescent="0.45">
      <c r="A130638">
        <v>131466</v>
      </c>
      <c r="B130638">
        <v>245.75</v>
      </c>
      <c r="C130638">
        <f t="shared" si="4723"/>
        <v>247.17566863788574</v>
      </c>
      <c r="D130638">
        <f t="shared" si="4724"/>
        <v>2.0325310650509678</v>
      </c>
    </row>
    <row r="130639" spans="1:4" x14ac:dyDescent="0.45">
      <c r="A130639">
        <v>131467</v>
      </c>
      <c r="B130639">
        <v>245.75</v>
      </c>
      <c r="C130639">
        <f t="shared" si="4723"/>
        <v>247.17595004931104</v>
      </c>
      <c r="D130639">
        <f t="shared" si="4724"/>
        <v>2.0333335431301598</v>
      </c>
    </row>
    <row r="130640" spans="1:4" x14ac:dyDescent="0.45">
      <c r="A130640">
        <v>131468</v>
      </c>
      <c r="B130640">
        <v>245.75</v>
      </c>
      <c r="C130640">
        <f t="shared" si="4723"/>
        <v>247.17623145656481</v>
      </c>
      <c r="D130640">
        <f t="shared" si="4724"/>
        <v>2.0341361676949705</v>
      </c>
    </row>
    <row r="130641" spans="1:4" x14ac:dyDescent="0.45">
      <c r="A130641">
        <v>131469</v>
      </c>
      <c r="B130641">
        <v>245.75</v>
      </c>
      <c r="C130641">
        <f t="shared" si="4723"/>
        <v>247.17651285964712</v>
      </c>
      <c r="D130641">
        <f t="shared" si="4724"/>
        <v>2.0349389387386001</v>
      </c>
    </row>
    <row r="130642" spans="1:4" x14ac:dyDescent="0.45">
      <c r="A130642">
        <v>131470</v>
      </c>
      <c r="B130642">
        <v>245.75</v>
      </c>
      <c r="C130642">
        <f t="shared" si="4723"/>
        <v>247.17679425855803</v>
      </c>
      <c r="D130642">
        <f t="shared" si="4724"/>
        <v>2.0357418562541669</v>
      </c>
    </row>
    <row r="130643" spans="1:4" x14ac:dyDescent="0.45">
      <c r="A130643">
        <v>131471</v>
      </c>
      <c r="B130643">
        <v>245.75</v>
      </c>
      <c r="C130643">
        <f t="shared" si="4723"/>
        <v>247.17707565329761</v>
      </c>
      <c r="D130643">
        <f t="shared" si="4724"/>
        <v>2.0365449202347907</v>
      </c>
    </row>
    <row r="130644" spans="1:4" x14ac:dyDescent="0.45">
      <c r="A130644">
        <v>131472</v>
      </c>
      <c r="B130644">
        <v>245.75</v>
      </c>
      <c r="C130644">
        <f t="shared" si="4723"/>
        <v>247.1773570438659</v>
      </c>
      <c r="D130644">
        <f t="shared" si="4724"/>
        <v>2.0373481306735908</v>
      </c>
    </row>
    <row r="130645" spans="1:4" x14ac:dyDescent="0.45">
      <c r="A130645">
        <v>131473</v>
      </c>
      <c r="B130645">
        <v>245.75</v>
      </c>
      <c r="C130645">
        <f t="shared" si="4723"/>
        <v>247.17763843026299</v>
      </c>
      <c r="D130645">
        <f t="shared" si="4724"/>
        <v>2.0381514875637681</v>
      </c>
    </row>
    <row r="130646" spans="1:4" x14ac:dyDescent="0.45">
      <c r="A130646">
        <v>131474</v>
      </c>
      <c r="B130646">
        <v>245.75</v>
      </c>
      <c r="C130646">
        <f t="shared" si="4723"/>
        <v>247.17791981248891</v>
      </c>
      <c r="D130646">
        <f t="shared" si="4724"/>
        <v>2.0389549908983615</v>
      </c>
    </row>
    <row r="130647" spans="1:4" x14ac:dyDescent="0.45">
      <c r="A130647">
        <v>131475</v>
      </c>
      <c r="B130647">
        <v>245.75</v>
      </c>
      <c r="C130647">
        <f t="shared" si="4723"/>
        <v>247.17820119054377</v>
      </c>
      <c r="D130647">
        <f t="shared" si="4724"/>
        <v>2.0397586406706538</v>
      </c>
    </row>
    <row r="130648" spans="1:4" x14ac:dyDescent="0.45">
      <c r="A130648">
        <v>131476</v>
      </c>
      <c r="B130648">
        <v>245.75</v>
      </c>
      <c r="C130648">
        <f t="shared" si="4723"/>
        <v>247.17848256442758</v>
      </c>
      <c r="D130648">
        <f t="shared" si="4724"/>
        <v>2.0405624368736031</v>
      </c>
    </row>
    <row r="130649" spans="1:4" x14ac:dyDescent="0.45">
      <c r="A130649">
        <v>131477</v>
      </c>
      <c r="B130649">
        <v>245.75</v>
      </c>
      <c r="C130649">
        <f t="shared" si="4723"/>
        <v>247.17876393414042</v>
      </c>
      <c r="D130649">
        <f t="shared" si="4724"/>
        <v>2.0413663795004107</v>
      </c>
    </row>
    <row r="130650" spans="1:4" x14ac:dyDescent="0.45">
      <c r="A130650">
        <v>131478</v>
      </c>
      <c r="B130650">
        <v>245.75</v>
      </c>
      <c r="C130650">
        <f t="shared" si="4723"/>
        <v>247.17904529968237</v>
      </c>
      <c r="D130650">
        <f t="shared" si="4724"/>
        <v>2.0421704685442794</v>
      </c>
    </row>
    <row r="130651" spans="1:4" x14ac:dyDescent="0.45">
      <c r="A130651">
        <v>131479</v>
      </c>
      <c r="B130651">
        <v>245.75</v>
      </c>
      <c r="C130651">
        <f t="shared" si="4723"/>
        <v>247.17932666105347</v>
      </c>
      <c r="D130651">
        <f t="shared" si="4724"/>
        <v>2.0429747039982491</v>
      </c>
    </row>
    <row r="130652" spans="1:4" x14ac:dyDescent="0.45">
      <c r="A130652">
        <v>131480</v>
      </c>
      <c r="B130652">
        <v>245.75</v>
      </c>
      <c r="C130652">
        <f t="shared" si="4723"/>
        <v>247.17960801825379</v>
      </c>
      <c r="D130652">
        <f t="shared" si="4724"/>
        <v>2.0437790858555225</v>
      </c>
    </row>
    <row r="130653" spans="1:4" x14ac:dyDescent="0.45">
      <c r="A130653">
        <v>131481</v>
      </c>
      <c r="B130653">
        <v>245.75</v>
      </c>
      <c r="C130653">
        <f t="shared" si="4723"/>
        <v>247.17988937128337</v>
      </c>
      <c r="D130653">
        <f t="shared" si="4724"/>
        <v>2.0445836141091398</v>
      </c>
    </row>
    <row r="130654" spans="1:4" x14ac:dyDescent="0.45">
      <c r="A130654">
        <v>131482</v>
      </c>
      <c r="B130654">
        <v>245.75</v>
      </c>
      <c r="C130654">
        <f t="shared" si="4723"/>
        <v>247.18017072014231</v>
      </c>
      <c r="D130654">
        <f t="shared" si="4724"/>
        <v>2.0453882887523855</v>
      </c>
    </row>
    <row r="130655" spans="1:4" x14ac:dyDescent="0.45">
      <c r="A130655">
        <v>131483</v>
      </c>
      <c r="B130655">
        <v>245.75</v>
      </c>
      <c r="C130655">
        <f t="shared" si="4723"/>
        <v>247.18045206483066</v>
      </c>
      <c r="D130655">
        <f t="shared" si="4724"/>
        <v>2.0461931097783008</v>
      </c>
    </row>
    <row r="130656" spans="1:4" x14ac:dyDescent="0.45">
      <c r="A130656">
        <v>131484</v>
      </c>
      <c r="B130656">
        <v>245.75</v>
      </c>
      <c r="C130656">
        <f t="shared" si="4723"/>
        <v>247.18073340534846</v>
      </c>
      <c r="D130656">
        <f t="shared" si="4724"/>
        <v>2.0469980771800076</v>
      </c>
    </row>
    <row r="130657" spans="1:4" x14ac:dyDescent="0.45">
      <c r="A130657">
        <v>131485</v>
      </c>
      <c r="B130657">
        <v>245.75</v>
      </c>
      <c r="C130657">
        <f t="shared" si="4723"/>
        <v>247.1810147416958</v>
      </c>
      <c r="D130657">
        <f t="shared" si="4724"/>
        <v>2.0478031909507104</v>
      </c>
    </row>
    <row r="130658" spans="1:4" x14ac:dyDescent="0.45">
      <c r="A130658">
        <v>131486</v>
      </c>
      <c r="B130658">
        <v>245.75</v>
      </c>
      <c r="C130658">
        <f t="shared" si="4723"/>
        <v>247.18129607387274</v>
      </c>
      <c r="D130658">
        <f t="shared" si="4724"/>
        <v>2.0486084510835316</v>
      </c>
    </row>
    <row r="130659" spans="1:4" x14ac:dyDescent="0.45">
      <c r="A130659">
        <v>131487</v>
      </c>
      <c r="B130659">
        <v>245.75</v>
      </c>
      <c r="C130659">
        <f t="shared" si="4723"/>
        <v>247.18157740187931</v>
      </c>
      <c r="D130659">
        <f t="shared" si="4724"/>
        <v>2.0494138575715133</v>
      </c>
    </row>
    <row r="130660" spans="1:4" x14ac:dyDescent="0.45">
      <c r="A130660">
        <v>131488</v>
      </c>
      <c r="B130660">
        <v>245.75</v>
      </c>
      <c r="C130660">
        <f t="shared" si="4723"/>
        <v>247.18185872571561</v>
      </c>
      <c r="D130660">
        <f t="shared" si="4724"/>
        <v>2.0502194104079416</v>
      </c>
    </row>
    <row r="130661" spans="1:4" x14ac:dyDescent="0.45">
      <c r="A130661">
        <v>131489</v>
      </c>
      <c r="B130661">
        <v>245.75</v>
      </c>
      <c r="C130661">
        <f t="shared" si="4723"/>
        <v>247.18214004538169</v>
      </c>
      <c r="D130661">
        <f t="shared" si="4724"/>
        <v>2.0510251095858587</v>
      </c>
    </row>
    <row r="130662" spans="1:4" x14ac:dyDescent="0.45">
      <c r="A130662">
        <v>131490</v>
      </c>
      <c r="B130662">
        <v>245.75</v>
      </c>
      <c r="C130662">
        <f t="shared" si="4723"/>
        <v>247.18242136087758</v>
      </c>
      <c r="D130662">
        <f t="shared" si="4724"/>
        <v>2.0518309550983882</v>
      </c>
    </row>
    <row r="130663" spans="1:4" x14ac:dyDescent="0.45">
      <c r="A130663">
        <v>131491</v>
      </c>
      <c r="B130663">
        <v>245.75</v>
      </c>
      <c r="C130663">
        <f t="shared" si="4723"/>
        <v>247.18270267220339</v>
      </c>
      <c r="D130663">
        <f t="shared" si="4724"/>
        <v>2.0526369469387364</v>
      </c>
    </row>
    <row r="130664" spans="1:4" x14ac:dyDescent="0.45">
      <c r="A130664">
        <v>131492</v>
      </c>
      <c r="B130664">
        <v>245.75</v>
      </c>
      <c r="C130664">
        <f t="shared" si="4723"/>
        <v>247.18298397935914</v>
      </c>
      <c r="D130664">
        <f t="shared" si="4724"/>
        <v>2.053443085099945</v>
      </c>
    </row>
    <row r="130665" spans="1:4" x14ac:dyDescent="0.45">
      <c r="A130665">
        <v>131493</v>
      </c>
      <c r="B130665">
        <v>245.75</v>
      </c>
      <c r="C130665">
        <f t="shared" si="4723"/>
        <v>247.18326528234493</v>
      </c>
      <c r="D130665">
        <f t="shared" si="4724"/>
        <v>2.0542493695753024</v>
      </c>
    </row>
    <row r="130666" spans="1:4" x14ac:dyDescent="0.45">
      <c r="A130666">
        <v>131494</v>
      </c>
      <c r="B130666">
        <v>245.75</v>
      </c>
      <c r="C130666">
        <f t="shared" si="4723"/>
        <v>247.18354658116078</v>
      </c>
      <c r="D130666">
        <f t="shared" si="4724"/>
        <v>2.0550558003577701</v>
      </c>
    </row>
    <row r="130667" spans="1:4" x14ac:dyDescent="0.45">
      <c r="A130667">
        <v>131495</v>
      </c>
      <c r="B130667">
        <v>245.75</v>
      </c>
      <c r="C130667">
        <f t="shared" si="4723"/>
        <v>247.1838278758068</v>
      </c>
      <c r="D130667">
        <f t="shared" si="4724"/>
        <v>2.0558623774406364</v>
      </c>
    </row>
    <row r="130668" spans="1:4" x14ac:dyDescent="0.45">
      <c r="A130668">
        <v>131496</v>
      </c>
      <c r="B130668">
        <v>245.75</v>
      </c>
      <c r="C130668">
        <f t="shared" si="4723"/>
        <v>247.18410916628304</v>
      </c>
      <c r="D130668">
        <f t="shared" si="4724"/>
        <v>2.0566691008170261</v>
      </c>
    </row>
    <row r="130669" spans="1:4" x14ac:dyDescent="0.45">
      <c r="A130669">
        <v>131497</v>
      </c>
      <c r="B130669">
        <v>245.75</v>
      </c>
      <c r="C130669">
        <f t="shared" si="4723"/>
        <v>247.18439045258953</v>
      </c>
      <c r="D130669">
        <f t="shared" si="4724"/>
        <v>2.0574759704799837</v>
      </c>
    </row>
    <row r="130670" spans="1:4" x14ac:dyDescent="0.45">
      <c r="A130670">
        <v>131498</v>
      </c>
      <c r="B130670">
        <v>245.75</v>
      </c>
      <c r="C130670">
        <f t="shared" si="4723"/>
        <v>247.18467173472635</v>
      </c>
      <c r="D130670">
        <f t="shared" si="4724"/>
        <v>2.0582829864227161</v>
      </c>
    </row>
    <row r="130671" spans="1:4" x14ac:dyDescent="0.45">
      <c r="A130671">
        <v>131499</v>
      </c>
      <c r="B130671">
        <v>245.75</v>
      </c>
      <c r="C130671">
        <f t="shared" si="4723"/>
        <v>247.18495301269357</v>
      </c>
      <c r="D130671">
        <f t="shared" si="4724"/>
        <v>2.0590901486383499</v>
      </c>
    </row>
    <row r="130672" spans="1:4" x14ac:dyDescent="0.45">
      <c r="A130672">
        <v>131500</v>
      </c>
      <c r="B130672">
        <v>245.75</v>
      </c>
      <c r="C130672">
        <f t="shared" si="4723"/>
        <v>247.18523428649124</v>
      </c>
      <c r="D130672">
        <f t="shared" si="4724"/>
        <v>2.059897457120011</v>
      </c>
    </row>
    <row r="130673" spans="1:4" x14ac:dyDescent="0.45">
      <c r="A130673">
        <v>131501</v>
      </c>
      <c r="B130673">
        <v>245.75</v>
      </c>
      <c r="C130673">
        <f t="shared" si="4723"/>
        <v>247.18551555611944</v>
      </c>
      <c r="D130673">
        <f t="shared" si="4724"/>
        <v>2.0607049118609075</v>
      </c>
    </row>
    <row r="130674" spans="1:4" x14ac:dyDescent="0.45">
      <c r="A130674">
        <v>131502</v>
      </c>
      <c r="B130674">
        <v>245.75</v>
      </c>
      <c r="C130674">
        <f t="shared" si="4723"/>
        <v>247.18579682157821</v>
      </c>
      <c r="D130674">
        <f t="shared" si="4724"/>
        <v>2.0615125128540845</v>
      </c>
    </row>
    <row r="130675" spans="1:4" x14ac:dyDescent="0.45">
      <c r="A130675">
        <v>131503</v>
      </c>
      <c r="B130675">
        <v>245.75</v>
      </c>
      <c r="C130675">
        <f t="shared" si="4723"/>
        <v>247.1860780828676</v>
      </c>
      <c r="D130675">
        <f t="shared" si="4724"/>
        <v>2.0623202600926689</v>
      </c>
    </row>
    <row r="130676" spans="1:4" x14ac:dyDescent="0.45">
      <c r="A130676">
        <v>131504</v>
      </c>
      <c r="B130676">
        <v>245.75</v>
      </c>
      <c r="C130676">
        <f t="shared" si="4723"/>
        <v>247.18635933998772</v>
      </c>
      <c r="D130676">
        <f t="shared" si="4724"/>
        <v>2.0631281535699513</v>
      </c>
    </row>
    <row r="130677" spans="1:4" x14ac:dyDescent="0.45">
      <c r="A130677">
        <v>131505</v>
      </c>
      <c r="B130677">
        <v>245.75</v>
      </c>
      <c r="C130677">
        <f t="shared" si="4723"/>
        <v>247.1866405929386</v>
      </c>
      <c r="D130677">
        <f t="shared" si="4724"/>
        <v>2.0639361932789777</v>
      </c>
    </row>
    <row r="130678" spans="1:4" x14ac:dyDescent="0.45">
      <c r="A130678">
        <v>131506</v>
      </c>
      <c r="B130678">
        <v>245.75</v>
      </c>
      <c r="C130678">
        <f t="shared" si="4723"/>
        <v>247.18692184172028</v>
      </c>
      <c r="D130678">
        <f t="shared" si="4724"/>
        <v>2.0647443792127937</v>
      </c>
    </row>
    <row r="130679" spans="1:4" x14ac:dyDescent="0.45">
      <c r="A130679">
        <v>131507</v>
      </c>
      <c r="B130679">
        <v>245.75</v>
      </c>
      <c r="C130679">
        <f t="shared" si="4723"/>
        <v>247.18720308633289</v>
      </c>
      <c r="D130679">
        <f t="shared" si="4724"/>
        <v>2.0655527113647727</v>
      </c>
    </row>
    <row r="130680" spans="1:4" x14ac:dyDescent="0.45">
      <c r="A130680">
        <v>131508</v>
      </c>
      <c r="B130680">
        <v>245.75</v>
      </c>
      <c r="C130680">
        <f t="shared" si="4723"/>
        <v>247.18748432677643</v>
      </c>
      <c r="D130680">
        <f t="shared" si="4724"/>
        <v>2.0663611897278793</v>
      </c>
    </row>
    <row r="130681" spans="1:4" x14ac:dyDescent="0.45">
      <c r="A130681">
        <v>131509</v>
      </c>
      <c r="B130681">
        <v>245.75</v>
      </c>
      <c r="C130681">
        <f t="shared" si="4723"/>
        <v>247.18776556305096</v>
      </c>
      <c r="D130681">
        <f t="shared" si="4724"/>
        <v>2.0671698142952422</v>
      </c>
    </row>
    <row r="130682" spans="1:4" x14ac:dyDescent="0.45">
      <c r="A130682">
        <v>131510</v>
      </c>
      <c r="B130682">
        <v>245.75</v>
      </c>
      <c r="C130682">
        <f t="shared" si="4723"/>
        <v>247.18804679515659</v>
      </c>
      <c r="D130682">
        <f t="shared" si="4724"/>
        <v>2.0679785850601533</v>
      </c>
    </row>
    <row r="130683" spans="1:4" x14ac:dyDescent="0.45">
      <c r="A130683">
        <v>131511</v>
      </c>
      <c r="B130683">
        <v>245.75</v>
      </c>
      <c r="C130683">
        <f t="shared" si="4723"/>
        <v>247.18832802309336</v>
      </c>
      <c r="D130683">
        <f t="shared" si="4724"/>
        <v>2.0687875020156592</v>
      </c>
    </row>
    <row r="130684" spans="1:4" x14ac:dyDescent="0.45">
      <c r="A130684">
        <v>131512</v>
      </c>
      <c r="B130684">
        <v>245.75</v>
      </c>
      <c r="C130684">
        <f t="shared" si="4723"/>
        <v>247.18860924686129</v>
      </c>
      <c r="D130684">
        <f t="shared" si="4724"/>
        <v>2.0695965651548085</v>
      </c>
    </row>
    <row r="130685" spans="1:4" x14ac:dyDescent="0.45">
      <c r="A130685">
        <v>131513</v>
      </c>
      <c r="B130685">
        <v>245.75</v>
      </c>
      <c r="C130685">
        <f t="shared" si="4723"/>
        <v>247.18889046646052</v>
      </c>
      <c r="D130685">
        <f t="shared" si="4724"/>
        <v>2.0704057744709745</v>
      </c>
    </row>
    <row r="130686" spans="1:4" x14ac:dyDescent="0.45">
      <c r="A130686">
        <v>131514</v>
      </c>
      <c r="B130686">
        <v>245.75</v>
      </c>
      <c r="C130686">
        <f t="shared" si="4723"/>
        <v>247.18917168189103</v>
      </c>
      <c r="D130686">
        <f t="shared" si="4724"/>
        <v>2.0712151299570429</v>
      </c>
    </row>
    <row r="130687" spans="1:4" x14ac:dyDescent="0.45">
      <c r="A130687">
        <v>131515</v>
      </c>
      <c r="B130687">
        <v>245.75</v>
      </c>
      <c r="C130687">
        <f t="shared" si="4723"/>
        <v>247.18945289315295</v>
      </c>
      <c r="D130687">
        <f t="shared" si="4724"/>
        <v>2.0720246316063879</v>
      </c>
    </row>
    <row r="130688" spans="1:4" x14ac:dyDescent="0.45">
      <c r="A130688">
        <v>131516</v>
      </c>
      <c r="B130688">
        <v>245.75</v>
      </c>
      <c r="C130688">
        <f t="shared" si="4723"/>
        <v>247.18973410024631</v>
      </c>
      <c r="D130688">
        <f t="shared" si="4724"/>
        <v>2.0728342794120582</v>
      </c>
    </row>
    <row r="130689" spans="1:4" x14ac:dyDescent="0.45">
      <c r="A130689">
        <v>131517</v>
      </c>
      <c r="B130689">
        <v>245.75</v>
      </c>
      <c r="C130689">
        <f t="shared" si="4723"/>
        <v>247.19001530317118</v>
      </c>
      <c r="D130689">
        <f t="shared" si="4724"/>
        <v>2.0736440733671841</v>
      </c>
    </row>
    <row r="130690" spans="1:4" x14ac:dyDescent="0.45">
      <c r="A130690">
        <v>131518</v>
      </c>
      <c r="B130690">
        <v>245.75</v>
      </c>
      <c r="C130690">
        <f t="shared" si="4723"/>
        <v>247.19029650192761</v>
      </c>
      <c r="D130690">
        <f t="shared" si="4724"/>
        <v>2.0744540134648961</v>
      </c>
    </row>
    <row r="130691" spans="1:4" x14ac:dyDescent="0.45">
      <c r="A130691">
        <v>131519</v>
      </c>
      <c r="B130691">
        <v>245.75</v>
      </c>
      <c r="C130691">
        <f t="shared" si="4723"/>
        <v>247.19057769651567</v>
      </c>
      <c r="D130691">
        <f t="shared" si="4724"/>
        <v>2.0752640996984075</v>
      </c>
    </row>
    <row r="130692" spans="1:4" x14ac:dyDescent="0.45">
      <c r="A130692">
        <v>131520</v>
      </c>
      <c r="B130692">
        <v>245.75</v>
      </c>
      <c r="C130692">
        <f t="shared" ref="C130692:C130755" si="4725">$H$4 - $I$4*EXP(-A130692/$J$4)</f>
        <v>247.19085888693542</v>
      </c>
      <c r="D130692">
        <f t="shared" ref="D130692:D130755" si="4726">(B130692-C130692)^2</f>
        <v>2.0760743320607666</v>
      </c>
    </row>
    <row r="130693" spans="1:4" x14ac:dyDescent="0.45">
      <c r="A130693">
        <v>131521</v>
      </c>
      <c r="B130693">
        <v>245.75</v>
      </c>
      <c r="C130693">
        <f t="shared" si="4725"/>
        <v>247.19114007318692</v>
      </c>
      <c r="D130693">
        <f t="shared" si="4726"/>
        <v>2.0768847105451869</v>
      </c>
    </row>
    <row r="130694" spans="1:4" x14ac:dyDescent="0.45">
      <c r="A130694">
        <v>131522</v>
      </c>
      <c r="B130694">
        <v>245.75</v>
      </c>
      <c r="C130694">
        <f t="shared" si="4725"/>
        <v>247.19142125527026</v>
      </c>
      <c r="D130694">
        <f t="shared" si="4726"/>
        <v>2.0776952351448821</v>
      </c>
    </row>
    <row r="130695" spans="1:4" x14ac:dyDescent="0.45">
      <c r="A130695">
        <v>131523</v>
      </c>
      <c r="B130695">
        <v>245.75</v>
      </c>
      <c r="C130695">
        <f t="shared" si="4725"/>
        <v>247.19170243318544</v>
      </c>
      <c r="D130695">
        <f t="shared" si="4726"/>
        <v>2.0785059058528201</v>
      </c>
    </row>
    <row r="130696" spans="1:4" x14ac:dyDescent="0.45">
      <c r="A130696">
        <v>131524</v>
      </c>
      <c r="B130696">
        <v>245.75</v>
      </c>
      <c r="C130696">
        <f t="shared" si="4725"/>
        <v>247.19198360693258</v>
      </c>
      <c r="D130696">
        <f t="shared" si="4726"/>
        <v>2.0793167226622966</v>
      </c>
    </row>
    <row r="130697" spans="1:4" x14ac:dyDescent="0.45">
      <c r="A130697">
        <v>131525</v>
      </c>
      <c r="B130697">
        <v>245.75</v>
      </c>
      <c r="C130697">
        <f t="shared" si="4725"/>
        <v>247.19226477651171</v>
      </c>
      <c r="D130697">
        <f t="shared" si="4726"/>
        <v>2.080127685566362</v>
      </c>
    </row>
    <row r="130698" spans="1:4" x14ac:dyDescent="0.45">
      <c r="A130698">
        <v>131526</v>
      </c>
      <c r="B130698">
        <v>245.75</v>
      </c>
      <c r="C130698">
        <f t="shared" si="4725"/>
        <v>247.1925459419229</v>
      </c>
      <c r="D130698">
        <f t="shared" si="4726"/>
        <v>2.0809387945582309</v>
      </c>
    </row>
    <row r="130699" spans="1:4" x14ac:dyDescent="0.45">
      <c r="A130699">
        <v>131527</v>
      </c>
      <c r="B130699">
        <v>245.75</v>
      </c>
      <c r="C130699">
        <f t="shared" si="4725"/>
        <v>247.19282710316622</v>
      </c>
      <c r="D130699">
        <f t="shared" si="4726"/>
        <v>2.0817500496310357</v>
      </c>
    </row>
    <row r="130700" spans="1:4" x14ac:dyDescent="0.45">
      <c r="A130700">
        <v>131528</v>
      </c>
      <c r="B130700">
        <v>245.75</v>
      </c>
      <c r="C130700">
        <f t="shared" si="4725"/>
        <v>247.19310826024173</v>
      </c>
      <c r="D130700">
        <f t="shared" si="4726"/>
        <v>2.0825614507779102</v>
      </c>
    </row>
    <row r="130701" spans="1:4" x14ac:dyDescent="0.45">
      <c r="A130701">
        <v>131529</v>
      </c>
      <c r="B130701">
        <v>245.75</v>
      </c>
      <c r="C130701">
        <f t="shared" si="4725"/>
        <v>247.19338941314948</v>
      </c>
      <c r="D130701">
        <f t="shared" si="4726"/>
        <v>2.0833729979919866</v>
      </c>
    </row>
    <row r="130702" spans="1:4" x14ac:dyDescent="0.45">
      <c r="A130702">
        <v>131530</v>
      </c>
      <c r="B130702">
        <v>245.75</v>
      </c>
      <c r="C130702">
        <f t="shared" si="4725"/>
        <v>247.19367056188952</v>
      </c>
      <c r="D130702">
        <f t="shared" si="4726"/>
        <v>2.0841846912663993</v>
      </c>
    </row>
    <row r="130703" spans="1:4" x14ac:dyDescent="0.45">
      <c r="A130703">
        <v>131531</v>
      </c>
      <c r="B130703">
        <v>245.75</v>
      </c>
      <c r="C130703">
        <f t="shared" si="4725"/>
        <v>247.19395170646197</v>
      </c>
      <c r="D130703">
        <f t="shared" si="4726"/>
        <v>2.0849965305944456</v>
      </c>
    </row>
    <row r="130704" spans="1:4" x14ac:dyDescent="0.45">
      <c r="A130704">
        <v>131532</v>
      </c>
      <c r="B130704">
        <v>245.75</v>
      </c>
      <c r="C130704">
        <f t="shared" si="4725"/>
        <v>247.19423284686681</v>
      </c>
      <c r="D130704">
        <f t="shared" si="4726"/>
        <v>2.085808515969013</v>
      </c>
    </row>
    <row r="130705" spans="1:4" x14ac:dyDescent="0.45">
      <c r="A130705">
        <v>131533</v>
      </c>
      <c r="B130705">
        <v>245.75</v>
      </c>
      <c r="C130705">
        <f t="shared" si="4725"/>
        <v>247.19451398310417</v>
      </c>
      <c r="D130705">
        <f t="shared" si="4726"/>
        <v>2.0866206473834827</v>
      </c>
    </row>
    <row r="130706" spans="1:4" x14ac:dyDescent="0.45">
      <c r="A130706">
        <v>131534</v>
      </c>
      <c r="B130706">
        <v>245.75</v>
      </c>
      <c r="C130706">
        <f t="shared" si="4725"/>
        <v>247.19479511517409</v>
      </c>
      <c r="D130706">
        <f t="shared" si="4726"/>
        <v>2.0874329248309067</v>
      </c>
    </row>
    <row r="130707" spans="1:4" x14ac:dyDescent="0.45">
      <c r="A130707">
        <v>131535</v>
      </c>
      <c r="B130707">
        <v>245.75</v>
      </c>
      <c r="C130707">
        <f t="shared" si="4725"/>
        <v>247.19507624307661</v>
      </c>
      <c r="D130707">
        <f t="shared" si="4726"/>
        <v>2.0882453483044192</v>
      </c>
    </row>
    <row r="130708" spans="1:4" x14ac:dyDescent="0.45">
      <c r="A130708">
        <v>131536</v>
      </c>
      <c r="B130708">
        <v>245.75</v>
      </c>
      <c r="C130708">
        <f t="shared" si="4725"/>
        <v>247.19535736681183</v>
      </c>
      <c r="D130708">
        <f t="shared" si="4726"/>
        <v>2.0890579177972377</v>
      </c>
    </row>
    <row r="130709" spans="1:4" x14ac:dyDescent="0.45">
      <c r="A130709">
        <v>131537</v>
      </c>
      <c r="B130709">
        <v>245.75</v>
      </c>
      <c r="C130709">
        <f t="shared" si="4725"/>
        <v>247.19563848637978</v>
      </c>
      <c r="D130709">
        <f t="shared" si="4726"/>
        <v>2.0898706333024157</v>
      </c>
    </row>
    <row r="130710" spans="1:4" x14ac:dyDescent="0.45">
      <c r="A130710">
        <v>131538</v>
      </c>
      <c r="B130710">
        <v>245.75</v>
      </c>
      <c r="C130710">
        <f t="shared" si="4725"/>
        <v>247.19591960178053</v>
      </c>
      <c r="D130710">
        <f t="shared" si="4726"/>
        <v>2.0906834948131698</v>
      </c>
    </row>
    <row r="130711" spans="1:4" x14ac:dyDescent="0.45">
      <c r="A130711">
        <v>131539</v>
      </c>
      <c r="B130711">
        <v>245.75</v>
      </c>
      <c r="C130711">
        <f t="shared" si="4725"/>
        <v>247.19620071301415</v>
      </c>
      <c r="D130711">
        <f t="shared" si="4726"/>
        <v>2.0914965023226362</v>
      </c>
    </row>
    <row r="130712" spans="1:4" x14ac:dyDescent="0.45">
      <c r="A130712">
        <v>131540</v>
      </c>
      <c r="B130712">
        <v>245.75</v>
      </c>
      <c r="C130712">
        <f t="shared" si="4725"/>
        <v>247.19648182008069</v>
      </c>
      <c r="D130712">
        <f t="shared" si="4726"/>
        <v>2.0923096558239505</v>
      </c>
    </row>
    <row r="130713" spans="1:4" x14ac:dyDescent="0.45">
      <c r="A130713">
        <v>131541</v>
      </c>
      <c r="B130713">
        <v>245.75</v>
      </c>
      <c r="C130713">
        <f t="shared" si="4725"/>
        <v>247.19676292298021</v>
      </c>
      <c r="D130713">
        <f t="shared" si="4726"/>
        <v>2.0931229553102493</v>
      </c>
    </row>
    <row r="130714" spans="1:4" x14ac:dyDescent="0.45">
      <c r="A130714">
        <v>131542</v>
      </c>
      <c r="B130714">
        <v>245.75</v>
      </c>
      <c r="C130714">
        <f t="shared" si="4725"/>
        <v>247.1970440217128</v>
      </c>
      <c r="D130714">
        <f t="shared" si="4726"/>
        <v>2.0939364007747505</v>
      </c>
    </row>
    <row r="130715" spans="1:4" x14ac:dyDescent="0.45">
      <c r="A130715">
        <v>131543</v>
      </c>
      <c r="B130715">
        <v>245.75</v>
      </c>
      <c r="C130715">
        <f t="shared" si="4725"/>
        <v>247.19732511627851</v>
      </c>
      <c r="D130715">
        <f t="shared" si="4726"/>
        <v>2.0947499922105912</v>
      </c>
    </row>
    <row r="130716" spans="1:4" x14ac:dyDescent="0.45">
      <c r="A130716">
        <v>131544</v>
      </c>
      <c r="B130716">
        <v>245.75</v>
      </c>
      <c r="C130716">
        <f t="shared" si="4725"/>
        <v>247.19760620667739</v>
      </c>
      <c r="D130716">
        <f t="shared" si="4726"/>
        <v>2.0955637296109084</v>
      </c>
    </row>
    <row r="130717" spans="1:4" x14ac:dyDescent="0.45">
      <c r="A130717">
        <v>131545</v>
      </c>
      <c r="B130717">
        <v>245.75</v>
      </c>
      <c r="C130717">
        <f t="shared" si="4725"/>
        <v>247.19788729290948</v>
      </c>
      <c r="D130717">
        <f t="shared" si="4726"/>
        <v>2.0963776129687561</v>
      </c>
    </row>
    <row r="130718" spans="1:4" x14ac:dyDescent="0.45">
      <c r="A130718">
        <v>131546</v>
      </c>
      <c r="B130718">
        <v>245.75</v>
      </c>
      <c r="C130718">
        <f t="shared" si="4725"/>
        <v>247.19816837497487</v>
      </c>
      <c r="D130718">
        <f t="shared" si="4726"/>
        <v>2.0971916422773549</v>
      </c>
    </row>
    <row r="130719" spans="1:4" x14ac:dyDescent="0.45">
      <c r="A130719">
        <v>131547</v>
      </c>
      <c r="B130719">
        <v>245.75</v>
      </c>
      <c r="C130719">
        <f t="shared" si="4725"/>
        <v>247.19844945287363</v>
      </c>
      <c r="D130719">
        <f t="shared" si="4726"/>
        <v>2.0980058175299239</v>
      </c>
    </row>
    <row r="130720" spans="1:4" x14ac:dyDescent="0.45">
      <c r="A130720">
        <v>131548</v>
      </c>
      <c r="B130720">
        <v>245.75</v>
      </c>
      <c r="C130720">
        <f t="shared" si="4725"/>
        <v>247.19873052660583</v>
      </c>
      <c r="D130720">
        <f t="shared" si="4726"/>
        <v>2.0988201387196015</v>
      </c>
    </row>
    <row r="130721" spans="1:4" x14ac:dyDescent="0.45">
      <c r="A130721">
        <v>131549</v>
      </c>
      <c r="B130721">
        <v>245.75</v>
      </c>
      <c r="C130721">
        <f t="shared" si="4725"/>
        <v>247.19901159617149</v>
      </c>
      <c r="D130721">
        <f t="shared" si="4726"/>
        <v>2.0996346058394426</v>
      </c>
    </row>
    <row r="130722" spans="1:4" x14ac:dyDescent="0.45">
      <c r="A130722">
        <v>131550</v>
      </c>
      <c r="B130722">
        <v>245.75</v>
      </c>
      <c r="C130722">
        <f t="shared" si="4725"/>
        <v>247.19929266157069</v>
      </c>
      <c r="D130722">
        <f t="shared" si="4726"/>
        <v>2.1004492188826687</v>
      </c>
    </row>
    <row r="130723" spans="1:4" x14ac:dyDescent="0.45">
      <c r="A130723">
        <v>131551</v>
      </c>
      <c r="B130723">
        <v>245.75</v>
      </c>
      <c r="C130723">
        <f t="shared" si="4725"/>
        <v>247.19957372280351</v>
      </c>
      <c r="D130723">
        <f t="shared" si="4726"/>
        <v>2.101263977842418</v>
      </c>
    </row>
    <row r="130724" spans="1:4" x14ac:dyDescent="0.45">
      <c r="A130724">
        <v>131552</v>
      </c>
      <c r="B130724">
        <v>245.75</v>
      </c>
      <c r="C130724">
        <f t="shared" si="4725"/>
        <v>247.19985477986998</v>
      </c>
      <c r="D130724">
        <f t="shared" si="4726"/>
        <v>2.1020788827118291</v>
      </c>
    </row>
    <row r="130725" spans="1:4" x14ac:dyDescent="0.45">
      <c r="A130725">
        <v>131553</v>
      </c>
      <c r="B130725">
        <v>245.75</v>
      </c>
      <c r="C130725">
        <f t="shared" si="4725"/>
        <v>247.2001358327702</v>
      </c>
      <c r="D130725">
        <f t="shared" si="4726"/>
        <v>2.1028939334841237</v>
      </c>
    </row>
    <row r="130726" spans="1:4" x14ac:dyDescent="0.45">
      <c r="A130726">
        <v>131554</v>
      </c>
      <c r="B130726">
        <v>245.75</v>
      </c>
      <c r="C130726">
        <f t="shared" si="4725"/>
        <v>247.20041688150422</v>
      </c>
      <c r="D130726">
        <f t="shared" si="4726"/>
        <v>2.1037091301524407</v>
      </c>
    </row>
    <row r="130727" spans="1:4" x14ac:dyDescent="0.45">
      <c r="A130727">
        <v>131555</v>
      </c>
      <c r="B130727">
        <v>245.75</v>
      </c>
      <c r="C130727">
        <f t="shared" si="4725"/>
        <v>247.20069792607205</v>
      </c>
      <c r="D130727">
        <f t="shared" si="4726"/>
        <v>2.104524472709755</v>
      </c>
    </row>
    <row r="130728" spans="1:4" x14ac:dyDescent="0.45">
      <c r="A130728">
        <v>131556</v>
      </c>
      <c r="B130728">
        <v>245.75</v>
      </c>
      <c r="C130728">
        <f t="shared" si="4725"/>
        <v>247.20097896647383</v>
      </c>
      <c r="D130728">
        <f t="shared" si="4726"/>
        <v>2.1053399611494537</v>
      </c>
    </row>
    <row r="130729" spans="1:4" x14ac:dyDescent="0.45">
      <c r="A130729">
        <v>131557</v>
      </c>
      <c r="B130729">
        <v>245.75</v>
      </c>
      <c r="C130729">
        <f t="shared" si="4725"/>
        <v>247.20126000270957</v>
      </c>
      <c r="D130729">
        <f t="shared" si="4726"/>
        <v>2.1061555954645939</v>
      </c>
    </row>
    <row r="130730" spans="1:4" x14ac:dyDescent="0.45">
      <c r="A130730">
        <v>131558</v>
      </c>
      <c r="B130730">
        <v>245.75</v>
      </c>
      <c r="C130730">
        <f t="shared" si="4725"/>
        <v>247.20154103477938</v>
      </c>
      <c r="D130730">
        <f t="shared" si="4726"/>
        <v>2.1069713756483983</v>
      </c>
    </row>
    <row r="130731" spans="1:4" x14ac:dyDescent="0.45">
      <c r="A130731">
        <v>131559</v>
      </c>
      <c r="B130731">
        <v>245.75</v>
      </c>
      <c r="C130731">
        <f t="shared" si="4725"/>
        <v>247.20182206268325</v>
      </c>
      <c r="D130731">
        <f t="shared" si="4726"/>
        <v>2.1077873016938429</v>
      </c>
    </row>
    <row r="130732" spans="1:4" x14ac:dyDescent="0.45">
      <c r="A130732">
        <v>131560</v>
      </c>
      <c r="B130732">
        <v>245.75</v>
      </c>
      <c r="C130732">
        <f t="shared" si="4725"/>
        <v>247.20210308642129</v>
      </c>
      <c r="D130732">
        <f t="shared" si="4726"/>
        <v>2.1086033735942333</v>
      </c>
    </row>
    <row r="130733" spans="1:4" x14ac:dyDescent="0.45">
      <c r="A130733">
        <v>131561</v>
      </c>
      <c r="B130733">
        <v>245.75</v>
      </c>
      <c r="C130733">
        <f t="shared" si="4725"/>
        <v>247.20238410599359</v>
      </c>
      <c r="D130733">
        <f t="shared" si="4726"/>
        <v>2.1094195913427924</v>
      </c>
    </row>
    <row r="130734" spans="1:4" x14ac:dyDescent="0.45">
      <c r="A130734">
        <v>131562</v>
      </c>
      <c r="B130734">
        <v>245.75</v>
      </c>
      <c r="C130734">
        <f t="shared" si="4725"/>
        <v>247.20266512140012</v>
      </c>
      <c r="D130734">
        <f t="shared" si="4726"/>
        <v>2.1102359549324148</v>
      </c>
    </row>
    <row r="130735" spans="1:4" x14ac:dyDescent="0.45">
      <c r="A130735">
        <v>131563</v>
      </c>
      <c r="B130735">
        <v>245.75</v>
      </c>
      <c r="C130735">
        <f t="shared" si="4725"/>
        <v>247.20294613264105</v>
      </c>
      <c r="D130735">
        <f t="shared" si="4726"/>
        <v>2.1110524643565709</v>
      </c>
    </row>
    <row r="130736" spans="1:4" x14ac:dyDescent="0.45">
      <c r="A130736">
        <v>131564</v>
      </c>
      <c r="B130736">
        <v>245.75</v>
      </c>
      <c r="C130736">
        <f t="shared" si="4725"/>
        <v>247.20322713971635</v>
      </c>
      <c r="D130736">
        <f t="shared" si="4726"/>
        <v>2.1118691196081549</v>
      </c>
    </row>
    <row r="130737" spans="1:4" x14ac:dyDescent="0.45">
      <c r="A130737">
        <v>131565</v>
      </c>
      <c r="B130737">
        <v>245.75</v>
      </c>
      <c r="C130737">
        <f t="shared" si="4725"/>
        <v>247.20350814262613</v>
      </c>
      <c r="D130737">
        <f t="shared" si="4726"/>
        <v>2.1126859206804744</v>
      </c>
    </row>
    <row r="130738" spans="1:4" x14ac:dyDescent="0.45">
      <c r="A130738">
        <v>131566</v>
      </c>
      <c r="B130738">
        <v>245.75</v>
      </c>
      <c r="C130738">
        <f t="shared" si="4725"/>
        <v>247.20378914137044</v>
      </c>
      <c r="D130738">
        <f t="shared" si="4726"/>
        <v>2.1135028675665888</v>
      </c>
    </row>
    <row r="130739" spans="1:4" x14ac:dyDescent="0.45">
      <c r="A130739">
        <v>131567</v>
      </c>
      <c r="B130739">
        <v>245.75</v>
      </c>
      <c r="C130739">
        <f t="shared" si="4725"/>
        <v>247.20407013594934</v>
      </c>
      <c r="D130739">
        <f t="shared" si="4726"/>
        <v>2.1143199602597229</v>
      </c>
    </row>
    <row r="130740" spans="1:4" x14ac:dyDescent="0.45">
      <c r="A130740">
        <v>131568</v>
      </c>
      <c r="B130740">
        <v>245.75</v>
      </c>
      <c r="C130740">
        <f t="shared" si="4725"/>
        <v>247.20435112636292</v>
      </c>
      <c r="D130740">
        <f t="shared" si="4726"/>
        <v>2.1151371987531022</v>
      </c>
    </row>
    <row r="130741" spans="1:4" x14ac:dyDescent="0.45">
      <c r="A130741">
        <v>131569</v>
      </c>
      <c r="B130741">
        <v>245.75</v>
      </c>
      <c r="C130741">
        <f t="shared" si="4725"/>
        <v>247.20463211261119</v>
      </c>
      <c r="D130741">
        <f t="shared" si="4726"/>
        <v>2.1159545830397035</v>
      </c>
    </row>
    <row r="130742" spans="1:4" x14ac:dyDescent="0.45">
      <c r="A130742">
        <v>131570</v>
      </c>
      <c r="B130742">
        <v>245.75</v>
      </c>
      <c r="C130742">
        <f t="shared" si="4725"/>
        <v>247.20491309469426</v>
      </c>
      <c r="D130742">
        <f t="shared" si="4726"/>
        <v>2.1167721131128361</v>
      </c>
    </row>
    <row r="130743" spans="1:4" x14ac:dyDescent="0.45">
      <c r="A130743">
        <v>131571</v>
      </c>
      <c r="B130743">
        <v>245.75</v>
      </c>
      <c r="C130743">
        <f t="shared" si="4725"/>
        <v>247.20519407261216</v>
      </c>
      <c r="D130743">
        <f t="shared" si="4726"/>
        <v>2.1175897889655602</v>
      </c>
    </row>
    <row r="130744" spans="1:4" x14ac:dyDescent="0.45">
      <c r="A130744">
        <v>131572</v>
      </c>
      <c r="B130744">
        <v>245.75</v>
      </c>
      <c r="C130744">
        <f t="shared" si="4725"/>
        <v>247.20547504636497</v>
      </c>
      <c r="D130744">
        <f t="shared" si="4726"/>
        <v>2.1184076105911025</v>
      </c>
    </row>
    <row r="130745" spans="1:4" x14ac:dyDescent="0.45">
      <c r="A130745">
        <v>131573</v>
      </c>
      <c r="B130745">
        <v>245.75</v>
      </c>
      <c r="C130745">
        <f t="shared" si="4725"/>
        <v>247.20575601595274</v>
      </c>
      <c r="D130745">
        <f t="shared" si="4726"/>
        <v>2.1192255779826059</v>
      </c>
    </row>
    <row r="130746" spans="1:4" x14ac:dyDescent="0.45">
      <c r="A130746">
        <v>131574</v>
      </c>
      <c r="B130746">
        <v>245.75</v>
      </c>
      <c r="C130746">
        <f t="shared" si="4725"/>
        <v>247.20603698137555</v>
      </c>
      <c r="D130746">
        <f t="shared" si="4726"/>
        <v>2.1200436911332154</v>
      </c>
    </row>
    <row r="130747" spans="1:4" x14ac:dyDescent="0.45">
      <c r="A130747">
        <v>131575</v>
      </c>
      <c r="B130747">
        <v>245.75</v>
      </c>
      <c r="C130747">
        <f t="shared" si="4725"/>
        <v>247.20631794263343</v>
      </c>
      <c r="D130747">
        <f t="shared" si="4726"/>
        <v>2.1208619500360748</v>
      </c>
    </row>
    <row r="130748" spans="1:4" x14ac:dyDescent="0.45">
      <c r="A130748">
        <v>131576</v>
      </c>
      <c r="B130748">
        <v>245.75</v>
      </c>
      <c r="C130748">
        <f t="shared" si="4725"/>
        <v>247.20659889972646</v>
      </c>
      <c r="D130748">
        <f t="shared" si="4726"/>
        <v>2.121680354684329</v>
      </c>
    </row>
    <row r="130749" spans="1:4" x14ac:dyDescent="0.45">
      <c r="A130749">
        <v>131577</v>
      </c>
      <c r="B130749">
        <v>245.75</v>
      </c>
      <c r="C130749">
        <f t="shared" si="4725"/>
        <v>247.20687985265471</v>
      </c>
      <c r="D130749">
        <f t="shared" si="4726"/>
        <v>2.1224989050712049</v>
      </c>
    </row>
    <row r="130750" spans="1:4" x14ac:dyDescent="0.45">
      <c r="A130750">
        <v>131578</v>
      </c>
      <c r="B130750">
        <v>245.75</v>
      </c>
      <c r="C130750">
        <f t="shared" si="4725"/>
        <v>247.20716080141824</v>
      </c>
      <c r="D130750">
        <f t="shared" si="4726"/>
        <v>2.1233176011898482</v>
      </c>
    </row>
    <row r="130751" spans="1:4" x14ac:dyDescent="0.45">
      <c r="A130751">
        <v>131579</v>
      </c>
      <c r="B130751">
        <v>245.75</v>
      </c>
      <c r="C130751">
        <f t="shared" si="4725"/>
        <v>247.20744174601708</v>
      </c>
      <c r="D130751">
        <f t="shared" si="4726"/>
        <v>2.1241364430333207</v>
      </c>
    </row>
    <row r="130752" spans="1:4" x14ac:dyDescent="0.45">
      <c r="A130752">
        <v>131580</v>
      </c>
      <c r="B130752">
        <v>245.75</v>
      </c>
      <c r="C130752">
        <f t="shared" si="4725"/>
        <v>247.20772268645135</v>
      </c>
      <c r="D130752">
        <f t="shared" si="4726"/>
        <v>2.1249554305949343</v>
      </c>
    </row>
    <row r="130753" spans="1:4" x14ac:dyDescent="0.45">
      <c r="A130753">
        <v>131581</v>
      </c>
      <c r="B130753">
        <v>245.75</v>
      </c>
      <c r="C130753">
        <f t="shared" si="4725"/>
        <v>247.20800362272104</v>
      </c>
      <c r="D130753">
        <f t="shared" si="4726"/>
        <v>2.1257745638676684</v>
      </c>
    </row>
    <row r="130754" spans="1:4" x14ac:dyDescent="0.45">
      <c r="A130754">
        <v>131582</v>
      </c>
      <c r="B130754">
        <v>245.75</v>
      </c>
      <c r="C130754">
        <f t="shared" si="4725"/>
        <v>247.20828455482626</v>
      </c>
      <c r="D130754">
        <f t="shared" si="4726"/>
        <v>2.126593842844835</v>
      </c>
    </row>
    <row r="130755" spans="1:4" x14ac:dyDescent="0.45">
      <c r="A130755">
        <v>131583</v>
      </c>
      <c r="B130755">
        <v>245.75</v>
      </c>
      <c r="C130755">
        <f t="shared" si="4725"/>
        <v>247.20856548276709</v>
      </c>
      <c r="D130755">
        <f t="shared" si="4726"/>
        <v>2.12741326751958</v>
      </c>
    </row>
    <row r="130756" spans="1:4" x14ac:dyDescent="0.45">
      <c r="A130756">
        <v>131584</v>
      </c>
      <c r="B130756">
        <v>245.75</v>
      </c>
      <c r="C130756">
        <f t="shared" ref="C130756:C130819" si="4727">$H$4 - $I$4*EXP(-A130756/$J$4)</f>
        <v>247.20884640654353</v>
      </c>
      <c r="D130756">
        <f t="shared" ref="D130756:D130819" si="4728">(B130756-C130756)^2</f>
        <v>2.1282328378849673</v>
      </c>
    </row>
    <row r="130757" spans="1:4" x14ac:dyDescent="0.45">
      <c r="A130757">
        <v>131585</v>
      </c>
      <c r="B130757">
        <v>245.75</v>
      </c>
      <c r="C130757">
        <f t="shared" si="4727"/>
        <v>247.20912732615571</v>
      </c>
      <c r="D130757">
        <f t="shared" si="4728"/>
        <v>2.1290525539343093</v>
      </c>
    </row>
    <row r="130758" spans="1:4" x14ac:dyDescent="0.45">
      <c r="A130758">
        <v>131586</v>
      </c>
      <c r="B130758">
        <v>245.75</v>
      </c>
      <c r="C130758">
        <f t="shared" si="4727"/>
        <v>247.20940824160363</v>
      </c>
      <c r="D130758">
        <f t="shared" si="4728"/>
        <v>2.129872415660587</v>
      </c>
    </row>
    <row r="130759" spans="1:4" x14ac:dyDescent="0.45">
      <c r="A130759">
        <v>131587</v>
      </c>
      <c r="B130759">
        <v>245.75</v>
      </c>
      <c r="C130759">
        <f t="shared" si="4727"/>
        <v>247.20968915288739</v>
      </c>
      <c r="D130759">
        <f t="shared" si="4728"/>
        <v>2.1306924230571136</v>
      </c>
    </row>
    <row r="130760" spans="1:4" x14ac:dyDescent="0.45">
      <c r="A130760">
        <v>131588</v>
      </c>
      <c r="B130760">
        <v>245.75</v>
      </c>
      <c r="C130760">
        <f t="shared" si="4727"/>
        <v>247.20997006000704</v>
      </c>
      <c r="D130760">
        <f t="shared" si="4728"/>
        <v>2.1315125761169536</v>
      </c>
    </row>
    <row r="130761" spans="1:4" x14ac:dyDescent="0.45">
      <c r="A130761">
        <v>131589</v>
      </c>
      <c r="B130761">
        <v>245.75</v>
      </c>
      <c r="C130761">
        <f t="shared" si="4727"/>
        <v>247.21025096296265</v>
      </c>
      <c r="D130761">
        <f t="shared" si="4728"/>
        <v>2.1323328748333372</v>
      </c>
    </row>
    <row r="130762" spans="1:4" x14ac:dyDescent="0.45">
      <c r="A130762">
        <v>131590</v>
      </c>
      <c r="B130762">
        <v>245.75</v>
      </c>
      <c r="C130762">
        <f t="shared" si="4727"/>
        <v>247.21053186175425</v>
      </c>
      <c r="D130762">
        <f t="shared" si="4728"/>
        <v>2.1331533191993297</v>
      </c>
    </row>
    <row r="130763" spans="1:4" x14ac:dyDescent="0.45">
      <c r="A130763">
        <v>131591</v>
      </c>
      <c r="B130763">
        <v>245.75</v>
      </c>
      <c r="C130763">
        <f t="shared" si="4727"/>
        <v>247.21081275638193</v>
      </c>
      <c r="D130763">
        <f t="shared" si="4728"/>
        <v>2.1339739092081622</v>
      </c>
    </row>
    <row r="130764" spans="1:4" x14ac:dyDescent="0.45">
      <c r="A130764">
        <v>131592</v>
      </c>
      <c r="B130764">
        <v>245.75</v>
      </c>
      <c r="C130764">
        <f t="shared" si="4727"/>
        <v>247.21109364684577</v>
      </c>
      <c r="D130764">
        <f t="shared" si="4728"/>
        <v>2.1347946448530659</v>
      </c>
    </row>
    <row r="130765" spans="1:4" x14ac:dyDescent="0.45">
      <c r="A130765">
        <v>131593</v>
      </c>
      <c r="B130765">
        <v>245.75</v>
      </c>
      <c r="C130765">
        <f t="shared" si="4727"/>
        <v>247.2113745331458</v>
      </c>
      <c r="D130765">
        <f t="shared" si="4728"/>
        <v>2.1356155261271064</v>
      </c>
    </row>
    <row r="130766" spans="1:4" x14ac:dyDescent="0.45">
      <c r="A130766">
        <v>131594</v>
      </c>
      <c r="B130766">
        <v>245.75</v>
      </c>
      <c r="C130766">
        <f t="shared" si="4727"/>
        <v>247.21165541528208</v>
      </c>
      <c r="D130766">
        <f t="shared" si="4728"/>
        <v>2.136436553023433</v>
      </c>
    </row>
    <row r="130767" spans="1:4" x14ac:dyDescent="0.45">
      <c r="A130767">
        <v>131595</v>
      </c>
      <c r="B130767">
        <v>245.75</v>
      </c>
      <c r="C130767">
        <f t="shared" si="4727"/>
        <v>247.21193629325469</v>
      </c>
      <c r="D130767">
        <f t="shared" si="4728"/>
        <v>2.1372577255352772</v>
      </c>
    </row>
    <row r="130768" spans="1:4" x14ac:dyDescent="0.45">
      <c r="A130768">
        <v>131596</v>
      </c>
      <c r="B130768">
        <v>245.75</v>
      </c>
      <c r="C130768">
        <f t="shared" si="4727"/>
        <v>247.21221716706367</v>
      </c>
      <c r="D130768">
        <f t="shared" si="4728"/>
        <v>2.1380790436557056</v>
      </c>
    </row>
    <row r="130769" spans="1:4" x14ac:dyDescent="0.45">
      <c r="A130769">
        <v>131597</v>
      </c>
      <c r="B130769">
        <v>245.75</v>
      </c>
      <c r="C130769">
        <f t="shared" si="4727"/>
        <v>247.21249803670912</v>
      </c>
      <c r="D130769">
        <f t="shared" si="4728"/>
        <v>2.1389005073780338</v>
      </c>
    </row>
    <row r="130770" spans="1:4" x14ac:dyDescent="0.45">
      <c r="A130770">
        <v>131598</v>
      </c>
      <c r="B130770">
        <v>245.75</v>
      </c>
      <c r="C130770">
        <f t="shared" si="4727"/>
        <v>247.21277890219108</v>
      </c>
      <c r="D130770">
        <f t="shared" si="4728"/>
        <v>2.1397221166953289</v>
      </c>
    </row>
    <row r="130771" spans="1:4" x14ac:dyDescent="0.45">
      <c r="A130771">
        <v>131599</v>
      </c>
      <c r="B130771">
        <v>245.75</v>
      </c>
      <c r="C130771">
        <f t="shared" si="4727"/>
        <v>247.21305976350959</v>
      </c>
      <c r="D130771">
        <f t="shared" si="4728"/>
        <v>2.1405438716007401</v>
      </c>
    </row>
    <row r="130772" spans="1:4" x14ac:dyDescent="0.45">
      <c r="A130772">
        <v>131600</v>
      </c>
      <c r="B130772">
        <v>245.75</v>
      </c>
      <c r="C130772">
        <f t="shared" si="4727"/>
        <v>247.21334062066472</v>
      </c>
      <c r="D130772">
        <f t="shared" si="4728"/>
        <v>2.1413657720874189</v>
      </c>
    </row>
    <row r="130773" spans="1:4" x14ac:dyDescent="0.45">
      <c r="A130773">
        <v>131601</v>
      </c>
      <c r="B130773">
        <v>245.75</v>
      </c>
      <c r="C130773">
        <f t="shared" si="4727"/>
        <v>247.21362147365659</v>
      </c>
      <c r="D130773">
        <f t="shared" si="4728"/>
        <v>2.1421878181486811</v>
      </c>
    </row>
    <row r="130774" spans="1:4" x14ac:dyDescent="0.45">
      <c r="A130774">
        <v>131602</v>
      </c>
      <c r="B130774">
        <v>245.75</v>
      </c>
      <c r="C130774">
        <f t="shared" si="4727"/>
        <v>247.21390232248518</v>
      </c>
      <c r="D130774">
        <f t="shared" si="4728"/>
        <v>2.1430100097775115</v>
      </c>
    </row>
    <row r="130775" spans="1:4" x14ac:dyDescent="0.45">
      <c r="A130775">
        <v>131603</v>
      </c>
      <c r="B130775">
        <v>245.75</v>
      </c>
      <c r="C130775">
        <f t="shared" si="4727"/>
        <v>247.21418316715059</v>
      </c>
      <c r="D130775">
        <f t="shared" si="4728"/>
        <v>2.1438323469671445</v>
      </c>
    </row>
    <row r="130776" spans="1:4" x14ac:dyDescent="0.45">
      <c r="A130776">
        <v>131604</v>
      </c>
      <c r="B130776">
        <v>245.75</v>
      </c>
      <c r="C130776">
        <f t="shared" si="4727"/>
        <v>247.21446400765288</v>
      </c>
      <c r="D130776">
        <f t="shared" si="4728"/>
        <v>2.1446548297107308</v>
      </c>
    </row>
    <row r="130777" spans="1:4" x14ac:dyDescent="0.45">
      <c r="A130777">
        <v>131605</v>
      </c>
      <c r="B130777">
        <v>245.75</v>
      </c>
      <c r="C130777">
        <f t="shared" si="4727"/>
        <v>247.21474484399209</v>
      </c>
      <c r="D130777">
        <f t="shared" si="4728"/>
        <v>2.1454774580014226</v>
      </c>
    </row>
    <row r="130778" spans="1:4" x14ac:dyDescent="0.45">
      <c r="A130778">
        <v>131606</v>
      </c>
      <c r="B130778">
        <v>245.75</v>
      </c>
      <c r="C130778">
        <f t="shared" si="4727"/>
        <v>247.21502567616835</v>
      </c>
      <c r="D130778">
        <f t="shared" si="4728"/>
        <v>2.1463002318325377</v>
      </c>
    </row>
    <row r="130779" spans="1:4" x14ac:dyDescent="0.45">
      <c r="A130779">
        <v>131607</v>
      </c>
      <c r="B130779">
        <v>245.75</v>
      </c>
      <c r="C130779">
        <f t="shared" si="4727"/>
        <v>247.21530650418163</v>
      </c>
      <c r="D130779">
        <f t="shared" si="4728"/>
        <v>2.1471231511969782</v>
      </c>
    </row>
    <row r="130780" spans="1:4" x14ac:dyDescent="0.45">
      <c r="A130780">
        <v>131608</v>
      </c>
      <c r="B130780">
        <v>245.75</v>
      </c>
      <c r="C130780">
        <f t="shared" si="4727"/>
        <v>247.21558732803206</v>
      </c>
      <c r="D130780">
        <f t="shared" si="4728"/>
        <v>2.1479462160881462</v>
      </c>
    </row>
    <row r="130781" spans="1:4" x14ac:dyDescent="0.45">
      <c r="A130781">
        <v>131609</v>
      </c>
      <c r="B130781">
        <v>245.75</v>
      </c>
      <c r="C130781">
        <f t="shared" si="4727"/>
        <v>247.21586814771968</v>
      </c>
      <c r="D130781">
        <f t="shared" si="4728"/>
        <v>2.1487694264991113</v>
      </c>
    </row>
    <row r="130782" spans="1:4" x14ac:dyDescent="0.45">
      <c r="A130782">
        <v>131610</v>
      </c>
      <c r="B130782">
        <v>245.75</v>
      </c>
      <c r="C130782">
        <f t="shared" si="4727"/>
        <v>247.21614896324451</v>
      </c>
      <c r="D130782">
        <f t="shared" si="4728"/>
        <v>2.1495927824229422</v>
      </c>
    </row>
    <row r="130783" spans="1:4" x14ac:dyDescent="0.45">
      <c r="A130783">
        <v>131611</v>
      </c>
      <c r="B130783">
        <v>245.75</v>
      </c>
      <c r="C130783">
        <f t="shared" si="4727"/>
        <v>247.21642977460669</v>
      </c>
      <c r="D130783">
        <f t="shared" si="4728"/>
        <v>2.1504162838530423</v>
      </c>
    </row>
    <row r="130784" spans="1:4" x14ac:dyDescent="0.45">
      <c r="A130784">
        <v>131612</v>
      </c>
      <c r="B130784">
        <v>245.75</v>
      </c>
      <c r="C130784">
        <f t="shared" si="4727"/>
        <v>247.21671058180621</v>
      </c>
      <c r="D130784">
        <f t="shared" si="4728"/>
        <v>2.1512399307823147</v>
      </c>
    </row>
    <row r="130785" spans="1:4" x14ac:dyDescent="0.45">
      <c r="A130785">
        <v>131613</v>
      </c>
      <c r="B130785">
        <v>245.75</v>
      </c>
      <c r="C130785">
        <f t="shared" si="4727"/>
        <v>247.2169913848432</v>
      </c>
      <c r="D130785">
        <f t="shared" si="4728"/>
        <v>2.1520637232041624</v>
      </c>
    </row>
    <row r="130786" spans="1:4" x14ac:dyDescent="0.45">
      <c r="A130786">
        <v>131614</v>
      </c>
      <c r="B130786">
        <v>245.75</v>
      </c>
      <c r="C130786">
        <f t="shared" si="4727"/>
        <v>247.21727218371765</v>
      </c>
      <c r="D130786">
        <f t="shared" si="4728"/>
        <v>2.1528876611115728</v>
      </c>
    </row>
    <row r="130787" spans="1:4" x14ac:dyDescent="0.45">
      <c r="A130787">
        <v>131615</v>
      </c>
      <c r="B130787">
        <v>245.75</v>
      </c>
      <c r="C130787">
        <f t="shared" si="4727"/>
        <v>247.21755297842967</v>
      </c>
      <c r="D130787">
        <f t="shared" si="4728"/>
        <v>2.1537117444977829</v>
      </c>
    </row>
    <row r="130788" spans="1:4" x14ac:dyDescent="0.45">
      <c r="A130788">
        <v>131616</v>
      </c>
      <c r="B130788">
        <v>245.75</v>
      </c>
      <c r="C130788">
        <f t="shared" si="4727"/>
        <v>247.21783376897932</v>
      </c>
      <c r="D130788">
        <f t="shared" si="4728"/>
        <v>2.1545359733560305</v>
      </c>
    </row>
    <row r="130789" spans="1:4" x14ac:dyDescent="0.45">
      <c r="A130789">
        <v>131617</v>
      </c>
      <c r="B130789">
        <v>245.75</v>
      </c>
      <c r="C130789">
        <f t="shared" si="4727"/>
        <v>247.21811455536664</v>
      </c>
      <c r="D130789">
        <f t="shared" si="4728"/>
        <v>2.1553603476793861</v>
      </c>
    </row>
    <row r="130790" spans="1:4" x14ac:dyDescent="0.45">
      <c r="A130790">
        <v>131618</v>
      </c>
      <c r="B130790">
        <v>245.75</v>
      </c>
      <c r="C130790">
        <f t="shared" si="4727"/>
        <v>247.21839533759169</v>
      </c>
      <c r="D130790">
        <f t="shared" si="4728"/>
        <v>2.1561848674610049</v>
      </c>
    </row>
    <row r="130791" spans="1:4" x14ac:dyDescent="0.45">
      <c r="A130791">
        <v>131619</v>
      </c>
      <c r="B130791">
        <v>245.75</v>
      </c>
      <c r="C130791">
        <f t="shared" si="4727"/>
        <v>247.21867611565457</v>
      </c>
      <c r="D130791">
        <f t="shared" si="4728"/>
        <v>2.1570095326942083</v>
      </c>
    </row>
    <row r="130792" spans="1:4" x14ac:dyDescent="0.45">
      <c r="A130792">
        <v>131620</v>
      </c>
      <c r="B130792">
        <v>245.75</v>
      </c>
      <c r="C130792">
        <f t="shared" si="4727"/>
        <v>247.2189568895553</v>
      </c>
      <c r="D130792">
        <f t="shared" si="4728"/>
        <v>2.1578343433719844</v>
      </c>
    </row>
    <row r="130793" spans="1:4" x14ac:dyDescent="0.45">
      <c r="A130793">
        <v>131621</v>
      </c>
      <c r="B130793">
        <v>245.75</v>
      </c>
      <c r="C130793">
        <f t="shared" si="4727"/>
        <v>247.21923765929395</v>
      </c>
      <c r="D130793">
        <f t="shared" si="4728"/>
        <v>2.1586592994875722</v>
      </c>
    </row>
    <row r="130794" spans="1:4" x14ac:dyDescent="0.45">
      <c r="A130794">
        <v>131622</v>
      </c>
      <c r="B130794">
        <v>245.75</v>
      </c>
      <c r="C130794">
        <f t="shared" si="4727"/>
        <v>247.21951842487061</v>
      </c>
      <c r="D130794">
        <f t="shared" si="4728"/>
        <v>2.1594844010342107</v>
      </c>
    </row>
    <row r="130795" spans="1:4" x14ac:dyDescent="0.45">
      <c r="A130795">
        <v>131623</v>
      </c>
      <c r="B130795">
        <v>245.75</v>
      </c>
      <c r="C130795">
        <f t="shared" si="4727"/>
        <v>247.21979918628531</v>
      </c>
      <c r="D130795">
        <f t="shared" si="4728"/>
        <v>2.1603096480049722</v>
      </c>
    </row>
    <row r="130796" spans="1:4" x14ac:dyDescent="0.45">
      <c r="A130796">
        <v>131624</v>
      </c>
      <c r="B130796">
        <v>245.75</v>
      </c>
      <c r="C130796">
        <f t="shared" si="4727"/>
        <v>247.22007994353811</v>
      </c>
      <c r="D130796">
        <f t="shared" si="4728"/>
        <v>2.1611350403930127</v>
      </c>
    </row>
    <row r="130797" spans="1:4" x14ac:dyDescent="0.45">
      <c r="A130797">
        <v>131625</v>
      </c>
      <c r="B130797">
        <v>245.75</v>
      </c>
      <c r="C130797">
        <f t="shared" si="4727"/>
        <v>247.22036069662909</v>
      </c>
      <c r="D130797">
        <f t="shared" si="4728"/>
        <v>2.1619605781915721</v>
      </c>
    </row>
    <row r="130798" spans="1:4" x14ac:dyDescent="0.45">
      <c r="A130798">
        <v>131626</v>
      </c>
      <c r="B130798">
        <v>245.75</v>
      </c>
      <c r="C130798">
        <f t="shared" si="4727"/>
        <v>247.22064144555833</v>
      </c>
      <c r="D130798">
        <f t="shared" si="4728"/>
        <v>2.1627862613938902</v>
      </c>
    </row>
    <row r="130799" spans="1:4" x14ac:dyDescent="0.45">
      <c r="A130799">
        <v>131627</v>
      </c>
      <c r="B130799">
        <v>245.75</v>
      </c>
      <c r="C130799">
        <f t="shared" si="4727"/>
        <v>247.22092219032584</v>
      </c>
      <c r="D130799">
        <f t="shared" si="4728"/>
        <v>2.1636120899929572</v>
      </c>
    </row>
    <row r="130800" spans="1:4" x14ac:dyDescent="0.45">
      <c r="A130800">
        <v>131628</v>
      </c>
      <c r="B130800">
        <v>245.75</v>
      </c>
      <c r="C130800">
        <f t="shared" si="4727"/>
        <v>247.22120293093172</v>
      </c>
      <c r="D130800">
        <f t="shared" si="4728"/>
        <v>2.1644380639820966</v>
      </c>
    </row>
    <row r="130801" spans="1:4" x14ac:dyDescent="0.45">
      <c r="A130801">
        <v>131629</v>
      </c>
      <c r="B130801">
        <v>245.75</v>
      </c>
      <c r="C130801">
        <f t="shared" si="4727"/>
        <v>247.22148366737602</v>
      </c>
      <c r="D130801">
        <f t="shared" si="4728"/>
        <v>2.1652641833543824</v>
      </c>
    </row>
    <row r="130802" spans="1:4" x14ac:dyDescent="0.45">
      <c r="A130802">
        <v>131630</v>
      </c>
      <c r="B130802">
        <v>245.75</v>
      </c>
      <c r="C130802">
        <f t="shared" si="4727"/>
        <v>247.22176439965878</v>
      </c>
      <c r="D130802">
        <f t="shared" si="4728"/>
        <v>2.1660904481029721</v>
      </c>
    </row>
    <row r="130803" spans="1:4" x14ac:dyDescent="0.45">
      <c r="A130803">
        <v>131631</v>
      </c>
      <c r="B130803">
        <v>245.75</v>
      </c>
      <c r="C130803">
        <f t="shared" si="4727"/>
        <v>247.22204512778012</v>
      </c>
      <c r="D130803">
        <f t="shared" si="4728"/>
        <v>2.1669168582211906</v>
      </c>
    </row>
    <row r="130804" spans="1:4" x14ac:dyDescent="0.45">
      <c r="A130804">
        <v>131632</v>
      </c>
      <c r="B130804">
        <v>245.75</v>
      </c>
      <c r="C130804">
        <f t="shared" si="4727"/>
        <v>247.22232585174004</v>
      </c>
      <c r="D130804">
        <f t="shared" si="4728"/>
        <v>2.1677434137020288</v>
      </c>
    </row>
    <row r="130805" spans="1:4" x14ac:dyDescent="0.45">
      <c r="A130805">
        <v>131633</v>
      </c>
      <c r="B130805">
        <v>245.75</v>
      </c>
      <c r="C130805">
        <f t="shared" si="4727"/>
        <v>247.22260657153865</v>
      </c>
      <c r="D130805">
        <f t="shared" si="4728"/>
        <v>2.1685701145388121</v>
      </c>
    </row>
    <row r="130806" spans="1:4" x14ac:dyDescent="0.45">
      <c r="A130806">
        <v>131634</v>
      </c>
      <c r="B130806">
        <v>245.75</v>
      </c>
      <c r="C130806">
        <f t="shared" si="4727"/>
        <v>247.22288728717598</v>
      </c>
      <c r="D130806">
        <f t="shared" si="4728"/>
        <v>2.1693969607246149</v>
      </c>
    </row>
    <row r="130807" spans="1:4" x14ac:dyDescent="0.45">
      <c r="A130807">
        <v>131635</v>
      </c>
      <c r="B130807">
        <v>245.75</v>
      </c>
      <c r="C130807">
        <f t="shared" si="4727"/>
        <v>247.22316799865209</v>
      </c>
      <c r="D130807">
        <f t="shared" si="4728"/>
        <v>2.1702239522525963</v>
      </c>
    </row>
    <row r="130808" spans="1:4" x14ac:dyDescent="0.45">
      <c r="A130808">
        <v>131636</v>
      </c>
      <c r="B130808">
        <v>245.75</v>
      </c>
      <c r="C130808">
        <f t="shared" si="4727"/>
        <v>247.22344870596706</v>
      </c>
      <c r="D130808">
        <f t="shared" si="4728"/>
        <v>2.1710510891159993</v>
      </c>
    </row>
    <row r="130809" spans="1:4" x14ac:dyDescent="0.45">
      <c r="A130809">
        <v>131637</v>
      </c>
      <c r="B130809">
        <v>245.75</v>
      </c>
      <c r="C130809">
        <f t="shared" si="4727"/>
        <v>247.22372940912092</v>
      </c>
      <c r="D130809">
        <f t="shared" si="4728"/>
        <v>2.1718783713078982</v>
      </c>
    </row>
    <row r="130810" spans="1:4" x14ac:dyDescent="0.45">
      <c r="A130810">
        <v>131638</v>
      </c>
      <c r="B130810">
        <v>245.75</v>
      </c>
      <c r="C130810">
        <f t="shared" si="4727"/>
        <v>247.22401010811379</v>
      </c>
      <c r="D130810">
        <f t="shared" si="4728"/>
        <v>2.172705798821621</v>
      </c>
    </row>
    <row r="130811" spans="1:4" x14ac:dyDescent="0.45">
      <c r="A130811">
        <v>131639</v>
      </c>
      <c r="B130811">
        <v>245.75</v>
      </c>
      <c r="C130811">
        <f t="shared" si="4727"/>
        <v>247.22429080294569</v>
      </c>
      <c r="D130811">
        <f t="shared" si="4728"/>
        <v>2.173533371650243</v>
      </c>
    </row>
    <row r="130812" spans="1:4" x14ac:dyDescent="0.45">
      <c r="A130812">
        <v>131640</v>
      </c>
      <c r="B130812">
        <v>245.75</v>
      </c>
      <c r="C130812">
        <f t="shared" si="4727"/>
        <v>247.22457149361668</v>
      </c>
      <c r="D130812">
        <f t="shared" si="4728"/>
        <v>2.1743610897869239</v>
      </c>
    </row>
    <row r="130813" spans="1:4" x14ac:dyDescent="0.45">
      <c r="A130813">
        <v>131641</v>
      </c>
      <c r="B130813">
        <v>245.75</v>
      </c>
      <c r="C130813">
        <f t="shared" si="4727"/>
        <v>247.22485218012685</v>
      </c>
      <c r="D130813">
        <f t="shared" si="4728"/>
        <v>2.1751889532249082</v>
      </c>
    </row>
    <row r="130814" spans="1:4" x14ac:dyDescent="0.45">
      <c r="A130814">
        <v>131642</v>
      </c>
      <c r="B130814">
        <v>245.75</v>
      </c>
      <c r="C130814">
        <f t="shared" si="4727"/>
        <v>247.22513286247622</v>
      </c>
      <c r="D130814">
        <f t="shared" si="4728"/>
        <v>2.1760169619572727</v>
      </c>
    </row>
    <row r="130815" spans="1:4" x14ac:dyDescent="0.45">
      <c r="A130815">
        <v>131643</v>
      </c>
      <c r="B130815">
        <v>245.75</v>
      </c>
      <c r="C130815">
        <f t="shared" si="4727"/>
        <v>247.22541354066487</v>
      </c>
      <c r="D130815">
        <f t="shared" si="4728"/>
        <v>2.1768451159772608</v>
      </c>
    </row>
    <row r="130816" spans="1:4" x14ac:dyDescent="0.45">
      <c r="A130816">
        <v>131644</v>
      </c>
      <c r="B130816">
        <v>245.75</v>
      </c>
      <c r="C130816">
        <f t="shared" si="4727"/>
        <v>247.22569421469288</v>
      </c>
      <c r="D130816">
        <f t="shared" si="4728"/>
        <v>2.1776734152780337</v>
      </c>
    </row>
    <row r="130817" spans="1:4" x14ac:dyDescent="0.45">
      <c r="A130817">
        <v>131645</v>
      </c>
      <c r="B130817">
        <v>245.75</v>
      </c>
      <c r="C130817">
        <f t="shared" si="4727"/>
        <v>247.22597488456032</v>
      </c>
      <c r="D130817">
        <f t="shared" si="4728"/>
        <v>2.1785018598528367</v>
      </c>
    </row>
    <row r="130818" spans="1:4" x14ac:dyDescent="0.45">
      <c r="A130818">
        <v>131646</v>
      </c>
      <c r="B130818">
        <v>245.75</v>
      </c>
      <c r="C130818">
        <f t="shared" si="4727"/>
        <v>247.22625555026718</v>
      </c>
      <c r="D130818">
        <f t="shared" si="4728"/>
        <v>2.1793304496946635</v>
      </c>
    </row>
    <row r="130819" spans="1:4" x14ac:dyDescent="0.45">
      <c r="A130819">
        <v>131647</v>
      </c>
      <c r="B130819">
        <v>245.75</v>
      </c>
      <c r="C130819">
        <f t="shared" si="4727"/>
        <v>247.2265362118136</v>
      </c>
      <c r="D130819">
        <f t="shared" si="4728"/>
        <v>2.1801591847968425</v>
      </c>
    </row>
    <row r="130820" spans="1:4" x14ac:dyDescent="0.45">
      <c r="A130820">
        <v>131648</v>
      </c>
      <c r="B130820">
        <v>245.75</v>
      </c>
      <c r="C130820">
        <f t="shared" ref="C130820:C130883" si="4729">$H$4 - $I$4*EXP(-A130820/$J$4)</f>
        <v>247.22681686919961</v>
      </c>
      <c r="D130820">
        <f t="shared" ref="D130820:D130883" si="4730">(B130820-C130820)^2</f>
        <v>2.1809880651525364</v>
      </c>
    </row>
    <row r="130821" spans="1:4" x14ac:dyDescent="0.45">
      <c r="A130821">
        <v>131649</v>
      </c>
      <c r="B130821">
        <v>245.75</v>
      </c>
      <c r="C130821">
        <f t="shared" si="4729"/>
        <v>247.22709752242528</v>
      </c>
      <c r="D130821">
        <f t="shared" si="4730"/>
        <v>2.1818170907549073</v>
      </c>
    </row>
    <row r="130822" spans="1:4" x14ac:dyDescent="0.45">
      <c r="A130822">
        <v>131650</v>
      </c>
      <c r="B130822">
        <v>245.75</v>
      </c>
      <c r="C130822">
        <f t="shared" si="4729"/>
        <v>247.22737817149067</v>
      </c>
      <c r="D130822">
        <f t="shared" si="4730"/>
        <v>2.1826462615971169</v>
      </c>
    </row>
    <row r="130823" spans="1:4" x14ac:dyDescent="0.45">
      <c r="A130823">
        <v>131651</v>
      </c>
      <c r="B130823">
        <v>245.75</v>
      </c>
      <c r="C130823">
        <f t="shared" si="4729"/>
        <v>247.2276588163958</v>
      </c>
      <c r="D130823">
        <f t="shared" si="4730"/>
        <v>2.1834755776722439</v>
      </c>
    </row>
    <row r="130824" spans="1:4" x14ac:dyDescent="0.45">
      <c r="A130824">
        <v>131652</v>
      </c>
      <c r="B130824">
        <v>245.75</v>
      </c>
      <c r="C130824">
        <f t="shared" si="4729"/>
        <v>247.22793945714082</v>
      </c>
      <c r="D130824">
        <f t="shared" si="4730"/>
        <v>2.1843050389737031</v>
      </c>
    </row>
    <row r="130825" spans="1:4" x14ac:dyDescent="0.45">
      <c r="A130825">
        <v>131653</v>
      </c>
      <c r="B130825">
        <v>245.75</v>
      </c>
      <c r="C130825">
        <f t="shared" si="4729"/>
        <v>247.2282200937257</v>
      </c>
      <c r="D130825">
        <f t="shared" si="4730"/>
        <v>2.1851346454944052</v>
      </c>
    </row>
    <row r="130826" spans="1:4" x14ac:dyDescent="0.45">
      <c r="A130826">
        <v>131654</v>
      </c>
      <c r="B130826">
        <v>245.75</v>
      </c>
      <c r="C130826">
        <f t="shared" si="4729"/>
        <v>247.22850072615057</v>
      </c>
      <c r="D130826">
        <f t="shared" si="4730"/>
        <v>2.185964397227766</v>
      </c>
    </row>
    <row r="130827" spans="1:4" x14ac:dyDescent="0.45">
      <c r="A130827">
        <v>131655</v>
      </c>
      <c r="B130827">
        <v>245.75</v>
      </c>
      <c r="C130827">
        <f t="shared" si="4729"/>
        <v>247.22878135441545</v>
      </c>
      <c r="D130827">
        <f t="shared" si="4730"/>
        <v>2.1867942941667811</v>
      </c>
    </row>
    <row r="130828" spans="1:4" x14ac:dyDescent="0.45">
      <c r="A130828">
        <v>131656</v>
      </c>
      <c r="B130828">
        <v>245.75</v>
      </c>
      <c r="C130828">
        <f t="shared" si="4729"/>
        <v>247.22906197852041</v>
      </c>
      <c r="D130828">
        <f t="shared" si="4730"/>
        <v>2.1876243363046974</v>
      </c>
    </row>
    <row r="130829" spans="1:4" x14ac:dyDescent="0.45">
      <c r="A130829">
        <v>131657</v>
      </c>
      <c r="B130829">
        <v>245.75</v>
      </c>
      <c r="C130829">
        <f t="shared" si="4729"/>
        <v>247.22934259846554</v>
      </c>
      <c r="D130829">
        <f t="shared" si="4730"/>
        <v>2.1884545236347632</v>
      </c>
    </row>
    <row r="130830" spans="1:4" x14ac:dyDescent="0.45">
      <c r="A130830">
        <v>131658</v>
      </c>
      <c r="B130830">
        <v>245.75</v>
      </c>
      <c r="C130830">
        <f t="shared" si="4729"/>
        <v>247.22962321425086</v>
      </c>
      <c r="D130830">
        <f t="shared" si="4730"/>
        <v>2.1892848561500591</v>
      </c>
    </row>
    <row r="130831" spans="1:4" x14ac:dyDescent="0.45">
      <c r="A130831">
        <v>131659</v>
      </c>
      <c r="B130831">
        <v>245.75</v>
      </c>
      <c r="C130831">
        <f t="shared" si="4729"/>
        <v>247.22990382587645</v>
      </c>
      <c r="D130831">
        <f t="shared" si="4730"/>
        <v>2.1901153338437491</v>
      </c>
    </row>
    <row r="130832" spans="1:4" x14ac:dyDescent="0.45">
      <c r="A130832">
        <v>131660</v>
      </c>
      <c r="B130832">
        <v>245.75</v>
      </c>
      <c r="C130832">
        <f t="shared" si="4729"/>
        <v>247.2301844333424</v>
      </c>
      <c r="D130832">
        <f t="shared" si="4730"/>
        <v>2.1909459567091663</v>
      </c>
    </row>
    <row r="130833" spans="1:4" x14ac:dyDescent="0.45">
      <c r="A130833">
        <v>131661</v>
      </c>
      <c r="B130833">
        <v>245.75</v>
      </c>
      <c r="C130833">
        <f t="shared" si="4729"/>
        <v>247.23046503664872</v>
      </c>
      <c r="D130833">
        <f t="shared" si="4730"/>
        <v>2.1917767247393072</v>
      </c>
    </row>
    <row r="130834" spans="1:4" x14ac:dyDescent="0.45">
      <c r="A130834">
        <v>131662</v>
      </c>
      <c r="B130834">
        <v>245.75</v>
      </c>
      <c r="C130834">
        <f t="shared" si="4729"/>
        <v>247.2307456357955</v>
      </c>
      <c r="D130834">
        <f t="shared" si="4730"/>
        <v>2.1926076379274209</v>
      </c>
    </row>
    <row r="130835" spans="1:4" x14ac:dyDescent="0.45">
      <c r="A130835">
        <v>131663</v>
      </c>
      <c r="B130835">
        <v>245.75</v>
      </c>
      <c r="C130835">
        <f t="shared" si="4729"/>
        <v>247.23102623078279</v>
      </c>
      <c r="D130835">
        <f t="shared" si="4730"/>
        <v>2.1934386962666732</v>
      </c>
    </row>
    <row r="130836" spans="1:4" x14ac:dyDescent="0.45">
      <c r="A130836">
        <v>131664</v>
      </c>
      <c r="B130836">
        <v>245.75</v>
      </c>
      <c r="C130836">
        <f t="shared" si="4729"/>
        <v>247.23130682161067</v>
      </c>
      <c r="D130836">
        <f t="shared" si="4730"/>
        <v>2.1942698997503136</v>
      </c>
    </row>
    <row r="130837" spans="1:4" x14ac:dyDescent="0.45">
      <c r="A130837">
        <v>131665</v>
      </c>
      <c r="B130837">
        <v>245.75</v>
      </c>
      <c r="C130837">
        <f t="shared" si="4729"/>
        <v>247.23158740827918</v>
      </c>
      <c r="D130837">
        <f t="shared" si="4730"/>
        <v>2.1951012483714241</v>
      </c>
    </row>
    <row r="130838" spans="1:4" x14ac:dyDescent="0.45">
      <c r="A130838">
        <v>131666</v>
      </c>
      <c r="B130838">
        <v>245.75</v>
      </c>
      <c r="C130838">
        <f t="shared" si="4729"/>
        <v>247.2318679907884</v>
      </c>
      <c r="D130838">
        <f t="shared" si="4730"/>
        <v>2.1959327421232548</v>
      </c>
    </row>
    <row r="130839" spans="1:4" x14ac:dyDescent="0.45">
      <c r="A130839">
        <v>131667</v>
      </c>
      <c r="B130839">
        <v>245.75</v>
      </c>
      <c r="C130839">
        <f t="shared" si="4729"/>
        <v>247.23214856913839</v>
      </c>
      <c r="D130839">
        <f t="shared" si="4730"/>
        <v>2.1967643809989723</v>
      </c>
    </row>
    <row r="130840" spans="1:4" x14ac:dyDescent="0.45">
      <c r="A130840">
        <v>131668</v>
      </c>
      <c r="B130840">
        <v>245.75</v>
      </c>
      <c r="C130840">
        <f t="shared" si="4729"/>
        <v>247.2324291433292</v>
      </c>
      <c r="D130840">
        <f t="shared" si="4730"/>
        <v>2.1975961649917428</v>
      </c>
    </row>
    <row r="130841" spans="1:4" x14ac:dyDescent="0.45">
      <c r="A130841">
        <v>131669</v>
      </c>
      <c r="B130841">
        <v>245.75</v>
      </c>
      <c r="C130841">
        <f t="shared" si="4729"/>
        <v>247.23270971336089</v>
      </c>
      <c r="D130841">
        <f t="shared" si="4730"/>
        <v>2.1984280940947332</v>
      </c>
    </row>
    <row r="130842" spans="1:4" x14ac:dyDescent="0.45">
      <c r="A130842">
        <v>131670</v>
      </c>
      <c r="B130842">
        <v>245.75</v>
      </c>
      <c r="C130842">
        <f t="shared" si="4729"/>
        <v>247.23299027923355</v>
      </c>
      <c r="D130842">
        <f t="shared" si="4730"/>
        <v>2.199260168301195</v>
      </c>
    </row>
    <row r="130843" spans="1:4" x14ac:dyDescent="0.45">
      <c r="A130843">
        <v>131671</v>
      </c>
      <c r="B130843">
        <v>245.75</v>
      </c>
      <c r="C130843">
        <f t="shared" si="4729"/>
        <v>247.2332708409472</v>
      </c>
      <c r="D130843">
        <f t="shared" si="4730"/>
        <v>2.2000923876042111</v>
      </c>
    </row>
    <row r="130844" spans="1:4" x14ac:dyDescent="0.45">
      <c r="A130844">
        <v>131672</v>
      </c>
      <c r="B130844">
        <v>245.75</v>
      </c>
      <c r="C130844">
        <f t="shared" si="4729"/>
        <v>247.23355139850193</v>
      </c>
      <c r="D130844">
        <f t="shared" si="4730"/>
        <v>2.2009247519970336</v>
      </c>
    </row>
    <row r="130845" spans="1:4" x14ac:dyDescent="0.45">
      <c r="A130845">
        <v>131673</v>
      </c>
      <c r="B130845">
        <v>245.75</v>
      </c>
      <c r="C130845">
        <f t="shared" si="4729"/>
        <v>247.2338319518978</v>
      </c>
      <c r="D130845">
        <f t="shared" si="4730"/>
        <v>2.2017572614728298</v>
      </c>
    </row>
    <row r="130846" spans="1:4" x14ac:dyDescent="0.45">
      <c r="A130846">
        <v>131674</v>
      </c>
      <c r="B130846">
        <v>245.75</v>
      </c>
      <c r="C130846">
        <f t="shared" si="4729"/>
        <v>247.23411250113486</v>
      </c>
      <c r="D130846">
        <f t="shared" si="4730"/>
        <v>2.2025899160247682</v>
      </c>
    </row>
    <row r="130847" spans="1:4" x14ac:dyDescent="0.45">
      <c r="A130847">
        <v>131675</v>
      </c>
      <c r="B130847">
        <v>245.75</v>
      </c>
      <c r="C130847">
        <f t="shared" si="4729"/>
        <v>247.23439304621317</v>
      </c>
      <c r="D130847">
        <f t="shared" si="4730"/>
        <v>2.2034227156460169</v>
      </c>
    </row>
    <row r="130848" spans="1:4" x14ac:dyDescent="0.45">
      <c r="A130848">
        <v>131676</v>
      </c>
      <c r="B130848">
        <v>245.75</v>
      </c>
      <c r="C130848">
        <f t="shared" si="4729"/>
        <v>247.23467358713282</v>
      </c>
      <c r="D130848">
        <f t="shared" si="4730"/>
        <v>2.2042556603298289</v>
      </c>
    </row>
    <row r="130849" spans="1:4" x14ac:dyDescent="0.45">
      <c r="A130849">
        <v>131677</v>
      </c>
      <c r="B130849">
        <v>245.75</v>
      </c>
      <c r="C130849">
        <f t="shared" si="4729"/>
        <v>247.23495412389383</v>
      </c>
      <c r="D130849">
        <f t="shared" si="4730"/>
        <v>2.205088750069288</v>
      </c>
    </row>
    <row r="130850" spans="1:4" x14ac:dyDescent="0.45">
      <c r="A130850">
        <v>131678</v>
      </c>
      <c r="B130850">
        <v>245.75</v>
      </c>
      <c r="C130850">
        <f t="shared" si="4729"/>
        <v>247.23523465649629</v>
      </c>
      <c r="D130850">
        <f t="shared" si="4730"/>
        <v>2.2059219848576483</v>
      </c>
    </row>
    <row r="130851" spans="1:4" x14ac:dyDescent="0.45">
      <c r="A130851">
        <v>131679</v>
      </c>
      <c r="B130851">
        <v>245.75</v>
      </c>
      <c r="C130851">
        <f t="shared" si="4729"/>
        <v>247.23551518494025</v>
      </c>
      <c r="D130851">
        <f t="shared" si="4730"/>
        <v>2.2067553646880786</v>
      </c>
    </row>
    <row r="130852" spans="1:4" x14ac:dyDescent="0.45">
      <c r="A130852">
        <v>131680</v>
      </c>
      <c r="B130852">
        <v>245.75</v>
      </c>
      <c r="C130852">
        <f t="shared" si="4729"/>
        <v>247.23579570922578</v>
      </c>
      <c r="D130852">
        <f t="shared" si="4730"/>
        <v>2.2075888895537488</v>
      </c>
    </row>
    <row r="130853" spans="1:4" x14ac:dyDescent="0.45">
      <c r="A130853">
        <v>131681</v>
      </c>
      <c r="B130853">
        <v>245.75</v>
      </c>
      <c r="C130853">
        <f t="shared" si="4729"/>
        <v>247.23607622935293</v>
      </c>
      <c r="D130853">
        <f t="shared" si="4730"/>
        <v>2.2084225594478282</v>
      </c>
    </row>
    <row r="130854" spans="1:4" x14ac:dyDescent="0.45">
      <c r="A130854">
        <v>131682</v>
      </c>
      <c r="B130854">
        <v>245.75</v>
      </c>
      <c r="C130854">
        <f t="shared" si="4729"/>
        <v>247.23635674532179</v>
      </c>
      <c r="D130854">
        <f t="shared" si="4730"/>
        <v>2.2092563743635707</v>
      </c>
    </row>
    <row r="130855" spans="1:4" x14ac:dyDescent="0.45">
      <c r="A130855">
        <v>131683</v>
      </c>
      <c r="B130855">
        <v>245.75</v>
      </c>
      <c r="C130855">
        <f t="shared" si="4729"/>
        <v>247.23663725713237</v>
      </c>
      <c r="D130855">
        <f t="shared" si="4730"/>
        <v>2.2100903342940632</v>
      </c>
    </row>
    <row r="130856" spans="1:4" x14ac:dyDescent="0.45">
      <c r="A130856">
        <v>131684</v>
      </c>
      <c r="B130856">
        <v>245.75</v>
      </c>
      <c r="C130856">
        <f t="shared" si="4729"/>
        <v>247.23691776478478</v>
      </c>
      <c r="D130856">
        <f t="shared" si="4730"/>
        <v>2.2109244392325595</v>
      </c>
    </row>
    <row r="130857" spans="1:4" x14ac:dyDescent="0.45">
      <c r="A130857">
        <v>131685</v>
      </c>
      <c r="B130857">
        <v>245.75</v>
      </c>
      <c r="C130857">
        <f t="shared" si="4729"/>
        <v>247.23719826827906</v>
      </c>
      <c r="D130857">
        <f t="shared" si="4730"/>
        <v>2.2117586891722314</v>
      </c>
    </row>
    <row r="130858" spans="1:4" x14ac:dyDescent="0.45">
      <c r="A130858">
        <v>131686</v>
      </c>
      <c r="B130858">
        <v>245.75</v>
      </c>
      <c r="C130858">
        <f t="shared" si="4729"/>
        <v>247.23747876761527</v>
      </c>
      <c r="D130858">
        <f t="shared" si="4730"/>
        <v>2.2125930841062487</v>
      </c>
    </row>
    <row r="130859" spans="1:4" x14ac:dyDescent="0.45">
      <c r="A130859">
        <v>131687</v>
      </c>
      <c r="B130859">
        <v>245.75</v>
      </c>
      <c r="C130859">
        <f t="shared" si="4729"/>
        <v>247.2377592627935</v>
      </c>
      <c r="D130859">
        <f t="shared" si="4730"/>
        <v>2.2134276240278674</v>
      </c>
    </row>
    <row r="130860" spans="1:4" x14ac:dyDescent="0.45">
      <c r="A130860">
        <v>131688</v>
      </c>
      <c r="B130860">
        <v>245.75</v>
      </c>
      <c r="C130860">
        <f t="shared" si="4729"/>
        <v>247.23803975381375</v>
      </c>
      <c r="D130860">
        <f t="shared" si="4730"/>
        <v>2.2142623089300901</v>
      </c>
    </row>
    <row r="130861" spans="1:4" x14ac:dyDescent="0.45">
      <c r="A130861">
        <v>131689</v>
      </c>
      <c r="B130861">
        <v>245.75</v>
      </c>
      <c r="C130861">
        <f t="shared" si="4729"/>
        <v>247.23832024067616</v>
      </c>
      <c r="D130861">
        <f t="shared" si="4730"/>
        <v>2.2150971388063421</v>
      </c>
    </row>
    <row r="130862" spans="1:4" x14ac:dyDescent="0.45">
      <c r="A130862">
        <v>131690</v>
      </c>
      <c r="B130862">
        <v>245.75</v>
      </c>
      <c r="C130862">
        <f t="shared" si="4729"/>
        <v>247.23860072338073</v>
      </c>
      <c r="D130862">
        <f t="shared" si="4730"/>
        <v>2.2159321136496257</v>
      </c>
    </row>
    <row r="130863" spans="1:4" x14ac:dyDescent="0.45">
      <c r="A130863">
        <v>131691</v>
      </c>
      <c r="B130863">
        <v>245.75</v>
      </c>
      <c r="C130863">
        <f t="shared" si="4729"/>
        <v>247.23888120192754</v>
      </c>
      <c r="D130863">
        <f t="shared" si="4730"/>
        <v>2.216767233453198</v>
      </c>
    </row>
    <row r="130864" spans="1:4" x14ac:dyDescent="0.45">
      <c r="A130864">
        <v>131692</v>
      </c>
      <c r="B130864">
        <v>245.75</v>
      </c>
      <c r="C130864">
        <f t="shared" si="4729"/>
        <v>247.23916167631668</v>
      </c>
      <c r="D130864">
        <f t="shared" si="4730"/>
        <v>2.2176024982103155</v>
      </c>
    </row>
    <row r="130865" spans="1:4" x14ac:dyDescent="0.45">
      <c r="A130865">
        <v>131693</v>
      </c>
      <c r="B130865">
        <v>245.75</v>
      </c>
      <c r="C130865">
        <f t="shared" si="4729"/>
        <v>247.23944214654816</v>
      </c>
      <c r="D130865">
        <f t="shared" si="4730"/>
        <v>2.218437907913982</v>
      </c>
    </row>
    <row r="130866" spans="1:4" x14ac:dyDescent="0.45">
      <c r="A130866">
        <v>131694</v>
      </c>
      <c r="B130866">
        <v>245.75</v>
      </c>
      <c r="C130866">
        <f t="shared" si="4729"/>
        <v>247.23972261262207</v>
      </c>
      <c r="D130866">
        <f t="shared" si="4730"/>
        <v>2.2192734625575392</v>
      </c>
    </row>
    <row r="130867" spans="1:4" x14ac:dyDescent="0.45">
      <c r="A130867">
        <v>131695</v>
      </c>
      <c r="B130867">
        <v>245.75</v>
      </c>
      <c r="C130867">
        <f t="shared" si="4729"/>
        <v>247.24000307453849</v>
      </c>
      <c r="D130867">
        <f t="shared" si="4730"/>
        <v>2.2201091621341602</v>
      </c>
    </row>
    <row r="130868" spans="1:4" x14ac:dyDescent="0.45">
      <c r="A130868">
        <v>131696</v>
      </c>
      <c r="B130868">
        <v>245.75</v>
      </c>
      <c r="C130868">
        <f t="shared" si="4729"/>
        <v>247.24028353229747</v>
      </c>
      <c r="D130868">
        <f t="shared" si="4730"/>
        <v>2.2209450066370189</v>
      </c>
    </row>
    <row r="130869" spans="1:4" x14ac:dyDescent="0.45">
      <c r="A130869">
        <v>131697</v>
      </c>
      <c r="B130869">
        <v>245.75</v>
      </c>
      <c r="C130869">
        <f t="shared" si="4729"/>
        <v>247.24056398589903</v>
      </c>
      <c r="D130869">
        <f t="shared" si="4730"/>
        <v>2.221780996059203</v>
      </c>
    </row>
    <row r="130870" spans="1:4" x14ac:dyDescent="0.45">
      <c r="A130870">
        <v>131698</v>
      </c>
      <c r="B130870">
        <v>245.75</v>
      </c>
      <c r="C130870">
        <f t="shared" si="4729"/>
        <v>247.24084443534329</v>
      </c>
      <c r="D130870">
        <f t="shared" si="4730"/>
        <v>2.222617130394057</v>
      </c>
    </row>
    <row r="130871" spans="1:4" x14ac:dyDescent="0.45">
      <c r="A130871">
        <v>131699</v>
      </c>
      <c r="B130871">
        <v>245.75</v>
      </c>
      <c r="C130871">
        <f t="shared" si="4729"/>
        <v>247.24112488063025</v>
      </c>
      <c r="D130871">
        <f t="shared" si="4730"/>
        <v>2.2234534096345846</v>
      </c>
    </row>
    <row r="130872" spans="1:4" x14ac:dyDescent="0.45">
      <c r="A130872">
        <v>131700</v>
      </c>
      <c r="B130872">
        <v>245.75</v>
      </c>
      <c r="C130872">
        <f t="shared" si="4729"/>
        <v>247.24140532176006</v>
      </c>
      <c r="D130872">
        <f t="shared" si="4730"/>
        <v>2.2242898337742143</v>
      </c>
    </row>
    <row r="130873" spans="1:4" x14ac:dyDescent="0.45">
      <c r="A130873">
        <v>131701</v>
      </c>
      <c r="B130873">
        <v>245.75</v>
      </c>
      <c r="C130873">
        <f t="shared" si="4729"/>
        <v>247.2416857587327</v>
      </c>
      <c r="D130873">
        <f t="shared" si="4730"/>
        <v>2.2251264028059512</v>
      </c>
    </row>
    <row r="130874" spans="1:4" x14ac:dyDescent="0.45">
      <c r="A130874">
        <v>131702</v>
      </c>
      <c r="B130874">
        <v>245.75</v>
      </c>
      <c r="C130874">
        <f t="shared" si="4729"/>
        <v>247.24196619154827</v>
      </c>
      <c r="D130874">
        <f t="shared" si="4730"/>
        <v>2.2259631167230554</v>
      </c>
    </row>
    <row r="130875" spans="1:4" x14ac:dyDescent="0.45">
      <c r="A130875">
        <v>131703</v>
      </c>
      <c r="B130875">
        <v>245.75</v>
      </c>
      <c r="C130875">
        <f t="shared" si="4729"/>
        <v>247.2422466202068</v>
      </c>
      <c r="D130875">
        <f t="shared" si="4730"/>
        <v>2.2267999755186159</v>
      </c>
    </row>
    <row r="130876" spans="1:4" x14ac:dyDescent="0.45">
      <c r="A130876">
        <v>131704</v>
      </c>
      <c r="B130876">
        <v>245.75</v>
      </c>
      <c r="C130876">
        <f t="shared" si="4729"/>
        <v>247.24252704470842</v>
      </c>
      <c r="D130876">
        <f t="shared" si="4730"/>
        <v>2.2276369791860633</v>
      </c>
    </row>
    <row r="130877" spans="1:4" x14ac:dyDescent="0.45">
      <c r="A130877">
        <v>131705</v>
      </c>
      <c r="B130877">
        <v>245.75</v>
      </c>
      <c r="C130877">
        <f t="shared" si="4729"/>
        <v>247.24280746505312</v>
      </c>
      <c r="D130877">
        <f t="shared" si="4730"/>
        <v>2.228474127718318</v>
      </c>
    </row>
    <row r="130878" spans="1:4" x14ac:dyDescent="0.45">
      <c r="A130878">
        <v>131706</v>
      </c>
      <c r="B130878">
        <v>245.75</v>
      </c>
      <c r="C130878">
        <f t="shared" si="4729"/>
        <v>247.24308788124097</v>
      </c>
      <c r="D130878">
        <f t="shared" si="4730"/>
        <v>2.2293114211086409</v>
      </c>
    </row>
    <row r="130879" spans="1:4" x14ac:dyDescent="0.45">
      <c r="A130879">
        <v>131707</v>
      </c>
      <c r="B130879">
        <v>245.75</v>
      </c>
      <c r="C130879">
        <f t="shared" si="4729"/>
        <v>247.24336829327208</v>
      </c>
      <c r="D130879">
        <f t="shared" si="4730"/>
        <v>2.2301488593503778</v>
      </c>
    </row>
    <row r="130880" spans="1:4" x14ac:dyDescent="0.45">
      <c r="A130880">
        <v>131708</v>
      </c>
      <c r="B130880">
        <v>245.75</v>
      </c>
      <c r="C130880">
        <f t="shared" si="4729"/>
        <v>247.24364870114647</v>
      </c>
      <c r="D130880">
        <f t="shared" si="4730"/>
        <v>2.2309864424365347</v>
      </c>
    </row>
    <row r="130881" spans="1:4" x14ac:dyDescent="0.45">
      <c r="A130881">
        <v>131709</v>
      </c>
      <c r="B130881">
        <v>245.75</v>
      </c>
      <c r="C130881">
        <f t="shared" si="4729"/>
        <v>247.24392910486421</v>
      </c>
      <c r="D130881">
        <f t="shared" si="4730"/>
        <v>2.2318241703603725</v>
      </c>
    </row>
    <row r="130882" spans="1:4" x14ac:dyDescent="0.45">
      <c r="A130882">
        <v>131710</v>
      </c>
      <c r="B130882">
        <v>245.75</v>
      </c>
      <c r="C130882">
        <f t="shared" si="4729"/>
        <v>247.24420950442536</v>
      </c>
      <c r="D130882">
        <f t="shared" si="4730"/>
        <v>2.2326620431150688</v>
      </c>
    </row>
    <row r="130883" spans="1:4" x14ac:dyDescent="0.45">
      <c r="A130883">
        <v>131711</v>
      </c>
      <c r="B130883">
        <v>245.75</v>
      </c>
      <c r="C130883">
        <f t="shared" si="4729"/>
        <v>247.24448989983</v>
      </c>
      <c r="D130883">
        <f t="shared" si="4730"/>
        <v>2.2335000606938848</v>
      </c>
    </row>
    <row r="130884" spans="1:4" x14ac:dyDescent="0.45">
      <c r="A130884">
        <v>131712</v>
      </c>
      <c r="B130884">
        <v>245.75</v>
      </c>
      <c r="C130884">
        <f t="shared" ref="C130884:C130947" si="4731">$H$4 - $I$4*EXP(-A130884/$J$4)</f>
        <v>247.24477029107817</v>
      </c>
      <c r="D130884">
        <f t="shared" ref="D130884:D130947" si="4732">(B130884-C130884)^2</f>
        <v>2.2343382230899129</v>
      </c>
    </row>
    <row r="130885" spans="1:4" x14ac:dyDescent="0.45">
      <c r="A130885">
        <v>131713</v>
      </c>
      <c r="B130885">
        <v>245.75</v>
      </c>
      <c r="C130885">
        <f t="shared" si="4731"/>
        <v>247.24505067816995</v>
      </c>
      <c r="D130885">
        <f t="shared" si="4732"/>
        <v>2.2351765302964153</v>
      </c>
    </row>
    <row r="130886" spans="1:4" x14ac:dyDescent="0.45">
      <c r="A130886">
        <v>131714</v>
      </c>
      <c r="B130886">
        <v>245.75</v>
      </c>
      <c r="C130886">
        <f t="shared" si="4731"/>
        <v>247.24533106110536</v>
      </c>
      <c r="D130886">
        <f t="shared" si="4732"/>
        <v>2.2360149823064845</v>
      </c>
    </row>
    <row r="130887" spans="1:4" x14ac:dyDescent="0.45">
      <c r="A130887">
        <v>131715</v>
      </c>
      <c r="B130887">
        <v>245.75</v>
      </c>
      <c r="C130887">
        <f t="shared" si="4731"/>
        <v>247.24561143988453</v>
      </c>
      <c r="D130887">
        <f t="shared" si="4732"/>
        <v>2.2368535791134687</v>
      </c>
    </row>
    <row r="130888" spans="1:4" x14ac:dyDescent="0.45">
      <c r="A130888">
        <v>131716</v>
      </c>
      <c r="B130888">
        <v>245.75</v>
      </c>
      <c r="C130888">
        <f t="shared" si="4731"/>
        <v>247.24589181450747</v>
      </c>
      <c r="D130888">
        <f t="shared" si="4732"/>
        <v>2.2376923207104609</v>
      </c>
    </row>
    <row r="130889" spans="1:4" x14ac:dyDescent="0.45">
      <c r="A130889">
        <v>131717</v>
      </c>
      <c r="B130889">
        <v>245.75</v>
      </c>
      <c r="C130889">
        <f t="shared" si="4731"/>
        <v>247.24617218497426</v>
      </c>
      <c r="D130889">
        <f t="shared" si="4732"/>
        <v>2.2385312070906394</v>
      </c>
    </row>
    <row r="130890" spans="1:4" x14ac:dyDescent="0.45">
      <c r="A130890">
        <v>131718</v>
      </c>
      <c r="B130890">
        <v>245.75</v>
      </c>
      <c r="C130890">
        <f t="shared" si="4731"/>
        <v>247.24645255128493</v>
      </c>
      <c r="D130890">
        <f t="shared" si="4732"/>
        <v>2.2393702382471821</v>
      </c>
    </row>
    <row r="130891" spans="1:4" x14ac:dyDescent="0.45">
      <c r="A130891">
        <v>131719</v>
      </c>
      <c r="B130891">
        <v>245.75</v>
      </c>
      <c r="C130891">
        <f t="shared" si="4731"/>
        <v>247.24673291343962</v>
      </c>
      <c r="D130891">
        <f t="shared" si="4732"/>
        <v>2.2402094141734388</v>
      </c>
    </row>
    <row r="130892" spans="1:4" x14ac:dyDescent="0.45">
      <c r="A130892">
        <v>131720</v>
      </c>
      <c r="B130892">
        <v>245.75</v>
      </c>
      <c r="C130892">
        <f t="shared" si="4731"/>
        <v>247.24701327143828</v>
      </c>
      <c r="D130892">
        <f t="shared" si="4732"/>
        <v>2.2410487348623329</v>
      </c>
    </row>
    <row r="130893" spans="1:4" x14ac:dyDescent="0.45">
      <c r="A130893">
        <v>131721</v>
      </c>
      <c r="B130893">
        <v>245.75</v>
      </c>
      <c r="C130893">
        <f t="shared" si="4731"/>
        <v>247.24729362528109</v>
      </c>
      <c r="D130893">
        <f t="shared" si="4732"/>
        <v>2.2418882003073839</v>
      </c>
    </row>
    <row r="130894" spans="1:4" x14ac:dyDescent="0.45">
      <c r="A130894">
        <v>131722</v>
      </c>
      <c r="B130894">
        <v>245.75</v>
      </c>
      <c r="C130894">
        <f t="shared" si="4731"/>
        <v>247.24757397496802</v>
      </c>
      <c r="D130894">
        <f t="shared" si="4732"/>
        <v>2.242727810501516</v>
      </c>
    </row>
    <row r="130895" spans="1:4" x14ac:dyDescent="0.45">
      <c r="A130895">
        <v>131723</v>
      </c>
      <c r="B130895">
        <v>245.75</v>
      </c>
      <c r="C130895">
        <f t="shared" si="4731"/>
        <v>247.24785432049916</v>
      </c>
      <c r="D130895">
        <f t="shared" si="4732"/>
        <v>2.2435675654379947</v>
      </c>
    </row>
    <row r="130896" spans="1:4" x14ac:dyDescent="0.45">
      <c r="A130896">
        <v>131724</v>
      </c>
      <c r="B130896">
        <v>245.75</v>
      </c>
      <c r="C130896">
        <f t="shared" si="4731"/>
        <v>247.24813466187459</v>
      </c>
      <c r="D130896">
        <f t="shared" si="4732"/>
        <v>2.2444074651100845</v>
      </c>
    </row>
    <row r="130897" spans="1:4" x14ac:dyDescent="0.45">
      <c r="A130897">
        <v>131725</v>
      </c>
      <c r="B130897">
        <v>245.75</v>
      </c>
      <c r="C130897">
        <f t="shared" si="4731"/>
        <v>247.24841499909436</v>
      </c>
      <c r="D130897">
        <f t="shared" si="4732"/>
        <v>2.2452475095109659</v>
      </c>
    </row>
    <row r="130898" spans="1:4" x14ac:dyDescent="0.45">
      <c r="A130898">
        <v>131726</v>
      </c>
      <c r="B130898">
        <v>245.75</v>
      </c>
      <c r="C130898">
        <f t="shared" si="4731"/>
        <v>247.24869533215852</v>
      </c>
      <c r="D130898">
        <f t="shared" si="4732"/>
        <v>2.2460876986337337</v>
      </c>
    </row>
    <row r="130899" spans="1:4" x14ac:dyDescent="0.45">
      <c r="A130899">
        <v>131727</v>
      </c>
      <c r="B130899">
        <v>245.75</v>
      </c>
      <c r="C130899">
        <f t="shared" si="4731"/>
        <v>247.24897566106716</v>
      </c>
      <c r="D130899">
        <f t="shared" si="4732"/>
        <v>2.2469280324717396</v>
      </c>
    </row>
    <row r="130900" spans="1:4" x14ac:dyDescent="0.45">
      <c r="A130900">
        <v>131728</v>
      </c>
      <c r="B130900">
        <v>245.75</v>
      </c>
      <c r="C130900">
        <f t="shared" si="4731"/>
        <v>247.24925598582033</v>
      </c>
      <c r="D130900">
        <f t="shared" si="4732"/>
        <v>2.2477685110180792</v>
      </c>
    </row>
    <row r="130901" spans="1:4" x14ac:dyDescent="0.45">
      <c r="A130901">
        <v>131729</v>
      </c>
      <c r="B130901">
        <v>245.75</v>
      </c>
      <c r="C130901">
        <f t="shared" si="4731"/>
        <v>247.24953630641807</v>
      </c>
      <c r="D130901">
        <f t="shared" si="4732"/>
        <v>2.2486091342659331</v>
      </c>
    </row>
    <row r="130902" spans="1:4" x14ac:dyDescent="0.45">
      <c r="A130902">
        <v>131730</v>
      </c>
      <c r="B130902">
        <v>245.75</v>
      </c>
      <c r="C130902">
        <f t="shared" si="4731"/>
        <v>247.24981662286044</v>
      </c>
      <c r="D130902">
        <f t="shared" si="4732"/>
        <v>2.2494499022084837</v>
      </c>
    </row>
    <row r="130903" spans="1:4" x14ac:dyDescent="0.45">
      <c r="A130903">
        <v>131731</v>
      </c>
      <c r="B130903">
        <v>245.75</v>
      </c>
      <c r="C130903">
        <f t="shared" si="4731"/>
        <v>247.25009693514752</v>
      </c>
      <c r="D130903">
        <f t="shared" si="4732"/>
        <v>2.2502908148389973</v>
      </c>
    </row>
    <row r="130904" spans="1:4" x14ac:dyDescent="0.45">
      <c r="A130904">
        <v>131732</v>
      </c>
      <c r="B130904">
        <v>245.75</v>
      </c>
      <c r="C130904">
        <f t="shared" si="4731"/>
        <v>247.25037724327939</v>
      </c>
      <c r="D130904">
        <f t="shared" si="4732"/>
        <v>2.2511318721506561</v>
      </c>
    </row>
    <row r="130905" spans="1:4" x14ac:dyDescent="0.45">
      <c r="A130905">
        <v>131733</v>
      </c>
      <c r="B130905">
        <v>245.75</v>
      </c>
      <c r="C130905">
        <f t="shared" si="4731"/>
        <v>247.25065754725608</v>
      </c>
      <c r="D130905">
        <f t="shared" si="4732"/>
        <v>2.2519730741366417</v>
      </c>
    </row>
    <row r="130906" spans="1:4" x14ac:dyDescent="0.45">
      <c r="A130906">
        <v>131734</v>
      </c>
      <c r="B130906">
        <v>245.75</v>
      </c>
      <c r="C130906">
        <f t="shared" si="4731"/>
        <v>247.25093784707769</v>
      </c>
      <c r="D130906">
        <f t="shared" si="4732"/>
        <v>2.2528144207902225</v>
      </c>
    </row>
    <row r="130907" spans="1:4" x14ac:dyDescent="0.45">
      <c r="A130907">
        <v>131735</v>
      </c>
      <c r="B130907">
        <v>245.75</v>
      </c>
      <c r="C130907">
        <f t="shared" si="4731"/>
        <v>247.25121814274422</v>
      </c>
      <c r="D130907">
        <f t="shared" si="4732"/>
        <v>2.25365591210441</v>
      </c>
    </row>
    <row r="130908" spans="1:4" x14ac:dyDescent="0.45">
      <c r="A130908">
        <v>131736</v>
      </c>
      <c r="B130908">
        <v>245.75</v>
      </c>
      <c r="C130908">
        <f t="shared" si="4731"/>
        <v>247.25149843425578</v>
      </c>
      <c r="D130908">
        <f t="shared" si="4732"/>
        <v>2.2544975480725578</v>
      </c>
    </row>
    <row r="130909" spans="1:4" x14ac:dyDescent="0.45">
      <c r="A130909">
        <v>131737</v>
      </c>
      <c r="B130909">
        <v>245.75</v>
      </c>
      <c r="C130909">
        <f t="shared" si="4731"/>
        <v>247.25177872161242</v>
      </c>
      <c r="D130909">
        <f t="shared" si="4732"/>
        <v>2.2553393286878487</v>
      </c>
    </row>
    <row r="130910" spans="1:4" x14ac:dyDescent="0.45">
      <c r="A130910">
        <v>131738</v>
      </c>
      <c r="B130910">
        <v>245.75</v>
      </c>
      <c r="C130910">
        <f t="shared" si="4731"/>
        <v>247.25205900481419</v>
      </c>
      <c r="D130910">
        <f t="shared" si="4732"/>
        <v>2.2561812539433812</v>
      </c>
    </row>
    <row r="130911" spans="1:4" x14ac:dyDescent="0.45">
      <c r="A130911">
        <v>131739</v>
      </c>
      <c r="B130911">
        <v>245.75</v>
      </c>
      <c r="C130911">
        <f t="shared" si="4731"/>
        <v>247.25233928386118</v>
      </c>
      <c r="D130911">
        <f t="shared" si="4732"/>
        <v>2.2570233238325099</v>
      </c>
    </row>
    <row r="130912" spans="1:4" x14ac:dyDescent="0.45">
      <c r="A130912">
        <v>131740</v>
      </c>
      <c r="B130912">
        <v>245.75</v>
      </c>
      <c r="C130912">
        <f t="shared" si="4731"/>
        <v>247.25261955875339</v>
      </c>
      <c r="D130912">
        <f t="shared" si="4732"/>
        <v>2.2578655383482471</v>
      </c>
    </row>
    <row r="130913" spans="1:4" x14ac:dyDescent="0.45">
      <c r="A130913">
        <v>131741</v>
      </c>
      <c r="B130913">
        <v>245.75</v>
      </c>
      <c r="C130913">
        <f t="shared" si="4731"/>
        <v>247.25289982949096</v>
      </c>
      <c r="D130913">
        <f t="shared" si="4732"/>
        <v>2.2587078974839478</v>
      </c>
    </row>
    <row r="130914" spans="1:4" x14ac:dyDescent="0.45">
      <c r="A130914">
        <v>131742</v>
      </c>
      <c r="B130914">
        <v>245.75</v>
      </c>
      <c r="C130914">
        <f t="shared" si="4731"/>
        <v>247.25318009607392</v>
      </c>
      <c r="D130914">
        <f t="shared" si="4732"/>
        <v>2.2595504012327963</v>
      </c>
    </row>
    <row r="130915" spans="1:4" x14ac:dyDescent="0.45">
      <c r="A130915">
        <v>131743</v>
      </c>
      <c r="B130915">
        <v>245.75</v>
      </c>
      <c r="C130915">
        <f t="shared" si="4731"/>
        <v>247.25346035850231</v>
      </c>
      <c r="D130915">
        <f t="shared" si="4732"/>
        <v>2.2603930495878921</v>
      </c>
    </row>
    <row r="130916" spans="1:4" x14ac:dyDescent="0.45">
      <c r="A130916">
        <v>131744</v>
      </c>
      <c r="B130916">
        <v>245.75</v>
      </c>
      <c r="C130916">
        <f t="shared" si="4731"/>
        <v>247.25374061677621</v>
      </c>
      <c r="D130916">
        <f t="shared" si="4732"/>
        <v>2.2612358425425052</v>
      </c>
    </row>
    <row r="130917" spans="1:4" x14ac:dyDescent="0.45">
      <c r="A130917">
        <v>131745</v>
      </c>
      <c r="B130917">
        <v>245.75</v>
      </c>
      <c r="C130917">
        <f t="shared" si="4731"/>
        <v>247.25402087089572</v>
      </c>
      <c r="D130917">
        <f t="shared" si="4732"/>
        <v>2.2620787800899058</v>
      </c>
    </row>
    <row r="130918" spans="1:4" x14ac:dyDescent="0.45">
      <c r="A130918">
        <v>131746</v>
      </c>
      <c r="B130918">
        <v>245.75</v>
      </c>
      <c r="C130918">
        <f t="shared" si="4731"/>
        <v>247.25430112086082</v>
      </c>
      <c r="D130918">
        <f t="shared" si="4732"/>
        <v>2.2629218622231084</v>
      </c>
    </row>
    <row r="130919" spans="1:4" x14ac:dyDescent="0.45">
      <c r="A130919">
        <v>131747</v>
      </c>
      <c r="B130919">
        <v>245.75</v>
      </c>
      <c r="C130919">
        <f t="shared" si="4731"/>
        <v>247.25458136667163</v>
      </c>
      <c r="D130919">
        <f t="shared" si="4732"/>
        <v>2.2637650889354695</v>
      </c>
    </row>
    <row r="130920" spans="1:4" x14ac:dyDescent="0.45">
      <c r="A130920">
        <v>131748</v>
      </c>
      <c r="B130920">
        <v>245.75</v>
      </c>
      <c r="C130920">
        <f t="shared" si="4731"/>
        <v>247.25486160832816</v>
      </c>
      <c r="D130920">
        <f t="shared" si="4732"/>
        <v>2.2646084602200038</v>
      </c>
    </row>
    <row r="130921" spans="1:4" x14ac:dyDescent="0.45">
      <c r="A130921">
        <v>131749</v>
      </c>
      <c r="B130921">
        <v>245.75</v>
      </c>
      <c r="C130921">
        <f t="shared" si="4731"/>
        <v>247.25514184583054</v>
      </c>
      <c r="D130921">
        <f t="shared" si="4732"/>
        <v>2.2654519760701541</v>
      </c>
    </row>
    <row r="130922" spans="1:4" x14ac:dyDescent="0.45">
      <c r="A130922">
        <v>131750</v>
      </c>
      <c r="B130922">
        <v>245.75</v>
      </c>
      <c r="C130922">
        <f t="shared" si="4731"/>
        <v>247.2554220791788</v>
      </c>
      <c r="D130922">
        <f t="shared" si="4732"/>
        <v>2.2662956364790205</v>
      </c>
    </row>
    <row r="130923" spans="1:4" x14ac:dyDescent="0.45">
      <c r="A130923">
        <v>131751</v>
      </c>
      <c r="B130923">
        <v>245.75</v>
      </c>
      <c r="C130923">
        <f t="shared" si="4731"/>
        <v>247.25570230837297</v>
      </c>
      <c r="D130923">
        <f t="shared" si="4732"/>
        <v>2.2671394414397041</v>
      </c>
    </row>
    <row r="130924" spans="1:4" x14ac:dyDescent="0.45">
      <c r="A130924">
        <v>131752</v>
      </c>
      <c r="B130924">
        <v>245.75</v>
      </c>
      <c r="C130924">
        <f t="shared" si="4731"/>
        <v>247.25598253341317</v>
      </c>
      <c r="D130924">
        <f t="shared" si="4732"/>
        <v>2.2679833909455631</v>
      </c>
    </row>
    <row r="130925" spans="1:4" x14ac:dyDescent="0.45">
      <c r="A130925">
        <v>131753</v>
      </c>
      <c r="B130925">
        <v>245.75</v>
      </c>
      <c r="C130925">
        <f t="shared" si="4731"/>
        <v>247.25626275429943</v>
      </c>
      <c r="D130925">
        <f t="shared" si="4732"/>
        <v>2.2688274849896986</v>
      </c>
    </row>
    <row r="130926" spans="1:4" x14ac:dyDescent="0.45">
      <c r="A130926">
        <v>131754</v>
      </c>
      <c r="B130926">
        <v>245.75</v>
      </c>
      <c r="C130926">
        <f t="shared" si="4731"/>
        <v>247.25654297103182</v>
      </c>
      <c r="D130926">
        <f t="shared" si="4732"/>
        <v>2.2696717235653829</v>
      </c>
    </row>
    <row r="130927" spans="1:4" x14ac:dyDescent="0.45">
      <c r="A130927">
        <v>131755</v>
      </c>
      <c r="B130927">
        <v>245.75</v>
      </c>
      <c r="C130927">
        <f t="shared" si="4731"/>
        <v>247.25682318361038</v>
      </c>
      <c r="D130927">
        <f t="shared" si="4732"/>
        <v>2.2705161066657182</v>
      </c>
    </row>
    <row r="130928" spans="1:4" x14ac:dyDescent="0.45">
      <c r="A130928">
        <v>131756</v>
      </c>
      <c r="B130928">
        <v>245.75</v>
      </c>
      <c r="C130928">
        <f t="shared" si="4731"/>
        <v>247.25710339203522</v>
      </c>
      <c r="D130928">
        <f t="shared" si="4732"/>
        <v>2.271360634284064</v>
      </c>
    </row>
    <row r="130929" spans="1:4" x14ac:dyDescent="0.45">
      <c r="A130929">
        <v>131757</v>
      </c>
      <c r="B130929">
        <v>245.75</v>
      </c>
      <c r="C130929">
        <f t="shared" si="4731"/>
        <v>247.25738359630634</v>
      </c>
      <c r="D130929">
        <f t="shared" si="4732"/>
        <v>2.2722053064134355</v>
      </c>
    </row>
    <row r="130930" spans="1:4" x14ac:dyDescent="0.45">
      <c r="A130930">
        <v>131758</v>
      </c>
      <c r="B130930">
        <v>245.75</v>
      </c>
      <c r="C130930">
        <f t="shared" si="4731"/>
        <v>247.25766379642383</v>
      </c>
      <c r="D130930">
        <f t="shared" si="4732"/>
        <v>2.2730501230471076</v>
      </c>
    </row>
    <row r="130931" spans="1:4" x14ac:dyDescent="0.45">
      <c r="A130931">
        <v>131759</v>
      </c>
      <c r="B130931">
        <v>245.75</v>
      </c>
      <c r="C130931">
        <f t="shared" si="4731"/>
        <v>247.25794399238777</v>
      </c>
      <c r="D130931">
        <f t="shared" si="4732"/>
        <v>2.2738950841783541</v>
      </c>
    </row>
    <row r="130932" spans="1:4" x14ac:dyDescent="0.45">
      <c r="A130932">
        <v>131760</v>
      </c>
      <c r="B130932">
        <v>245.75</v>
      </c>
      <c r="C130932">
        <f t="shared" si="4731"/>
        <v>247.25822418419818</v>
      </c>
      <c r="D130932">
        <f t="shared" si="4732"/>
        <v>2.2747401898002777</v>
      </c>
    </row>
    <row r="130933" spans="1:4" x14ac:dyDescent="0.45">
      <c r="A130933">
        <v>131761</v>
      </c>
      <c r="B130933">
        <v>245.75</v>
      </c>
      <c r="C130933">
        <f t="shared" si="4731"/>
        <v>247.25850437185517</v>
      </c>
      <c r="D130933">
        <f t="shared" si="4732"/>
        <v>2.2755854399061533</v>
      </c>
    </row>
    <row r="130934" spans="1:4" x14ac:dyDescent="0.45">
      <c r="A130934">
        <v>131762</v>
      </c>
      <c r="B130934">
        <v>245.75</v>
      </c>
      <c r="C130934">
        <f t="shared" si="4731"/>
        <v>247.25878455535874</v>
      </c>
      <c r="D130934">
        <f t="shared" si="4732"/>
        <v>2.2764308344890836</v>
      </c>
    </row>
    <row r="130935" spans="1:4" x14ac:dyDescent="0.45">
      <c r="A130935">
        <v>131763</v>
      </c>
      <c r="B130935">
        <v>245.75</v>
      </c>
      <c r="C130935">
        <f t="shared" si="4731"/>
        <v>247.25906473470903</v>
      </c>
      <c r="D130935">
        <f t="shared" si="4732"/>
        <v>2.27727637354243</v>
      </c>
    </row>
    <row r="130936" spans="1:4" x14ac:dyDescent="0.45">
      <c r="A130936">
        <v>131764</v>
      </c>
      <c r="B130936">
        <v>245.75</v>
      </c>
      <c r="C130936">
        <f t="shared" si="4731"/>
        <v>247.25934490990605</v>
      </c>
      <c r="D130936">
        <f t="shared" si="4732"/>
        <v>2.2781220570592957</v>
      </c>
    </row>
    <row r="130937" spans="1:4" x14ac:dyDescent="0.45">
      <c r="A130937">
        <v>131765</v>
      </c>
      <c r="B130937">
        <v>245.75</v>
      </c>
      <c r="C130937">
        <f t="shared" si="4731"/>
        <v>247.25962508094986</v>
      </c>
      <c r="D130937">
        <f t="shared" si="4732"/>
        <v>2.2789678850328712</v>
      </c>
    </row>
    <row r="130938" spans="1:4" x14ac:dyDescent="0.45">
      <c r="A130938">
        <v>131766</v>
      </c>
      <c r="B130938">
        <v>245.75</v>
      </c>
      <c r="C130938">
        <f t="shared" si="4731"/>
        <v>247.25990524784055</v>
      </c>
      <c r="D130938">
        <f t="shared" si="4732"/>
        <v>2.2798138574564319</v>
      </c>
    </row>
    <row r="130939" spans="1:4" x14ac:dyDescent="0.45">
      <c r="A130939">
        <v>131767</v>
      </c>
      <c r="B130939">
        <v>245.75</v>
      </c>
      <c r="C130939">
        <f t="shared" si="4731"/>
        <v>247.26018541057815</v>
      </c>
      <c r="D130939">
        <f t="shared" si="4732"/>
        <v>2.2806599743230822</v>
      </c>
    </row>
    <row r="130940" spans="1:4" x14ac:dyDescent="0.45">
      <c r="A130940">
        <v>131768</v>
      </c>
      <c r="B130940">
        <v>245.75</v>
      </c>
      <c r="C130940">
        <f t="shared" si="4731"/>
        <v>247.26046556916276</v>
      </c>
      <c r="D130940">
        <f t="shared" si="4732"/>
        <v>2.2815062356261846</v>
      </c>
    </row>
    <row r="130941" spans="1:4" x14ac:dyDescent="0.45">
      <c r="A130941">
        <v>131769</v>
      </c>
      <c r="B130941">
        <v>245.75</v>
      </c>
      <c r="C130941">
        <f t="shared" si="4731"/>
        <v>247.2607457235944</v>
      </c>
      <c r="D130941">
        <f t="shared" si="4732"/>
        <v>2.2823526413587576</v>
      </c>
    </row>
    <row r="130942" spans="1:4" x14ac:dyDescent="0.45">
      <c r="A130942">
        <v>131770</v>
      </c>
      <c r="B130942">
        <v>245.75</v>
      </c>
      <c r="C130942">
        <f t="shared" si="4731"/>
        <v>247.26102587387314</v>
      </c>
      <c r="D130942">
        <f t="shared" si="4732"/>
        <v>2.2831991915140786</v>
      </c>
    </row>
    <row r="130943" spans="1:4" x14ac:dyDescent="0.45">
      <c r="A130943">
        <v>131771</v>
      </c>
      <c r="B130943">
        <v>245.75</v>
      </c>
      <c r="C130943">
        <f t="shared" si="4731"/>
        <v>247.26130601999907</v>
      </c>
      <c r="D130943">
        <f t="shared" si="4732"/>
        <v>2.2840458860854245</v>
      </c>
    </row>
    <row r="130944" spans="1:4" x14ac:dyDescent="0.45">
      <c r="A130944">
        <v>131772</v>
      </c>
      <c r="B130944">
        <v>245.75</v>
      </c>
      <c r="C130944">
        <f t="shared" si="4731"/>
        <v>247.26158616197222</v>
      </c>
      <c r="D130944">
        <f t="shared" si="4732"/>
        <v>2.2848927250659008</v>
      </c>
    </row>
    <row r="130945" spans="1:4" x14ac:dyDescent="0.45">
      <c r="A130945">
        <v>131773</v>
      </c>
      <c r="B130945">
        <v>245.75</v>
      </c>
      <c r="C130945">
        <f t="shared" si="4731"/>
        <v>247.26186629979267</v>
      </c>
      <c r="D130945">
        <f t="shared" si="4732"/>
        <v>2.2857397084487854</v>
      </c>
    </row>
    <row r="130946" spans="1:4" x14ac:dyDescent="0.45">
      <c r="A130946">
        <v>131774</v>
      </c>
      <c r="B130946">
        <v>245.75</v>
      </c>
      <c r="C130946">
        <f t="shared" si="4731"/>
        <v>247.26214643346046</v>
      </c>
      <c r="D130946">
        <f t="shared" si="4732"/>
        <v>2.2865868362271837</v>
      </c>
    </row>
    <row r="130947" spans="1:4" x14ac:dyDescent="0.45">
      <c r="A130947">
        <v>131775</v>
      </c>
      <c r="B130947">
        <v>245.75</v>
      </c>
      <c r="C130947">
        <f t="shared" si="4731"/>
        <v>247.26242656297569</v>
      </c>
      <c r="D130947">
        <f t="shared" si="4732"/>
        <v>2.2874341083944603</v>
      </c>
    </row>
    <row r="130948" spans="1:4" x14ac:dyDescent="0.45">
      <c r="A130948">
        <v>131776</v>
      </c>
      <c r="B130948">
        <v>245.75</v>
      </c>
      <c r="C130948">
        <f t="shared" ref="C130948:C131011" si="4733">$H$4 - $I$4*EXP(-A130948/$J$4)</f>
        <v>247.2627066883384</v>
      </c>
      <c r="D130948">
        <f t="shared" ref="D130948:D131011" si="4734">(B130948-C130948)^2</f>
        <v>2.2882815249437218</v>
      </c>
    </row>
    <row r="130949" spans="1:4" x14ac:dyDescent="0.45">
      <c r="A130949">
        <v>131777</v>
      </c>
      <c r="B130949">
        <v>245.75</v>
      </c>
      <c r="C130949">
        <f t="shared" si="4733"/>
        <v>247.26298680954864</v>
      </c>
      <c r="D130949">
        <f t="shared" si="4734"/>
        <v>2.2891290858681601</v>
      </c>
    </row>
    <row r="130950" spans="1:4" x14ac:dyDescent="0.45">
      <c r="A130950">
        <v>131778</v>
      </c>
      <c r="B130950">
        <v>245.75</v>
      </c>
      <c r="C130950">
        <f t="shared" si="4733"/>
        <v>247.26326692660649</v>
      </c>
      <c r="D130950">
        <f t="shared" si="4734"/>
        <v>2.2899767911610547</v>
      </c>
    </row>
    <row r="130951" spans="1:4" x14ac:dyDescent="0.45">
      <c r="A130951">
        <v>131779</v>
      </c>
      <c r="B130951">
        <v>245.75</v>
      </c>
      <c r="C130951">
        <f t="shared" si="4733"/>
        <v>247.26354703951199</v>
      </c>
      <c r="D130951">
        <f t="shared" si="4734"/>
        <v>2.2908246408155124</v>
      </c>
    </row>
    <row r="130952" spans="1:4" x14ac:dyDescent="0.45">
      <c r="A130952">
        <v>131780</v>
      </c>
      <c r="B130952">
        <v>245.75</v>
      </c>
      <c r="C130952">
        <f t="shared" si="4733"/>
        <v>247.26382714826522</v>
      </c>
      <c r="D130952">
        <f t="shared" si="4734"/>
        <v>2.2916726348248129</v>
      </c>
    </row>
    <row r="130953" spans="1:4" x14ac:dyDescent="0.45">
      <c r="A130953">
        <v>131781</v>
      </c>
      <c r="B130953">
        <v>245.75</v>
      </c>
      <c r="C130953">
        <f t="shared" si="4733"/>
        <v>247.26410725286627</v>
      </c>
      <c r="D130953">
        <f t="shared" si="4734"/>
        <v>2.2925207731822357</v>
      </c>
    </row>
    <row r="130954" spans="1:4" x14ac:dyDescent="0.45">
      <c r="A130954">
        <v>131782</v>
      </c>
      <c r="B130954">
        <v>245.75</v>
      </c>
      <c r="C130954">
        <f t="shared" si="4733"/>
        <v>247.26438735331513</v>
      </c>
      <c r="D130954">
        <f t="shared" si="4734"/>
        <v>2.2933690558808024</v>
      </c>
    </row>
    <row r="130955" spans="1:4" x14ac:dyDescent="0.45">
      <c r="A130955">
        <v>131783</v>
      </c>
      <c r="B130955">
        <v>245.75</v>
      </c>
      <c r="C130955">
        <f t="shared" si="4733"/>
        <v>247.26466744961189</v>
      </c>
      <c r="D130955">
        <f t="shared" si="4734"/>
        <v>2.2942174829137931</v>
      </c>
    </row>
    <row r="130956" spans="1:4" x14ac:dyDescent="0.45">
      <c r="A130956">
        <v>131784</v>
      </c>
      <c r="B130956">
        <v>245.75</v>
      </c>
      <c r="C130956">
        <f t="shared" si="4733"/>
        <v>247.26494754175667</v>
      </c>
      <c r="D130956">
        <f t="shared" si="4734"/>
        <v>2.2950660542745749</v>
      </c>
    </row>
    <row r="130957" spans="1:4" x14ac:dyDescent="0.45">
      <c r="A130957">
        <v>131785</v>
      </c>
      <c r="B130957">
        <v>245.75</v>
      </c>
      <c r="C130957">
        <f t="shared" si="4733"/>
        <v>247.26522762974943</v>
      </c>
      <c r="D130957">
        <f t="shared" si="4734"/>
        <v>2.2959147699560831</v>
      </c>
    </row>
    <row r="130958" spans="1:4" x14ac:dyDescent="0.45">
      <c r="A130958">
        <v>131786</v>
      </c>
      <c r="B130958">
        <v>245.75</v>
      </c>
      <c r="C130958">
        <f t="shared" si="4733"/>
        <v>247.26550771359032</v>
      </c>
      <c r="D130958">
        <f t="shared" si="4734"/>
        <v>2.296763629951772</v>
      </c>
    </row>
    <row r="130959" spans="1:4" x14ac:dyDescent="0.45">
      <c r="A130959">
        <v>131787</v>
      </c>
      <c r="B130959">
        <v>245.75</v>
      </c>
      <c r="C130959">
        <f t="shared" si="4733"/>
        <v>247.26578779327934</v>
      </c>
      <c r="D130959">
        <f t="shared" si="4734"/>
        <v>2.2976126342546634</v>
      </c>
    </row>
    <row r="130960" spans="1:4" x14ac:dyDescent="0.45">
      <c r="A130960">
        <v>131788</v>
      </c>
      <c r="B130960">
        <v>245.75</v>
      </c>
      <c r="C130960">
        <f t="shared" si="4733"/>
        <v>247.26606786881661</v>
      </c>
      <c r="D130960">
        <f t="shared" si="4734"/>
        <v>2.2984617828581251</v>
      </c>
    </row>
    <row r="130961" spans="1:4" x14ac:dyDescent="0.45">
      <c r="A130961">
        <v>131789</v>
      </c>
      <c r="B130961">
        <v>245.75</v>
      </c>
      <c r="C130961">
        <f t="shared" si="4733"/>
        <v>247.26634794020214</v>
      </c>
      <c r="D130961">
        <f t="shared" si="4734"/>
        <v>2.2993110757552668</v>
      </c>
    </row>
    <row r="130962" spans="1:4" x14ac:dyDescent="0.45">
      <c r="A130962">
        <v>131790</v>
      </c>
      <c r="B130962">
        <v>245.75</v>
      </c>
      <c r="C130962">
        <f t="shared" si="4733"/>
        <v>247.26662800743603</v>
      </c>
      <c r="D130962">
        <f t="shared" si="4734"/>
        <v>2.3001605129393701</v>
      </c>
    </row>
    <row r="130963" spans="1:4" x14ac:dyDescent="0.45">
      <c r="A130963">
        <v>131791</v>
      </c>
      <c r="B130963">
        <v>245.75</v>
      </c>
      <c r="C130963">
        <f t="shared" si="4733"/>
        <v>247.2669080705183</v>
      </c>
      <c r="D130963">
        <f t="shared" si="4734"/>
        <v>2.3010100944035452</v>
      </c>
    </row>
    <row r="130964" spans="1:4" x14ac:dyDescent="0.45">
      <c r="A130964">
        <v>131792</v>
      </c>
      <c r="B130964">
        <v>245.75</v>
      </c>
      <c r="C130964">
        <f t="shared" si="4733"/>
        <v>247.26718812944904</v>
      </c>
      <c r="D130964">
        <f t="shared" si="4734"/>
        <v>2.301859820141074</v>
      </c>
    </row>
    <row r="130965" spans="1:4" x14ac:dyDescent="0.45">
      <c r="A130965">
        <v>131793</v>
      </c>
      <c r="B130965">
        <v>245.75</v>
      </c>
      <c r="C130965">
        <f t="shared" si="4733"/>
        <v>247.26746818422831</v>
      </c>
      <c r="D130965">
        <f t="shared" si="4734"/>
        <v>2.3027096901451531</v>
      </c>
    </row>
    <row r="130966" spans="1:4" x14ac:dyDescent="0.45">
      <c r="A130966">
        <v>131794</v>
      </c>
      <c r="B130966">
        <v>245.75</v>
      </c>
      <c r="C130966">
        <f t="shared" si="4733"/>
        <v>247.26774823485616</v>
      </c>
      <c r="D130966">
        <f t="shared" si="4734"/>
        <v>2.3035597044089799</v>
      </c>
    </row>
    <row r="130967" spans="1:4" x14ac:dyDescent="0.45">
      <c r="A130967">
        <v>131795</v>
      </c>
      <c r="B130967">
        <v>245.75</v>
      </c>
      <c r="C130967">
        <f t="shared" si="4733"/>
        <v>247.26802828133265</v>
      </c>
      <c r="D130967">
        <f t="shared" si="4734"/>
        <v>2.3044098629257506</v>
      </c>
    </row>
    <row r="130968" spans="1:4" x14ac:dyDescent="0.45">
      <c r="A130968">
        <v>131796</v>
      </c>
      <c r="B130968">
        <v>245.75</v>
      </c>
      <c r="C130968">
        <f t="shared" si="4733"/>
        <v>247.26830832365786</v>
      </c>
      <c r="D130968">
        <f t="shared" si="4734"/>
        <v>2.3052601656887486</v>
      </c>
    </row>
    <row r="130969" spans="1:4" x14ac:dyDescent="0.45">
      <c r="A130969">
        <v>131797</v>
      </c>
      <c r="B130969">
        <v>245.75</v>
      </c>
      <c r="C130969">
        <f t="shared" si="4733"/>
        <v>247.26858836183186</v>
      </c>
      <c r="D130969">
        <f t="shared" si="4734"/>
        <v>2.3061106126911719</v>
      </c>
    </row>
    <row r="130970" spans="1:4" x14ac:dyDescent="0.45">
      <c r="A130970">
        <v>131798</v>
      </c>
      <c r="B130970">
        <v>245.75</v>
      </c>
      <c r="C130970">
        <f t="shared" si="4733"/>
        <v>247.26886839585467</v>
      </c>
      <c r="D130970">
        <f t="shared" si="4734"/>
        <v>2.3069612039261314</v>
      </c>
    </row>
    <row r="130971" spans="1:4" x14ac:dyDescent="0.45">
      <c r="A130971">
        <v>131799</v>
      </c>
      <c r="B130971">
        <v>245.75</v>
      </c>
      <c r="C130971">
        <f t="shared" si="4733"/>
        <v>247.26914842572637</v>
      </c>
      <c r="D130971">
        <f t="shared" si="4734"/>
        <v>2.3078119393869114</v>
      </c>
    </row>
    <row r="130972" spans="1:4" x14ac:dyDescent="0.45">
      <c r="A130972">
        <v>131800</v>
      </c>
      <c r="B130972">
        <v>245.75</v>
      </c>
      <c r="C130972">
        <f t="shared" si="4733"/>
        <v>247.26942845144706</v>
      </c>
      <c r="D130972">
        <f t="shared" si="4734"/>
        <v>2.3086628190667966</v>
      </c>
    </row>
    <row r="130973" spans="1:4" x14ac:dyDescent="0.45">
      <c r="A130973">
        <v>131801</v>
      </c>
      <c r="B130973">
        <v>245.75</v>
      </c>
      <c r="C130973">
        <f t="shared" si="4733"/>
        <v>247.26970847301672</v>
      </c>
      <c r="D130973">
        <f t="shared" si="4734"/>
        <v>2.3095138429588125</v>
      </c>
    </row>
    <row r="130974" spans="1:4" x14ac:dyDescent="0.45">
      <c r="A130974">
        <v>131802</v>
      </c>
      <c r="B130974">
        <v>245.75</v>
      </c>
      <c r="C130974">
        <f t="shared" si="4733"/>
        <v>247.26998849043548</v>
      </c>
      <c r="D130974">
        <f t="shared" si="4734"/>
        <v>2.3103650110563305</v>
      </c>
    </row>
    <row r="130975" spans="1:4" x14ac:dyDescent="0.45">
      <c r="A130975">
        <v>131803</v>
      </c>
      <c r="B130975">
        <v>245.75</v>
      </c>
      <c r="C130975">
        <f t="shared" si="4733"/>
        <v>247.27026850370339</v>
      </c>
      <c r="D130975">
        <f t="shared" si="4734"/>
        <v>2.3112163233525491</v>
      </c>
    </row>
    <row r="130976" spans="1:4" x14ac:dyDescent="0.45">
      <c r="A130976">
        <v>131804</v>
      </c>
      <c r="B130976">
        <v>245.75</v>
      </c>
      <c r="C130976">
        <f t="shared" si="4733"/>
        <v>247.27054851282051</v>
      </c>
      <c r="D130976">
        <f t="shared" si="4734"/>
        <v>2.3120677798406684</v>
      </c>
    </row>
    <row r="130977" spans="1:4" x14ac:dyDescent="0.45">
      <c r="A130977">
        <v>131805</v>
      </c>
      <c r="B130977">
        <v>245.75</v>
      </c>
      <c r="C130977">
        <f t="shared" si="4733"/>
        <v>247.27082851778687</v>
      </c>
      <c r="D130977">
        <f t="shared" si="4734"/>
        <v>2.3129193805138004</v>
      </c>
    </row>
    <row r="130978" spans="1:4" x14ac:dyDescent="0.45">
      <c r="A130978">
        <v>131806</v>
      </c>
      <c r="B130978">
        <v>245.75</v>
      </c>
      <c r="C130978">
        <f t="shared" si="4733"/>
        <v>247.27110851860257</v>
      </c>
      <c r="D130978">
        <f t="shared" si="4734"/>
        <v>2.3137711253653177</v>
      </c>
    </row>
    <row r="130979" spans="1:4" x14ac:dyDescent="0.45">
      <c r="A130979">
        <v>131807</v>
      </c>
      <c r="B130979">
        <v>245.75</v>
      </c>
      <c r="C130979">
        <f t="shared" si="4733"/>
        <v>247.27138851526766</v>
      </c>
      <c r="D130979">
        <f t="shared" si="4734"/>
        <v>2.3146230143883337</v>
      </c>
    </row>
    <row r="130980" spans="1:4" x14ac:dyDescent="0.45">
      <c r="A130980">
        <v>131808</v>
      </c>
      <c r="B130980">
        <v>245.75</v>
      </c>
      <c r="C130980">
        <f t="shared" si="4733"/>
        <v>247.27166850778218</v>
      </c>
      <c r="D130980">
        <f t="shared" si="4734"/>
        <v>2.3154750475760486</v>
      </c>
    </row>
    <row r="130981" spans="1:4" x14ac:dyDescent="0.45">
      <c r="A130981">
        <v>131809</v>
      </c>
      <c r="B130981">
        <v>245.75</v>
      </c>
      <c r="C130981">
        <f t="shared" si="4733"/>
        <v>247.27194849614622</v>
      </c>
      <c r="D130981">
        <f t="shared" si="4734"/>
        <v>2.3163272249217495</v>
      </c>
    </row>
    <row r="130982" spans="1:4" x14ac:dyDescent="0.45">
      <c r="A130982">
        <v>131810</v>
      </c>
      <c r="B130982">
        <v>245.75</v>
      </c>
      <c r="C130982">
        <f t="shared" si="4733"/>
        <v>247.27222848035984</v>
      </c>
      <c r="D130982">
        <f t="shared" si="4734"/>
        <v>2.317179546418636</v>
      </c>
    </row>
    <row r="130983" spans="1:4" x14ac:dyDescent="0.45">
      <c r="A130983">
        <v>131811</v>
      </c>
      <c r="B130983">
        <v>245.75</v>
      </c>
      <c r="C130983">
        <f t="shared" si="4733"/>
        <v>247.2725084604231</v>
      </c>
      <c r="D130983">
        <f t="shared" si="4734"/>
        <v>2.3180320120599096</v>
      </c>
    </row>
    <row r="130984" spans="1:4" x14ac:dyDescent="0.45">
      <c r="A130984">
        <v>131812</v>
      </c>
      <c r="B130984">
        <v>245.75</v>
      </c>
      <c r="C130984">
        <f t="shared" si="4733"/>
        <v>247.27278843633604</v>
      </c>
      <c r="D130984">
        <f t="shared" si="4734"/>
        <v>2.3188846218387713</v>
      </c>
    </row>
    <row r="130985" spans="1:4" x14ac:dyDescent="0.45">
      <c r="A130985">
        <v>131813</v>
      </c>
      <c r="B130985">
        <v>245.75</v>
      </c>
      <c r="C130985">
        <f t="shared" si="4733"/>
        <v>247.27306840809874</v>
      </c>
      <c r="D130985">
        <f t="shared" si="4734"/>
        <v>2.3197373757484221</v>
      </c>
    </row>
    <row r="130986" spans="1:4" x14ac:dyDescent="0.45">
      <c r="A130986">
        <v>131814</v>
      </c>
      <c r="B130986">
        <v>245.75</v>
      </c>
      <c r="C130986">
        <f t="shared" si="4733"/>
        <v>247.27334837571124</v>
      </c>
      <c r="D130986">
        <f t="shared" si="4734"/>
        <v>2.3205902737820634</v>
      </c>
    </row>
    <row r="130987" spans="1:4" x14ac:dyDescent="0.45">
      <c r="A130987">
        <v>131815</v>
      </c>
      <c r="B130987">
        <v>245.75</v>
      </c>
      <c r="C130987">
        <f t="shared" si="4733"/>
        <v>247.27362833917365</v>
      </c>
      <c r="D130987">
        <f t="shared" si="4734"/>
        <v>2.3214433159330699</v>
      </c>
    </row>
    <row r="130988" spans="1:4" x14ac:dyDescent="0.45">
      <c r="A130988">
        <v>131816</v>
      </c>
      <c r="B130988">
        <v>245.75</v>
      </c>
      <c r="C130988">
        <f t="shared" si="4733"/>
        <v>247.27390829848599</v>
      </c>
      <c r="D130988">
        <f t="shared" si="4734"/>
        <v>2.322296502194471</v>
      </c>
    </row>
    <row r="130989" spans="1:4" x14ac:dyDescent="0.45">
      <c r="A130989">
        <v>131817</v>
      </c>
      <c r="B130989">
        <v>245.75</v>
      </c>
      <c r="C130989">
        <f t="shared" si="4733"/>
        <v>247.27418825364833</v>
      </c>
      <c r="D130989">
        <f t="shared" si="4734"/>
        <v>2.3231498325595554</v>
      </c>
    </row>
    <row r="130990" spans="1:4" x14ac:dyDescent="0.45">
      <c r="A130990">
        <v>131818</v>
      </c>
      <c r="B130990">
        <v>245.75</v>
      </c>
      <c r="C130990">
        <f t="shared" si="4733"/>
        <v>247.27446820466071</v>
      </c>
      <c r="D130990">
        <f t="shared" si="4734"/>
        <v>2.3240033070214383</v>
      </c>
    </row>
    <row r="130991" spans="1:4" x14ac:dyDescent="0.45">
      <c r="A130991">
        <v>131819</v>
      </c>
      <c r="B130991">
        <v>245.75</v>
      </c>
      <c r="C130991">
        <f t="shared" si="4733"/>
        <v>247.27474815152326</v>
      </c>
      <c r="D130991">
        <f t="shared" si="4734"/>
        <v>2.3248569255735831</v>
      </c>
    </row>
    <row r="130992" spans="1:4" x14ac:dyDescent="0.45">
      <c r="A130992">
        <v>131820</v>
      </c>
      <c r="B130992">
        <v>245.75</v>
      </c>
      <c r="C130992">
        <f t="shared" si="4733"/>
        <v>247.27502809423595</v>
      </c>
      <c r="D130992">
        <f t="shared" si="4734"/>
        <v>2.325710688208932</v>
      </c>
    </row>
    <row r="130993" spans="1:4" x14ac:dyDescent="0.45">
      <c r="A130993">
        <v>131821</v>
      </c>
      <c r="B130993">
        <v>245.75</v>
      </c>
      <c r="C130993">
        <f t="shared" si="4733"/>
        <v>247.27530803279893</v>
      </c>
      <c r="D130993">
        <f t="shared" si="4734"/>
        <v>2.3265645949209488</v>
      </c>
    </row>
    <row r="130994" spans="1:4" x14ac:dyDescent="0.45">
      <c r="A130994">
        <v>131822</v>
      </c>
      <c r="B130994">
        <v>245.75</v>
      </c>
      <c r="C130994">
        <f t="shared" si="4733"/>
        <v>247.27558796721218</v>
      </c>
      <c r="D130994">
        <f t="shared" si="4734"/>
        <v>2.3274186457025765</v>
      </c>
    </row>
    <row r="130995" spans="1:4" x14ac:dyDescent="0.45">
      <c r="A130995">
        <v>131823</v>
      </c>
      <c r="B130995">
        <v>245.75</v>
      </c>
      <c r="C130995">
        <f t="shared" si="4733"/>
        <v>247.27586789747585</v>
      </c>
      <c r="D130995">
        <f t="shared" si="4734"/>
        <v>2.3282728405473656</v>
      </c>
    </row>
    <row r="130996" spans="1:4" x14ac:dyDescent="0.45">
      <c r="A130996">
        <v>131824</v>
      </c>
      <c r="B130996">
        <v>245.75</v>
      </c>
      <c r="C130996">
        <f t="shared" si="4733"/>
        <v>247.27614782358989</v>
      </c>
      <c r="D130996">
        <f t="shared" si="4734"/>
        <v>2.3291271794481729</v>
      </c>
    </row>
    <row r="130997" spans="1:4" x14ac:dyDescent="0.45">
      <c r="A130997">
        <v>131825</v>
      </c>
      <c r="B130997">
        <v>245.75</v>
      </c>
      <c r="C130997">
        <f t="shared" si="4733"/>
        <v>247.27642774555449</v>
      </c>
      <c r="D130997">
        <f t="shared" si="4734"/>
        <v>2.3299816623985499</v>
      </c>
    </row>
    <row r="130998" spans="1:4" x14ac:dyDescent="0.45">
      <c r="A130998">
        <v>131826</v>
      </c>
      <c r="B130998">
        <v>245.75</v>
      </c>
      <c r="C130998">
        <f t="shared" si="4733"/>
        <v>247.27670766336962</v>
      </c>
      <c r="D130998">
        <f t="shared" si="4734"/>
        <v>2.3308362893915269</v>
      </c>
    </row>
    <row r="130999" spans="1:4" x14ac:dyDescent="0.45">
      <c r="A130999">
        <v>131827</v>
      </c>
      <c r="B130999">
        <v>245.75</v>
      </c>
      <c r="C130999">
        <f t="shared" si="4733"/>
        <v>247.27698757703536</v>
      </c>
      <c r="D130999">
        <f t="shared" si="4734"/>
        <v>2.3316910604203089</v>
      </c>
    </row>
    <row r="131000" spans="1:4" x14ac:dyDescent="0.45">
      <c r="A131000">
        <v>131828</v>
      </c>
      <c r="B131000">
        <v>245.75</v>
      </c>
      <c r="C131000">
        <f t="shared" si="4733"/>
        <v>247.27726748655178</v>
      </c>
      <c r="D131000">
        <f t="shared" si="4734"/>
        <v>2.3325459754781872</v>
      </c>
    </row>
    <row r="131001" spans="1:4" x14ac:dyDescent="0.45">
      <c r="A131001">
        <v>131829</v>
      </c>
      <c r="B131001">
        <v>245.75</v>
      </c>
      <c r="C131001">
        <f t="shared" si="4733"/>
        <v>247.27754739191892</v>
      </c>
      <c r="D131001">
        <f t="shared" si="4734"/>
        <v>2.3334010345582801</v>
      </c>
    </row>
    <row r="131002" spans="1:4" x14ac:dyDescent="0.45">
      <c r="A131002">
        <v>131830</v>
      </c>
      <c r="B131002">
        <v>245.75</v>
      </c>
      <c r="C131002">
        <f t="shared" si="4733"/>
        <v>247.27782729313691</v>
      </c>
      <c r="D131002">
        <f t="shared" si="4734"/>
        <v>2.3342562376540537</v>
      </c>
    </row>
    <row r="131003" spans="1:4" x14ac:dyDescent="0.45">
      <c r="A131003">
        <v>131831</v>
      </c>
      <c r="B131003">
        <v>245.75</v>
      </c>
      <c r="C131003">
        <f t="shared" si="4733"/>
        <v>247.27810719020573</v>
      </c>
      <c r="D131003">
        <f t="shared" si="4734"/>
        <v>2.3351115847584527</v>
      </c>
    </row>
    <row r="131004" spans="1:4" x14ac:dyDescent="0.45">
      <c r="A131004">
        <v>131832</v>
      </c>
      <c r="B131004">
        <v>245.75</v>
      </c>
      <c r="C131004">
        <f t="shared" si="4733"/>
        <v>247.27838708312547</v>
      </c>
      <c r="D131004">
        <f t="shared" si="4734"/>
        <v>2.3359670758647701</v>
      </c>
    </row>
    <row r="131005" spans="1:4" x14ac:dyDescent="0.45">
      <c r="A131005">
        <v>131833</v>
      </c>
      <c r="B131005">
        <v>245.75</v>
      </c>
      <c r="C131005">
        <f t="shared" si="4733"/>
        <v>247.2786669718962</v>
      </c>
      <c r="D131005">
        <f t="shared" si="4734"/>
        <v>2.3368227109662985</v>
      </c>
    </row>
    <row r="131006" spans="1:4" x14ac:dyDescent="0.45">
      <c r="A131006">
        <v>131834</v>
      </c>
      <c r="B131006">
        <v>245.75</v>
      </c>
      <c r="C131006">
        <f t="shared" si="4733"/>
        <v>247.27894685651799</v>
      </c>
      <c r="D131006">
        <f t="shared" si="4734"/>
        <v>2.337678490056244</v>
      </c>
    </row>
    <row r="131007" spans="1:4" x14ac:dyDescent="0.45">
      <c r="A131007">
        <v>131835</v>
      </c>
      <c r="B131007">
        <v>245.75</v>
      </c>
      <c r="C131007">
        <f t="shared" si="4733"/>
        <v>247.27922673699089</v>
      </c>
      <c r="D131007">
        <f t="shared" si="4734"/>
        <v>2.338534413127813</v>
      </c>
    </row>
    <row r="131008" spans="1:4" x14ac:dyDescent="0.45">
      <c r="A131008">
        <v>131836</v>
      </c>
      <c r="B131008">
        <v>245.75</v>
      </c>
      <c r="C131008">
        <f t="shared" si="4733"/>
        <v>247.27950661331496</v>
      </c>
      <c r="D131008">
        <f t="shared" si="4734"/>
        <v>2.3393904801742127</v>
      </c>
    </row>
    <row r="131009" spans="1:4" x14ac:dyDescent="0.45">
      <c r="A131009">
        <v>131837</v>
      </c>
      <c r="B131009">
        <v>245.75</v>
      </c>
      <c r="C131009">
        <f t="shared" si="4733"/>
        <v>247.27978648549026</v>
      </c>
      <c r="D131009">
        <f t="shared" si="4734"/>
        <v>2.3402466911886499</v>
      </c>
    </row>
    <row r="131010" spans="1:4" x14ac:dyDescent="0.45">
      <c r="A131010">
        <v>131838</v>
      </c>
      <c r="B131010">
        <v>245.75</v>
      </c>
      <c r="C131010">
        <f t="shared" si="4733"/>
        <v>247.28006635351684</v>
      </c>
      <c r="D131010">
        <f t="shared" si="4734"/>
        <v>2.3411030461643318</v>
      </c>
    </row>
    <row r="131011" spans="1:4" x14ac:dyDescent="0.45">
      <c r="A131011">
        <v>131839</v>
      </c>
      <c r="B131011">
        <v>245.75</v>
      </c>
      <c r="C131011">
        <f t="shared" si="4733"/>
        <v>247.28034621739479</v>
      </c>
      <c r="D131011">
        <f t="shared" si="4734"/>
        <v>2.3419595450945527</v>
      </c>
    </row>
    <row r="131012" spans="1:4" x14ac:dyDescent="0.45">
      <c r="A131012">
        <v>131840</v>
      </c>
      <c r="B131012">
        <v>245.75</v>
      </c>
      <c r="C131012">
        <f t="shared" ref="C131012:C131075" si="4735">$H$4 - $I$4*EXP(-A131012/$J$4)</f>
        <v>247.28062607712417</v>
      </c>
      <c r="D131012">
        <f t="shared" ref="D131012:D131075" si="4736">(B131012-C131012)^2</f>
        <v>2.3428161879725202</v>
      </c>
    </row>
    <row r="131013" spans="1:4" x14ac:dyDescent="0.45">
      <c r="A131013">
        <v>131841</v>
      </c>
      <c r="B131013">
        <v>245.75</v>
      </c>
      <c r="C131013">
        <f t="shared" si="4735"/>
        <v>247.280905932705</v>
      </c>
      <c r="D131013">
        <f t="shared" si="4736"/>
        <v>2.3436729747913554</v>
      </c>
    </row>
    <row r="131014" spans="1:4" x14ac:dyDescent="0.45">
      <c r="A131014">
        <v>131842</v>
      </c>
      <c r="B131014">
        <v>245.75</v>
      </c>
      <c r="C131014">
        <f t="shared" si="4735"/>
        <v>247.28118578413739</v>
      </c>
      <c r="D131014">
        <f t="shared" si="4736"/>
        <v>2.3445299055444404</v>
      </c>
    </row>
    <row r="131015" spans="1:4" x14ac:dyDescent="0.45">
      <c r="A131015">
        <v>131843</v>
      </c>
      <c r="B131015">
        <v>245.75</v>
      </c>
      <c r="C131015">
        <f t="shared" si="4735"/>
        <v>247.28146563142138</v>
      </c>
      <c r="D131015">
        <f t="shared" si="4736"/>
        <v>2.3453869802248968</v>
      </c>
    </row>
    <row r="131016" spans="1:4" x14ac:dyDescent="0.45">
      <c r="A131016">
        <v>131844</v>
      </c>
      <c r="B131016">
        <v>245.75</v>
      </c>
      <c r="C131016">
        <f t="shared" si="4735"/>
        <v>247.28174547455703</v>
      </c>
      <c r="D131016">
        <f t="shared" si="4736"/>
        <v>2.346244198825933</v>
      </c>
    </row>
    <row r="131017" spans="1:4" x14ac:dyDescent="0.45">
      <c r="A131017">
        <v>131845</v>
      </c>
      <c r="B131017">
        <v>245.75</v>
      </c>
      <c r="C131017">
        <f t="shared" si="4735"/>
        <v>247.28202531354438</v>
      </c>
      <c r="D131017">
        <f t="shared" si="4736"/>
        <v>2.3471015613407578</v>
      </c>
    </row>
    <row r="131018" spans="1:4" x14ac:dyDescent="0.45">
      <c r="A131018">
        <v>131846</v>
      </c>
      <c r="B131018">
        <v>245.75</v>
      </c>
      <c r="C131018">
        <f t="shared" si="4735"/>
        <v>247.28230514838356</v>
      </c>
      <c r="D131018">
        <f t="shared" si="4736"/>
        <v>2.3479590677627549</v>
      </c>
    </row>
    <row r="131019" spans="1:4" x14ac:dyDescent="0.45">
      <c r="A131019">
        <v>131847</v>
      </c>
      <c r="B131019">
        <v>245.75</v>
      </c>
      <c r="C131019">
        <f t="shared" si="4735"/>
        <v>247.28258497907456</v>
      </c>
      <c r="D131019">
        <f t="shared" si="4736"/>
        <v>2.3488167180849588</v>
      </c>
    </row>
    <row r="131020" spans="1:4" x14ac:dyDescent="0.45">
      <c r="A131020">
        <v>131848</v>
      </c>
      <c r="B131020">
        <v>245.75</v>
      </c>
      <c r="C131020">
        <f t="shared" si="4735"/>
        <v>247.28286480561746</v>
      </c>
      <c r="D131020">
        <f t="shared" si="4736"/>
        <v>2.3496745123006666</v>
      </c>
    </row>
    <row r="131021" spans="1:4" x14ac:dyDescent="0.45">
      <c r="A131021">
        <v>131849</v>
      </c>
      <c r="B131021">
        <v>245.75</v>
      </c>
      <c r="C131021">
        <f t="shared" si="4735"/>
        <v>247.28314462801234</v>
      </c>
      <c r="D131021">
        <f t="shared" si="4736"/>
        <v>2.350532450403088</v>
      </c>
    </row>
    <row r="131022" spans="1:4" x14ac:dyDescent="0.45">
      <c r="A131022">
        <v>131850</v>
      </c>
      <c r="B131022">
        <v>245.75</v>
      </c>
      <c r="C131022">
        <f t="shared" si="4735"/>
        <v>247.28342444625926</v>
      </c>
      <c r="D131022">
        <f t="shared" si="4736"/>
        <v>2.3513905323855204</v>
      </c>
    </row>
    <row r="131023" spans="1:4" x14ac:dyDescent="0.45">
      <c r="A131023">
        <v>131851</v>
      </c>
      <c r="B131023">
        <v>245.75</v>
      </c>
      <c r="C131023">
        <f t="shared" si="4735"/>
        <v>247.28370426035826</v>
      </c>
      <c r="D131023">
        <f t="shared" si="4736"/>
        <v>2.3522487582410871</v>
      </c>
    </row>
    <row r="131024" spans="1:4" x14ac:dyDescent="0.45">
      <c r="A131024">
        <v>131852</v>
      </c>
      <c r="B131024">
        <v>245.75</v>
      </c>
      <c r="C131024">
        <f t="shared" si="4735"/>
        <v>247.28398407030943</v>
      </c>
      <c r="D131024">
        <f t="shared" si="4736"/>
        <v>2.3531071279630851</v>
      </c>
    </row>
    <row r="131025" spans="1:4" x14ac:dyDescent="0.45">
      <c r="A131025">
        <v>131853</v>
      </c>
      <c r="B131025">
        <v>245.75</v>
      </c>
      <c r="C131025">
        <f t="shared" si="4735"/>
        <v>247.28426387611282</v>
      </c>
      <c r="D131025">
        <f t="shared" si="4736"/>
        <v>2.3539656415447259</v>
      </c>
    </row>
    <row r="131026" spans="1:4" x14ac:dyDescent="0.45">
      <c r="A131026">
        <v>131854</v>
      </c>
      <c r="B131026">
        <v>245.75</v>
      </c>
      <c r="C131026">
        <f t="shared" si="4735"/>
        <v>247.28454367776848</v>
      </c>
      <c r="D131026">
        <f t="shared" si="4736"/>
        <v>2.3548242989792199</v>
      </c>
    </row>
    <row r="131027" spans="1:4" x14ac:dyDescent="0.45">
      <c r="A131027">
        <v>131855</v>
      </c>
      <c r="B131027">
        <v>245.75</v>
      </c>
      <c r="C131027">
        <f t="shared" si="4735"/>
        <v>247.28482347527648</v>
      </c>
      <c r="D131027">
        <f t="shared" si="4736"/>
        <v>2.3556831002597791</v>
      </c>
    </row>
    <row r="131028" spans="1:4" x14ac:dyDescent="0.45">
      <c r="A131028">
        <v>131856</v>
      </c>
      <c r="B131028">
        <v>245.75</v>
      </c>
      <c r="C131028">
        <f t="shared" si="4735"/>
        <v>247.28510326863687</v>
      </c>
      <c r="D131028">
        <f t="shared" si="4736"/>
        <v>2.3565420453796144</v>
      </c>
    </row>
    <row r="131029" spans="1:4" x14ac:dyDescent="0.45">
      <c r="A131029">
        <v>131857</v>
      </c>
      <c r="B131029">
        <v>245.75</v>
      </c>
      <c r="C131029">
        <f t="shared" si="4735"/>
        <v>247.28538305784974</v>
      </c>
      <c r="D131029">
        <f t="shared" si="4736"/>
        <v>2.3574011343320249</v>
      </c>
    </row>
    <row r="131030" spans="1:4" x14ac:dyDescent="0.45">
      <c r="A131030">
        <v>131858</v>
      </c>
      <c r="B131030">
        <v>245.75</v>
      </c>
      <c r="C131030">
        <f t="shared" si="4735"/>
        <v>247.28566284291512</v>
      </c>
      <c r="D131030">
        <f t="shared" si="4736"/>
        <v>2.3582603671101356</v>
      </c>
    </row>
    <row r="131031" spans="1:4" x14ac:dyDescent="0.45">
      <c r="A131031">
        <v>131859</v>
      </c>
      <c r="B131031">
        <v>245.75</v>
      </c>
      <c r="C131031">
        <f t="shared" si="4735"/>
        <v>247.28594262383308</v>
      </c>
      <c r="D131031">
        <f t="shared" si="4736"/>
        <v>2.3591197437072458</v>
      </c>
    </row>
    <row r="131032" spans="1:4" x14ac:dyDescent="0.45">
      <c r="A131032">
        <v>131860</v>
      </c>
      <c r="B131032">
        <v>245.75</v>
      </c>
      <c r="C131032">
        <f t="shared" si="4735"/>
        <v>247.28622240060369</v>
      </c>
      <c r="D131032">
        <f t="shared" si="4736"/>
        <v>2.3599792641165673</v>
      </c>
    </row>
    <row r="131033" spans="1:4" x14ac:dyDescent="0.45">
      <c r="A131033">
        <v>131861</v>
      </c>
      <c r="B131033">
        <v>245.75</v>
      </c>
      <c r="C131033">
        <f t="shared" si="4735"/>
        <v>247.28650217322701</v>
      </c>
      <c r="D131033">
        <f t="shared" si="4736"/>
        <v>2.3608389283313143</v>
      </c>
    </row>
    <row r="131034" spans="1:4" x14ac:dyDescent="0.45">
      <c r="A131034">
        <v>131862</v>
      </c>
      <c r="B131034">
        <v>245.75</v>
      </c>
      <c r="C131034">
        <f t="shared" si="4735"/>
        <v>247.28678194170311</v>
      </c>
      <c r="D131034">
        <f t="shared" si="4736"/>
        <v>2.3616987363447852</v>
      </c>
    </row>
    <row r="131035" spans="1:4" x14ac:dyDescent="0.45">
      <c r="A131035">
        <v>131863</v>
      </c>
      <c r="B131035">
        <v>245.75</v>
      </c>
      <c r="C131035">
        <f t="shared" si="4735"/>
        <v>247.28706170603203</v>
      </c>
      <c r="D131035">
        <f t="shared" si="4736"/>
        <v>2.3625586881501075</v>
      </c>
    </row>
    <row r="131036" spans="1:4" x14ac:dyDescent="0.45">
      <c r="A131036">
        <v>131864</v>
      </c>
      <c r="B131036">
        <v>245.75</v>
      </c>
      <c r="C131036">
        <f t="shared" si="4735"/>
        <v>247.28734146621386</v>
      </c>
      <c r="D131036">
        <f t="shared" si="4736"/>
        <v>2.3634187837405811</v>
      </c>
    </row>
    <row r="131037" spans="1:4" x14ac:dyDescent="0.45">
      <c r="A131037">
        <v>131865</v>
      </c>
      <c r="B131037">
        <v>245.75</v>
      </c>
      <c r="C131037">
        <f t="shared" si="4735"/>
        <v>247.28762122224862</v>
      </c>
      <c r="D131037">
        <f t="shared" si="4736"/>
        <v>2.364279023109332</v>
      </c>
    </row>
    <row r="131038" spans="1:4" x14ac:dyDescent="0.45">
      <c r="A131038">
        <v>131866</v>
      </c>
      <c r="B131038">
        <v>245.75</v>
      </c>
      <c r="C131038">
        <f t="shared" si="4735"/>
        <v>247.28790097413642</v>
      </c>
      <c r="D131038">
        <f t="shared" si="4736"/>
        <v>2.3651394062497495</v>
      </c>
    </row>
    <row r="131039" spans="1:4" x14ac:dyDescent="0.45">
      <c r="A131039">
        <v>131867</v>
      </c>
      <c r="B131039">
        <v>245.75</v>
      </c>
      <c r="C131039">
        <f t="shared" si="4735"/>
        <v>247.28818072187727</v>
      </c>
      <c r="D131039">
        <f t="shared" si="4736"/>
        <v>2.3659999331548729</v>
      </c>
    </row>
    <row r="131040" spans="1:4" x14ac:dyDescent="0.45">
      <c r="A131040">
        <v>131868</v>
      </c>
      <c r="B131040">
        <v>245.75</v>
      </c>
      <c r="C131040">
        <f t="shared" si="4735"/>
        <v>247.28846046547127</v>
      </c>
      <c r="D131040">
        <f t="shared" si="4736"/>
        <v>2.366860603818091</v>
      </c>
    </row>
    <row r="131041" spans="1:4" x14ac:dyDescent="0.45">
      <c r="A131041">
        <v>131869</v>
      </c>
      <c r="B131041">
        <v>245.75</v>
      </c>
      <c r="C131041">
        <f t="shared" si="4735"/>
        <v>247.28874020491847</v>
      </c>
      <c r="D131041">
        <f t="shared" si="4736"/>
        <v>2.3677214182325308</v>
      </c>
    </row>
    <row r="131042" spans="1:4" x14ac:dyDescent="0.45">
      <c r="A131042">
        <v>131870</v>
      </c>
      <c r="B131042">
        <v>245.75</v>
      </c>
      <c r="C131042">
        <f t="shared" si="4735"/>
        <v>247.28901994021894</v>
      </c>
      <c r="D131042">
        <f t="shared" si="4736"/>
        <v>2.3685823763914953</v>
      </c>
    </row>
    <row r="131043" spans="1:4" x14ac:dyDescent="0.45">
      <c r="A131043">
        <v>131871</v>
      </c>
      <c r="B131043">
        <v>245.75</v>
      </c>
      <c r="C131043">
        <f t="shared" si="4735"/>
        <v>247.28929967137273</v>
      </c>
      <c r="D131043">
        <f t="shared" si="4736"/>
        <v>2.3694434782881988</v>
      </c>
    </row>
    <row r="131044" spans="1:4" x14ac:dyDescent="0.45">
      <c r="A131044">
        <v>131872</v>
      </c>
      <c r="B131044">
        <v>245.75</v>
      </c>
      <c r="C131044">
        <f t="shared" si="4735"/>
        <v>247.28957939837989</v>
      </c>
      <c r="D131044">
        <f t="shared" si="4736"/>
        <v>2.3703047239157695</v>
      </c>
    </row>
    <row r="131045" spans="1:4" x14ac:dyDescent="0.45">
      <c r="A131045">
        <v>131873</v>
      </c>
      <c r="B131045">
        <v>245.75</v>
      </c>
      <c r="C131045">
        <f t="shared" si="4735"/>
        <v>247.28985912124051</v>
      </c>
      <c r="D131045">
        <f t="shared" si="4736"/>
        <v>2.3711661132675981</v>
      </c>
    </row>
    <row r="131046" spans="1:4" x14ac:dyDescent="0.45">
      <c r="A131046">
        <v>131874</v>
      </c>
      <c r="B131046">
        <v>245.75</v>
      </c>
      <c r="C131046">
        <f t="shared" si="4735"/>
        <v>247.29013883995464</v>
      </c>
      <c r="D131046">
        <f t="shared" si="4736"/>
        <v>2.3720276463368126</v>
      </c>
    </row>
    <row r="131047" spans="1:4" x14ac:dyDescent="0.45">
      <c r="A131047">
        <v>131875</v>
      </c>
      <c r="B131047">
        <v>245.75</v>
      </c>
      <c r="C131047">
        <f t="shared" si="4735"/>
        <v>247.29041855452232</v>
      </c>
      <c r="D131047">
        <f t="shared" si="4736"/>
        <v>2.3728893231166293</v>
      </c>
    </row>
    <row r="131048" spans="1:4" x14ac:dyDescent="0.45">
      <c r="A131048">
        <v>131876</v>
      </c>
      <c r="B131048">
        <v>245.75</v>
      </c>
      <c r="C131048">
        <f t="shared" si="4735"/>
        <v>247.29069826494364</v>
      </c>
      <c r="D131048">
        <f t="shared" si="4736"/>
        <v>2.3737511436003516</v>
      </c>
    </row>
    <row r="131049" spans="1:4" x14ac:dyDescent="0.45">
      <c r="A131049">
        <v>131877</v>
      </c>
      <c r="B131049">
        <v>245.75</v>
      </c>
      <c r="C131049">
        <f t="shared" si="4735"/>
        <v>247.29097797121864</v>
      </c>
      <c r="D131049">
        <f t="shared" si="4736"/>
        <v>2.374613107781109</v>
      </c>
    </row>
    <row r="131050" spans="1:4" x14ac:dyDescent="0.45">
      <c r="A131050">
        <v>131878</v>
      </c>
      <c r="B131050">
        <v>245.75</v>
      </c>
      <c r="C131050">
        <f t="shared" si="4735"/>
        <v>247.29125767334742</v>
      </c>
      <c r="D131050">
        <f t="shared" si="4736"/>
        <v>2.3754752156522927</v>
      </c>
    </row>
    <row r="131051" spans="1:4" x14ac:dyDescent="0.45">
      <c r="A131051">
        <v>131879</v>
      </c>
      <c r="B131051">
        <v>245.75</v>
      </c>
      <c r="C131051">
        <f t="shared" si="4735"/>
        <v>247.29153737133001</v>
      </c>
      <c r="D131051">
        <f t="shared" si="4736"/>
        <v>2.3763374672070325</v>
      </c>
    </row>
    <row r="131052" spans="1:4" x14ac:dyDescent="0.45">
      <c r="A131052">
        <v>131880</v>
      </c>
      <c r="B131052">
        <v>245.75</v>
      </c>
      <c r="C131052">
        <f t="shared" si="4735"/>
        <v>247.29181706516647</v>
      </c>
      <c r="D131052">
        <f t="shared" si="4736"/>
        <v>2.3771998624385455</v>
      </c>
    </row>
    <row r="131053" spans="1:4" x14ac:dyDescent="0.45">
      <c r="A131053">
        <v>131881</v>
      </c>
      <c r="B131053">
        <v>245.75</v>
      </c>
      <c r="C131053">
        <f t="shared" si="4735"/>
        <v>247.29209675485686</v>
      </c>
      <c r="D131053">
        <f t="shared" si="4736"/>
        <v>2.3780624013400491</v>
      </c>
    </row>
    <row r="131054" spans="1:4" x14ac:dyDescent="0.45">
      <c r="A131054">
        <v>131882</v>
      </c>
      <c r="B131054">
        <v>245.75</v>
      </c>
      <c r="C131054">
        <f t="shared" si="4735"/>
        <v>247.29237644040126</v>
      </c>
      <c r="D131054">
        <f t="shared" si="4736"/>
        <v>2.378925083904849</v>
      </c>
    </row>
    <row r="131055" spans="1:4" x14ac:dyDescent="0.45">
      <c r="A131055">
        <v>131883</v>
      </c>
      <c r="B131055">
        <v>245.75</v>
      </c>
      <c r="C131055">
        <f t="shared" si="4735"/>
        <v>247.29265612179969</v>
      </c>
      <c r="D131055">
        <f t="shared" si="4736"/>
        <v>2.3797879101260748</v>
      </c>
    </row>
    <row r="131056" spans="1:4" x14ac:dyDescent="0.45">
      <c r="A131056">
        <v>131884</v>
      </c>
      <c r="B131056">
        <v>245.75</v>
      </c>
      <c r="C131056">
        <f t="shared" si="4735"/>
        <v>247.29293579905226</v>
      </c>
      <c r="D131056">
        <f t="shared" si="4736"/>
        <v>2.3806508799970327</v>
      </c>
    </row>
    <row r="131057" spans="1:4" x14ac:dyDescent="0.45">
      <c r="A131057">
        <v>131885</v>
      </c>
      <c r="B131057">
        <v>245.75</v>
      </c>
      <c r="C131057">
        <f t="shared" si="4735"/>
        <v>247.29321547215903</v>
      </c>
      <c r="D131057">
        <f t="shared" si="4736"/>
        <v>2.381513993511029</v>
      </c>
    </row>
    <row r="131058" spans="1:4" x14ac:dyDescent="0.45">
      <c r="A131058">
        <v>131886</v>
      </c>
      <c r="B131058">
        <v>245.75</v>
      </c>
      <c r="C131058">
        <f t="shared" si="4735"/>
        <v>247.29349514112005</v>
      </c>
      <c r="D131058">
        <f t="shared" si="4736"/>
        <v>2.3823772506611944</v>
      </c>
    </row>
    <row r="131059" spans="1:4" x14ac:dyDescent="0.45">
      <c r="A131059">
        <v>131887</v>
      </c>
      <c r="B131059">
        <v>245.75</v>
      </c>
      <c r="C131059">
        <f t="shared" si="4735"/>
        <v>247.29377480593536</v>
      </c>
      <c r="D131059">
        <f t="shared" si="4736"/>
        <v>2.3832406514407483</v>
      </c>
    </row>
    <row r="131060" spans="1:4" x14ac:dyDescent="0.45">
      <c r="A131060">
        <v>131888</v>
      </c>
      <c r="B131060">
        <v>245.75</v>
      </c>
      <c r="C131060">
        <f t="shared" si="4735"/>
        <v>247.29405446660502</v>
      </c>
      <c r="D131060">
        <f t="shared" si="4736"/>
        <v>2.3841041958429088</v>
      </c>
    </row>
    <row r="131061" spans="1:4" x14ac:dyDescent="0.45">
      <c r="A131061">
        <v>131889</v>
      </c>
      <c r="B131061">
        <v>245.75</v>
      </c>
      <c r="C131061">
        <f t="shared" si="4735"/>
        <v>247.29433412312915</v>
      </c>
      <c r="D131061">
        <f t="shared" si="4736"/>
        <v>2.3849678838610715</v>
      </c>
    </row>
    <row r="131062" spans="1:4" x14ac:dyDescent="0.45">
      <c r="A131062">
        <v>131890</v>
      </c>
      <c r="B131062">
        <v>245.75</v>
      </c>
      <c r="C131062">
        <f t="shared" si="4735"/>
        <v>247.29461377550774</v>
      </c>
      <c r="D131062">
        <f t="shared" si="4736"/>
        <v>2.3858317154882798</v>
      </c>
    </row>
    <row r="131063" spans="1:4" x14ac:dyDescent="0.45">
      <c r="A131063">
        <v>131891</v>
      </c>
      <c r="B131063">
        <v>245.75</v>
      </c>
      <c r="C131063">
        <f t="shared" si="4735"/>
        <v>247.29489342374089</v>
      </c>
      <c r="D131063">
        <f t="shared" si="4736"/>
        <v>2.386695690717842</v>
      </c>
    </row>
    <row r="131064" spans="1:4" x14ac:dyDescent="0.45">
      <c r="A131064">
        <v>131892</v>
      </c>
      <c r="B131064">
        <v>245.75</v>
      </c>
      <c r="C131064">
        <f t="shared" si="4735"/>
        <v>247.29517306782864</v>
      </c>
      <c r="D131064">
        <f t="shared" si="4736"/>
        <v>2.3875598095429784</v>
      </c>
    </row>
    <row r="131065" spans="1:4" x14ac:dyDescent="0.45">
      <c r="A131065">
        <v>131893</v>
      </c>
      <c r="B131065">
        <v>245.75</v>
      </c>
      <c r="C131065">
        <f t="shared" si="4735"/>
        <v>247.29545270777109</v>
      </c>
      <c r="D131065">
        <f t="shared" si="4736"/>
        <v>2.388424071956996</v>
      </c>
    </row>
    <row r="131066" spans="1:4" x14ac:dyDescent="0.45">
      <c r="A131066">
        <v>131894</v>
      </c>
      <c r="B131066">
        <v>245.75</v>
      </c>
      <c r="C131066">
        <f t="shared" si="4735"/>
        <v>247.29573234356826</v>
      </c>
      <c r="D131066">
        <f t="shared" si="4736"/>
        <v>2.3892884779530288</v>
      </c>
    </row>
    <row r="131067" spans="1:4" x14ac:dyDescent="0.45">
      <c r="A131067">
        <v>131895</v>
      </c>
      <c r="B131067">
        <v>245.75</v>
      </c>
      <c r="C131067">
        <f t="shared" si="4735"/>
        <v>247.29601197522024</v>
      </c>
      <c r="D131067">
        <f t="shared" si="4736"/>
        <v>2.3901530275243843</v>
      </c>
    </row>
    <row r="131068" spans="1:4" x14ac:dyDescent="0.45">
      <c r="A131068">
        <v>131896</v>
      </c>
      <c r="B131068">
        <v>246.16</v>
      </c>
      <c r="C131068">
        <f t="shared" si="4735"/>
        <v>247.29629160272705</v>
      </c>
      <c r="D131068">
        <f t="shared" si="4736"/>
        <v>1.2911586064280212</v>
      </c>
    </row>
    <row r="131069" spans="1:4" x14ac:dyDescent="0.45">
      <c r="A131069">
        <v>131897</v>
      </c>
      <c r="B131069">
        <v>245.75</v>
      </c>
      <c r="C131069">
        <f t="shared" si="4735"/>
        <v>247.29657122608882</v>
      </c>
      <c r="D131069">
        <f t="shared" si="4736"/>
        <v>2.3918825573658618</v>
      </c>
    </row>
    <row r="131070" spans="1:4" x14ac:dyDescent="0.45">
      <c r="A131070">
        <v>131898</v>
      </c>
      <c r="B131070">
        <v>245.75</v>
      </c>
      <c r="C131070">
        <f t="shared" si="4735"/>
        <v>247.29685084530556</v>
      </c>
      <c r="D131070">
        <f t="shared" si="4736"/>
        <v>2.392747537622514</v>
      </c>
    </row>
    <row r="131071" spans="1:4" x14ac:dyDescent="0.45">
      <c r="A131071">
        <v>131899</v>
      </c>
      <c r="B131071">
        <v>245.75</v>
      </c>
      <c r="C131071">
        <f t="shared" si="4735"/>
        <v>247.29713046037733</v>
      </c>
      <c r="D131071">
        <f t="shared" si="4736"/>
        <v>2.3936126614273752</v>
      </c>
    </row>
    <row r="131072" spans="1:4" x14ac:dyDescent="0.45">
      <c r="A131072">
        <v>131900</v>
      </c>
      <c r="B131072">
        <v>245.75</v>
      </c>
      <c r="C131072">
        <f t="shared" si="4735"/>
        <v>247.2974100713042</v>
      </c>
      <c r="D131072">
        <f t="shared" si="4736"/>
        <v>2.3944779287736666</v>
      </c>
    </row>
    <row r="131073" spans="1:4" x14ac:dyDescent="0.45">
      <c r="A131073">
        <v>131901</v>
      </c>
      <c r="B131073">
        <v>245.75</v>
      </c>
      <c r="C131073">
        <f t="shared" si="4735"/>
        <v>247.29768967808627</v>
      </c>
      <c r="D131073">
        <f t="shared" si="4736"/>
        <v>2.3953433396547874</v>
      </c>
    </row>
    <row r="131074" spans="1:4" x14ac:dyDescent="0.45">
      <c r="A131074">
        <v>131902</v>
      </c>
      <c r="B131074">
        <v>245.75</v>
      </c>
      <c r="C131074">
        <f t="shared" si="4735"/>
        <v>247.29796928072352</v>
      </c>
      <c r="D131074">
        <f t="shared" si="4736"/>
        <v>2.3962088940636952</v>
      </c>
    </row>
    <row r="131075" spans="1:4" x14ac:dyDescent="0.45">
      <c r="A131075">
        <v>131903</v>
      </c>
      <c r="B131075">
        <v>245.75</v>
      </c>
      <c r="C131075">
        <f t="shared" si="4735"/>
        <v>247.29824887921609</v>
      </c>
      <c r="D131075">
        <f t="shared" si="4736"/>
        <v>2.397074591993877</v>
      </c>
    </row>
    <row r="131076" spans="1:4" x14ac:dyDescent="0.45">
      <c r="A131076">
        <v>131904</v>
      </c>
      <c r="B131076">
        <v>245.75</v>
      </c>
      <c r="C131076">
        <f t="shared" ref="C131076:C131139" si="4737">$H$4 - $I$4*EXP(-A131076/$J$4)</f>
        <v>247.29852847356403</v>
      </c>
      <c r="D131076">
        <f t="shared" ref="D131076:D131139" si="4738">(B131076-C131076)^2</f>
        <v>2.3979404334385555</v>
      </c>
    </row>
    <row r="131077" spans="1:4" x14ac:dyDescent="0.45">
      <c r="A131077">
        <v>131905</v>
      </c>
      <c r="B131077">
        <v>245.75</v>
      </c>
      <c r="C131077">
        <f t="shared" si="4737"/>
        <v>247.29880806376735</v>
      </c>
      <c r="D131077">
        <f t="shared" si="4738"/>
        <v>2.398806418390778</v>
      </c>
    </row>
    <row r="131078" spans="1:4" x14ac:dyDescent="0.45">
      <c r="A131078">
        <v>131906</v>
      </c>
      <c r="B131078">
        <v>245.75</v>
      </c>
      <c r="C131078">
        <f t="shared" si="4737"/>
        <v>247.29908764982616</v>
      </c>
      <c r="D131078">
        <f t="shared" si="4738"/>
        <v>2.3996725468439442</v>
      </c>
    </row>
    <row r="131079" spans="1:4" x14ac:dyDescent="0.45">
      <c r="A131079">
        <v>131907</v>
      </c>
      <c r="B131079">
        <v>245.75</v>
      </c>
      <c r="C131079">
        <f t="shared" si="4737"/>
        <v>247.29936723174049</v>
      </c>
      <c r="D131079">
        <f t="shared" si="4738"/>
        <v>2.4005388187911896</v>
      </c>
    </row>
    <row r="131080" spans="1:4" x14ac:dyDescent="0.45">
      <c r="A131080">
        <v>131908</v>
      </c>
      <c r="B131080">
        <v>245.75</v>
      </c>
      <c r="C131080">
        <f t="shared" si="4737"/>
        <v>247.29964680951042</v>
      </c>
      <c r="D131080">
        <f t="shared" si="4738"/>
        <v>2.4014052342258259</v>
      </c>
    </row>
    <row r="131081" spans="1:4" x14ac:dyDescent="0.45">
      <c r="A131081">
        <v>131909</v>
      </c>
      <c r="B131081">
        <v>245.75</v>
      </c>
      <c r="C131081">
        <f t="shared" si="4737"/>
        <v>247.29992638313601</v>
      </c>
      <c r="D131081">
        <f t="shared" si="4738"/>
        <v>2.4022717931410771</v>
      </c>
    </row>
    <row r="131082" spans="1:4" x14ac:dyDescent="0.45">
      <c r="A131082">
        <v>131910</v>
      </c>
      <c r="B131082">
        <v>245.75</v>
      </c>
      <c r="C131082">
        <f t="shared" si="4737"/>
        <v>247.30020595261732</v>
      </c>
      <c r="D131082">
        <f t="shared" si="4738"/>
        <v>2.4031384955301678</v>
      </c>
    </row>
    <row r="131083" spans="1:4" x14ac:dyDescent="0.45">
      <c r="A131083">
        <v>131911</v>
      </c>
      <c r="B131083">
        <v>245.75</v>
      </c>
      <c r="C131083">
        <f t="shared" si="4737"/>
        <v>247.30048551795443</v>
      </c>
      <c r="D131083">
        <f t="shared" si="4738"/>
        <v>2.4040053413864104</v>
      </c>
    </row>
    <row r="131084" spans="1:4" x14ac:dyDescent="0.45">
      <c r="A131084">
        <v>131912</v>
      </c>
      <c r="B131084">
        <v>245.75</v>
      </c>
      <c r="C131084">
        <f t="shared" si="4737"/>
        <v>247.30076507914737</v>
      </c>
      <c r="D131084">
        <f t="shared" si="4738"/>
        <v>2.4048723307029425</v>
      </c>
    </row>
    <row r="131085" spans="1:4" x14ac:dyDescent="0.45">
      <c r="A131085">
        <v>131913</v>
      </c>
      <c r="B131085">
        <v>245.75</v>
      </c>
      <c r="C131085">
        <f t="shared" si="4737"/>
        <v>247.3010446361962</v>
      </c>
      <c r="D131085">
        <f t="shared" si="4738"/>
        <v>2.4057394634729881</v>
      </c>
    </row>
    <row r="131086" spans="1:4" x14ac:dyDescent="0.45">
      <c r="A131086">
        <v>131914</v>
      </c>
      <c r="B131086">
        <v>245.75</v>
      </c>
      <c r="C131086">
        <f t="shared" si="4737"/>
        <v>247.301324189101</v>
      </c>
      <c r="D131086">
        <f t="shared" si="4738"/>
        <v>2.4066067396898609</v>
      </c>
    </row>
    <row r="131087" spans="1:4" x14ac:dyDescent="0.45">
      <c r="A131087">
        <v>131915</v>
      </c>
      <c r="B131087">
        <v>245.75</v>
      </c>
      <c r="C131087">
        <f t="shared" si="4737"/>
        <v>247.30160373786185</v>
      </c>
      <c r="D131087">
        <f t="shared" si="4738"/>
        <v>2.4074741593468754</v>
      </c>
    </row>
    <row r="131088" spans="1:4" x14ac:dyDescent="0.45">
      <c r="A131088">
        <v>131916</v>
      </c>
      <c r="B131088">
        <v>245.75</v>
      </c>
      <c r="C131088">
        <f t="shared" si="4737"/>
        <v>247.30188328247874</v>
      </c>
      <c r="D131088">
        <f t="shared" si="4738"/>
        <v>2.4083417224369916</v>
      </c>
    </row>
    <row r="131089" spans="1:4" x14ac:dyDescent="0.45">
      <c r="A131089">
        <v>131917</v>
      </c>
      <c r="B131089">
        <v>245.75</v>
      </c>
      <c r="C131089">
        <f t="shared" si="4737"/>
        <v>247.30216282295183</v>
      </c>
      <c r="D131089">
        <f t="shared" si="4738"/>
        <v>2.4092094289537895</v>
      </c>
    </row>
    <row r="131090" spans="1:4" x14ac:dyDescent="0.45">
      <c r="A131090">
        <v>131918</v>
      </c>
      <c r="B131090">
        <v>245.75</v>
      </c>
      <c r="C131090">
        <f t="shared" si="4737"/>
        <v>247.30244235928112</v>
      </c>
      <c r="D131090">
        <f t="shared" si="4738"/>
        <v>2.4100772788903178</v>
      </c>
    </row>
    <row r="131091" spans="1:4" x14ac:dyDescent="0.45">
      <c r="A131091">
        <v>131919</v>
      </c>
      <c r="B131091">
        <v>245.75</v>
      </c>
      <c r="C131091">
        <f t="shared" si="4737"/>
        <v>247.30272189146666</v>
      </c>
      <c r="D131091">
        <f t="shared" si="4738"/>
        <v>2.4109452722398039</v>
      </c>
    </row>
    <row r="131092" spans="1:4" x14ac:dyDescent="0.45">
      <c r="A131092">
        <v>131920</v>
      </c>
      <c r="B131092">
        <v>245.75</v>
      </c>
      <c r="C131092">
        <f t="shared" si="4737"/>
        <v>247.30300141950855</v>
      </c>
      <c r="D131092">
        <f t="shared" si="4738"/>
        <v>2.4118134089955623</v>
      </c>
    </row>
    <row r="131093" spans="1:4" x14ac:dyDescent="0.45">
      <c r="A131093">
        <v>131921</v>
      </c>
      <c r="B131093">
        <v>245.75</v>
      </c>
      <c r="C131093">
        <f t="shared" si="4737"/>
        <v>247.30328094340683</v>
      </c>
      <c r="D131093">
        <f t="shared" si="4738"/>
        <v>2.41268168915082</v>
      </c>
    </row>
    <row r="131094" spans="1:4" x14ac:dyDescent="0.45">
      <c r="A131094">
        <v>131922</v>
      </c>
      <c r="B131094">
        <v>245.75</v>
      </c>
      <c r="C131094">
        <f t="shared" si="4737"/>
        <v>247.30356046316155</v>
      </c>
      <c r="D131094">
        <f t="shared" si="4738"/>
        <v>2.413550112698716</v>
      </c>
    </row>
    <row r="131095" spans="1:4" x14ac:dyDescent="0.45">
      <c r="A131095">
        <v>131923</v>
      </c>
      <c r="B131095">
        <v>245.75</v>
      </c>
      <c r="C131095">
        <f t="shared" si="4737"/>
        <v>247.30383997877283</v>
      </c>
      <c r="D131095">
        <f t="shared" si="4738"/>
        <v>2.4144186796327429</v>
      </c>
    </row>
    <row r="131096" spans="1:4" x14ac:dyDescent="0.45">
      <c r="A131096">
        <v>131924</v>
      </c>
      <c r="B131096">
        <v>245.75</v>
      </c>
      <c r="C131096">
        <f t="shared" si="4737"/>
        <v>247.30411949024065</v>
      </c>
      <c r="D131096">
        <f t="shared" si="4738"/>
        <v>2.4152873899458629</v>
      </c>
    </row>
    <row r="131097" spans="1:4" x14ac:dyDescent="0.45">
      <c r="A131097">
        <v>131925</v>
      </c>
      <c r="B131097">
        <v>245.75</v>
      </c>
      <c r="C131097">
        <f t="shared" si="4737"/>
        <v>247.30439899756513</v>
      </c>
      <c r="D131097">
        <f t="shared" si="4738"/>
        <v>2.4161562436314812</v>
      </c>
    </row>
    <row r="131098" spans="1:4" x14ac:dyDescent="0.45">
      <c r="A131098">
        <v>131926</v>
      </c>
      <c r="B131098">
        <v>245.75</v>
      </c>
      <c r="C131098">
        <f t="shared" si="4737"/>
        <v>247.30467850074632</v>
      </c>
      <c r="D131098">
        <f t="shared" si="4738"/>
        <v>2.4170252406828254</v>
      </c>
    </row>
    <row r="131099" spans="1:4" x14ac:dyDescent="0.45">
      <c r="A131099">
        <v>131927</v>
      </c>
      <c r="B131099">
        <v>245.75</v>
      </c>
      <c r="C131099">
        <f t="shared" si="4737"/>
        <v>247.30495799978425</v>
      </c>
      <c r="D131099">
        <f t="shared" si="4738"/>
        <v>2.4178943810930353</v>
      </c>
    </row>
    <row r="131100" spans="1:4" x14ac:dyDescent="0.45">
      <c r="A131100">
        <v>131928</v>
      </c>
      <c r="B131100">
        <v>245.75</v>
      </c>
      <c r="C131100">
        <f t="shared" si="4737"/>
        <v>247.30523749467901</v>
      </c>
      <c r="D131100">
        <f t="shared" si="4738"/>
        <v>2.4187636648554292</v>
      </c>
    </row>
    <row r="131101" spans="1:4" x14ac:dyDescent="0.45">
      <c r="A131101">
        <v>131929</v>
      </c>
      <c r="B131101">
        <v>245.75</v>
      </c>
      <c r="C131101">
        <f t="shared" si="4737"/>
        <v>247.30551698543067</v>
      </c>
      <c r="D131101">
        <f t="shared" si="4738"/>
        <v>2.4196330919633229</v>
      </c>
    </row>
    <row r="131102" spans="1:4" x14ac:dyDescent="0.45">
      <c r="A131102">
        <v>131930</v>
      </c>
      <c r="B131102">
        <v>245.75</v>
      </c>
      <c r="C131102">
        <f t="shared" si="4737"/>
        <v>247.30579647203928</v>
      </c>
      <c r="D131102">
        <f t="shared" si="4738"/>
        <v>2.420502662409858</v>
      </c>
    </row>
    <row r="131103" spans="1:4" x14ac:dyDescent="0.45">
      <c r="A131103">
        <v>131931</v>
      </c>
      <c r="B131103">
        <v>245.75</v>
      </c>
      <c r="C131103">
        <f t="shared" si="4737"/>
        <v>247.30607595450488</v>
      </c>
      <c r="D131103">
        <f t="shared" si="4738"/>
        <v>2.4213723761882635</v>
      </c>
    </row>
    <row r="131104" spans="1:4" x14ac:dyDescent="0.45">
      <c r="A131104">
        <v>131932</v>
      </c>
      <c r="B131104">
        <v>245.75</v>
      </c>
      <c r="C131104">
        <f t="shared" si="4737"/>
        <v>247.30635543282756</v>
      </c>
      <c r="D131104">
        <f t="shared" si="4738"/>
        <v>2.4222422332918572</v>
      </c>
    </row>
    <row r="131105" spans="1:4" x14ac:dyDescent="0.45">
      <c r="A131105">
        <v>131933</v>
      </c>
      <c r="B131105">
        <v>245.75</v>
      </c>
      <c r="C131105">
        <f t="shared" si="4737"/>
        <v>247.30663490700738</v>
      </c>
      <c r="D131105">
        <f t="shared" si="4738"/>
        <v>2.4231122337138697</v>
      </c>
    </row>
    <row r="131106" spans="1:4" x14ac:dyDescent="0.45">
      <c r="A131106">
        <v>131934</v>
      </c>
      <c r="B131106">
        <v>245.75</v>
      </c>
      <c r="C131106">
        <f t="shared" si="4737"/>
        <v>247.30691437704439</v>
      </c>
      <c r="D131106">
        <f t="shared" si="4738"/>
        <v>2.4239823774475302</v>
      </c>
    </row>
    <row r="131107" spans="1:4" x14ac:dyDescent="0.45">
      <c r="A131107">
        <v>131935</v>
      </c>
      <c r="B131107">
        <v>245.75</v>
      </c>
      <c r="C131107">
        <f t="shared" si="4737"/>
        <v>247.30719384293863</v>
      </c>
      <c r="D131107">
        <f t="shared" si="4738"/>
        <v>2.4248526644859809</v>
      </c>
    </row>
    <row r="131108" spans="1:4" x14ac:dyDescent="0.45">
      <c r="A131108">
        <v>131936</v>
      </c>
      <c r="B131108">
        <v>245.75</v>
      </c>
      <c r="C131108">
        <f t="shared" si="4737"/>
        <v>247.30747330469023</v>
      </c>
      <c r="D131108">
        <f t="shared" si="4738"/>
        <v>2.4257230948227178</v>
      </c>
    </row>
    <row r="131109" spans="1:4" x14ac:dyDescent="0.45">
      <c r="A131109">
        <v>131937</v>
      </c>
      <c r="B131109">
        <v>245.75</v>
      </c>
      <c r="C131109">
        <f t="shared" si="4737"/>
        <v>247.30775276229917</v>
      </c>
      <c r="D131109">
        <f t="shared" si="4738"/>
        <v>2.4265936684507063</v>
      </c>
    </row>
    <row r="131110" spans="1:4" x14ac:dyDescent="0.45">
      <c r="A131110">
        <v>131938</v>
      </c>
      <c r="B131110">
        <v>245.75</v>
      </c>
      <c r="C131110">
        <f t="shared" si="4737"/>
        <v>247.30803221576556</v>
      </c>
      <c r="D131110">
        <f t="shared" si="4738"/>
        <v>2.4274643853633542</v>
      </c>
    </row>
    <row r="131111" spans="1:4" x14ac:dyDescent="0.45">
      <c r="A131111">
        <v>131939</v>
      </c>
      <c r="B131111">
        <v>245.75</v>
      </c>
      <c r="C131111">
        <f t="shared" si="4737"/>
        <v>247.30831166508946</v>
      </c>
      <c r="D131111">
        <f t="shared" si="4738"/>
        <v>2.4283352455538929</v>
      </c>
    </row>
    <row r="131112" spans="1:4" x14ac:dyDescent="0.45">
      <c r="A131112">
        <v>131940</v>
      </c>
      <c r="B131112">
        <v>245.75</v>
      </c>
      <c r="C131112">
        <f t="shared" si="4737"/>
        <v>247.30859111027092</v>
      </c>
      <c r="D131112">
        <f t="shared" si="4738"/>
        <v>2.4292062490155537</v>
      </c>
    </row>
    <row r="131113" spans="1:4" x14ac:dyDescent="0.45">
      <c r="A131113">
        <v>131941</v>
      </c>
      <c r="B131113">
        <v>245.75</v>
      </c>
      <c r="C131113">
        <f t="shared" si="4737"/>
        <v>247.30887055131001</v>
      </c>
      <c r="D131113">
        <f t="shared" si="4738"/>
        <v>2.4300773957415687</v>
      </c>
    </row>
    <row r="131114" spans="1:4" x14ac:dyDescent="0.45">
      <c r="A131114">
        <v>131942</v>
      </c>
      <c r="B131114">
        <v>245.75</v>
      </c>
      <c r="C131114">
        <f t="shared" si="4737"/>
        <v>247.30914998820677</v>
      </c>
      <c r="D131114">
        <f t="shared" si="4738"/>
        <v>2.4309486857251694</v>
      </c>
    </row>
    <row r="131115" spans="1:4" x14ac:dyDescent="0.45">
      <c r="A131115">
        <v>131943</v>
      </c>
      <c r="B131115">
        <v>245.75</v>
      </c>
      <c r="C131115">
        <f t="shared" si="4737"/>
        <v>247.30942942096129</v>
      </c>
      <c r="D131115">
        <f t="shared" si="4738"/>
        <v>2.4318201189596769</v>
      </c>
    </row>
    <row r="131116" spans="1:4" x14ac:dyDescent="0.45">
      <c r="A131116">
        <v>131944</v>
      </c>
      <c r="B131116">
        <v>245.75</v>
      </c>
      <c r="C131116">
        <f t="shared" si="4737"/>
        <v>247.30970884957361</v>
      </c>
      <c r="D131116">
        <f t="shared" si="4738"/>
        <v>2.4326916954382347</v>
      </c>
    </row>
    <row r="131117" spans="1:4" x14ac:dyDescent="0.45">
      <c r="A131117">
        <v>131945</v>
      </c>
      <c r="B131117">
        <v>245.75</v>
      </c>
      <c r="C131117">
        <f t="shared" si="4737"/>
        <v>247.3099882740438</v>
      </c>
      <c r="D131117">
        <f t="shared" si="4738"/>
        <v>2.4335634151541647</v>
      </c>
    </row>
    <row r="131118" spans="1:4" x14ac:dyDescent="0.45">
      <c r="A131118">
        <v>131946</v>
      </c>
      <c r="B131118">
        <v>245.75</v>
      </c>
      <c r="C131118">
        <f t="shared" si="4737"/>
        <v>247.31026769437193</v>
      </c>
      <c r="D131118">
        <f t="shared" si="4738"/>
        <v>2.434435278100699</v>
      </c>
    </row>
    <row r="131119" spans="1:4" x14ac:dyDescent="0.45">
      <c r="A131119">
        <v>131947</v>
      </c>
      <c r="B131119">
        <v>245.75</v>
      </c>
      <c r="C131119">
        <f t="shared" si="4737"/>
        <v>247.31054711055802</v>
      </c>
      <c r="D131119">
        <f t="shared" si="4738"/>
        <v>2.4353072842709831</v>
      </c>
    </row>
    <row r="131120" spans="1:4" x14ac:dyDescent="0.45">
      <c r="A131120">
        <v>131948</v>
      </c>
      <c r="B131120">
        <v>245.75</v>
      </c>
      <c r="C131120">
        <f t="shared" si="4737"/>
        <v>247.31082652260218</v>
      </c>
      <c r="D131120">
        <f t="shared" si="4738"/>
        <v>2.4361794336584266</v>
      </c>
    </row>
    <row r="131121" spans="1:4" x14ac:dyDescent="0.45">
      <c r="A131121">
        <v>131949</v>
      </c>
      <c r="B131121">
        <v>245.75</v>
      </c>
      <c r="C131121">
        <f t="shared" si="4737"/>
        <v>247.31110593050448</v>
      </c>
      <c r="D131121">
        <f t="shared" si="4738"/>
        <v>2.4370517262562643</v>
      </c>
    </row>
    <row r="131122" spans="1:4" x14ac:dyDescent="0.45">
      <c r="A131122">
        <v>131950</v>
      </c>
      <c r="B131122">
        <v>245.75</v>
      </c>
      <c r="C131122">
        <f t="shared" si="4737"/>
        <v>247.31138533426494</v>
      </c>
      <c r="D131122">
        <f t="shared" si="4738"/>
        <v>2.4379241620576404</v>
      </c>
    </row>
    <row r="131123" spans="1:4" x14ac:dyDescent="0.45">
      <c r="A131123">
        <v>131951</v>
      </c>
      <c r="B131123">
        <v>245.75</v>
      </c>
      <c r="C131123">
        <f t="shared" si="4737"/>
        <v>247.31166473388362</v>
      </c>
      <c r="D131123">
        <f t="shared" si="4738"/>
        <v>2.4387967410557896</v>
      </c>
    </row>
    <row r="131124" spans="1:4" x14ac:dyDescent="0.45">
      <c r="A131124">
        <v>131952</v>
      </c>
      <c r="B131124">
        <v>245.75</v>
      </c>
      <c r="C131124">
        <f t="shared" si="4737"/>
        <v>247.31194412936063</v>
      </c>
      <c r="D131124">
        <f t="shared" si="4738"/>
        <v>2.4396694632441234</v>
      </c>
    </row>
    <row r="131125" spans="1:4" x14ac:dyDescent="0.45">
      <c r="A131125">
        <v>131953</v>
      </c>
      <c r="B131125">
        <v>246.16</v>
      </c>
      <c r="C131125">
        <f t="shared" si="4737"/>
        <v>247.31222352069597</v>
      </c>
      <c r="D131125">
        <f t="shared" si="4738"/>
        <v>1.3276190416450147</v>
      </c>
    </row>
    <row r="131126" spans="1:4" x14ac:dyDescent="0.45">
      <c r="A131126">
        <v>131954</v>
      </c>
      <c r="B131126">
        <v>245.75</v>
      </c>
      <c r="C131126">
        <f t="shared" si="4737"/>
        <v>247.31250290788975</v>
      </c>
      <c r="D131126">
        <f t="shared" si="4738"/>
        <v>2.4414153371639284</v>
      </c>
    </row>
    <row r="131127" spans="1:4" x14ac:dyDescent="0.45">
      <c r="A131127">
        <v>131955</v>
      </c>
      <c r="B131127">
        <v>245.75</v>
      </c>
      <c r="C131127">
        <f t="shared" si="4737"/>
        <v>247.31278229094201</v>
      </c>
      <c r="D131127">
        <f t="shared" si="4738"/>
        <v>2.4422884888819585</v>
      </c>
    </row>
    <row r="131128" spans="1:4" x14ac:dyDescent="0.45">
      <c r="A131128">
        <v>131956</v>
      </c>
      <c r="B131128">
        <v>245.75</v>
      </c>
      <c r="C131128">
        <f t="shared" si="4737"/>
        <v>247.3130616698528</v>
      </c>
      <c r="D131128">
        <f t="shared" si="4738"/>
        <v>2.4431617837630242</v>
      </c>
    </row>
    <row r="131129" spans="1:4" x14ac:dyDescent="0.45">
      <c r="A131129">
        <v>131957</v>
      </c>
      <c r="B131129">
        <v>245.75</v>
      </c>
      <c r="C131129">
        <f t="shared" si="4737"/>
        <v>247.31334104462221</v>
      </c>
      <c r="D131129">
        <f t="shared" si="4738"/>
        <v>2.4440352218004495</v>
      </c>
    </row>
    <row r="131130" spans="1:4" x14ac:dyDescent="0.45">
      <c r="A131130">
        <v>131958</v>
      </c>
      <c r="B131130">
        <v>245.75</v>
      </c>
      <c r="C131130">
        <f t="shared" si="4737"/>
        <v>247.31362041525028</v>
      </c>
      <c r="D131130">
        <f t="shared" si="4738"/>
        <v>2.444908802987471</v>
      </c>
    </row>
    <row r="131131" spans="1:4" x14ac:dyDescent="0.45">
      <c r="A131131">
        <v>131959</v>
      </c>
      <c r="B131131">
        <v>245.75</v>
      </c>
      <c r="C131131">
        <f t="shared" si="4737"/>
        <v>247.31389978173709</v>
      </c>
      <c r="D131131">
        <f t="shared" si="4738"/>
        <v>2.4457825273173244</v>
      </c>
    </row>
    <row r="131132" spans="1:4" x14ac:dyDescent="0.45">
      <c r="A131132">
        <v>131960</v>
      </c>
      <c r="B131132">
        <v>245.75</v>
      </c>
      <c r="C131132">
        <f t="shared" si="4737"/>
        <v>247.31417914408269</v>
      </c>
      <c r="D131132">
        <f t="shared" si="4738"/>
        <v>2.4466563947832456</v>
      </c>
    </row>
    <row r="131133" spans="1:4" x14ac:dyDescent="0.45">
      <c r="A131133">
        <v>131961</v>
      </c>
      <c r="B131133">
        <v>245.75</v>
      </c>
      <c r="C131133">
        <f t="shared" si="4737"/>
        <v>247.31445850228712</v>
      </c>
      <c r="D131133">
        <f t="shared" si="4738"/>
        <v>2.4475304053784712</v>
      </c>
    </row>
    <row r="131134" spans="1:4" x14ac:dyDescent="0.45">
      <c r="A131134">
        <v>131962</v>
      </c>
      <c r="B131134">
        <v>245.75</v>
      </c>
      <c r="C131134">
        <f t="shared" si="4737"/>
        <v>247.31473785635049</v>
      </c>
      <c r="D131134">
        <f t="shared" si="4738"/>
        <v>2.448404559096327</v>
      </c>
    </row>
    <row r="131135" spans="1:4" x14ac:dyDescent="0.45">
      <c r="A131135">
        <v>131963</v>
      </c>
      <c r="B131135">
        <v>245.75</v>
      </c>
      <c r="C131135">
        <f t="shared" si="4737"/>
        <v>247.31501720627281</v>
      </c>
      <c r="D131135">
        <f t="shared" si="4738"/>
        <v>2.4492788559299612</v>
      </c>
    </row>
    <row r="131136" spans="1:4" x14ac:dyDescent="0.45">
      <c r="A131136">
        <v>131964</v>
      </c>
      <c r="B131136">
        <v>245.75</v>
      </c>
      <c r="C131136">
        <f t="shared" si="4737"/>
        <v>247.31529655205418</v>
      </c>
      <c r="D131136">
        <f t="shared" si="4738"/>
        <v>2.450153295872699</v>
      </c>
    </row>
    <row r="131137" spans="1:4" x14ac:dyDescent="0.45">
      <c r="A131137">
        <v>131965</v>
      </c>
      <c r="B131137">
        <v>246.16</v>
      </c>
      <c r="C131137">
        <f t="shared" si="4737"/>
        <v>247.31557589369464</v>
      </c>
      <c r="D131137">
        <f t="shared" si="4738"/>
        <v>1.3353556460881799</v>
      </c>
    </row>
    <row r="131138" spans="1:4" x14ac:dyDescent="0.45">
      <c r="A131138">
        <v>131966</v>
      </c>
      <c r="B131138">
        <v>245.75</v>
      </c>
      <c r="C131138">
        <f t="shared" si="4737"/>
        <v>247.31585523119426</v>
      </c>
      <c r="D131138">
        <f t="shared" si="4738"/>
        <v>2.4519026050584385</v>
      </c>
    </row>
    <row r="131139" spans="1:4" x14ac:dyDescent="0.45">
      <c r="A131139">
        <v>131967</v>
      </c>
      <c r="B131139">
        <v>245.75</v>
      </c>
      <c r="C131139">
        <f t="shared" si="4737"/>
        <v>247.3161345645531</v>
      </c>
      <c r="D131139">
        <f t="shared" si="4738"/>
        <v>2.4527774742879149</v>
      </c>
    </row>
    <row r="131140" spans="1:4" x14ac:dyDescent="0.45">
      <c r="A131140">
        <v>131968</v>
      </c>
      <c r="B131140">
        <v>245.75</v>
      </c>
      <c r="C131140">
        <f t="shared" ref="C131140:C131203" si="4739">$H$4 - $I$4*EXP(-A131140/$J$4)</f>
        <v>247.31641389377123</v>
      </c>
      <c r="D131140">
        <f t="shared" ref="D131140:D131203" si="4740">(B131140-C131140)^2</f>
        <v>2.4536524865995357</v>
      </c>
    </row>
    <row r="131141" spans="1:4" x14ac:dyDescent="0.45">
      <c r="A131141">
        <v>131969</v>
      </c>
      <c r="B131141">
        <v>245.75</v>
      </c>
      <c r="C131141">
        <f t="shared" si="4739"/>
        <v>247.31669321884868</v>
      </c>
      <c r="D131141">
        <f t="shared" si="4740"/>
        <v>2.4545276419864503</v>
      </c>
    </row>
    <row r="131142" spans="1:4" x14ac:dyDescent="0.45">
      <c r="A131142">
        <v>131970</v>
      </c>
      <c r="B131142">
        <v>245.75</v>
      </c>
      <c r="C131142">
        <f t="shared" si="4739"/>
        <v>247.31697253978555</v>
      </c>
      <c r="D131142">
        <f t="shared" si="4740"/>
        <v>2.4554029404419864</v>
      </c>
    </row>
    <row r="131143" spans="1:4" x14ac:dyDescent="0.45">
      <c r="A131143">
        <v>131971</v>
      </c>
      <c r="B131143">
        <v>245.75</v>
      </c>
      <c r="C131143">
        <f t="shared" si="4739"/>
        <v>247.31725185658189</v>
      </c>
      <c r="D131143">
        <f t="shared" si="4740"/>
        <v>2.4562783819593825</v>
      </c>
    </row>
    <row r="131144" spans="1:4" x14ac:dyDescent="0.45">
      <c r="A131144">
        <v>131972</v>
      </c>
      <c r="B131144">
        <v>245.75</v>
      </c>
      <c r="C131144">
        <f t="shared" si="4739"/>
        <v>247.31753116923775</v>
      </c>
      <c r="D131144">
        <f t="shared" si="4740"/>
        <v>2.457153966531878</v>
      </c>
    </row>
    <row r="131145" spans="1:4" x14ac:dyDescent="0.45">
      <c r="A131145">
        <v>131973</v>
      </c>
      <c r="B131145">
        <v>245.75</v>
      </c>
      <c r="C131145">
        <f t="shared" si="4739"/>
        <v>247.3178104777532</v>
      </c>
      <c r="D131145">
        <f t="shared" si="4740"/>
        <v>2.4580296941527124</v>
      </c>
    </row>
    <row r="131146" spans="1:4" x14ac:dyDescent="0.45">
      <c r="A131146">
        <v>131974</v>
      </c>
      <c r="B131146">
        <v>245.75</v>
      </c>
      <c r="C131146">
        <f t="shared" si="4739"/>
        <v>247.31808978212831</v>
      </c>
      <c r="D131146">
        <f t="shared" si="4740"/>
        <v>2.4589055648152143</v>
      </c>
    </row>
    <row r="131147" spans="1:4" x14ac:dyDescent="0.45">
      <c r="A131147">
        <v>131975</v>
      </c>
      <c r="B131147">
        <v>245.75</v>
      </c>
      <c r="C131147">
        <f t="shared" si="4739"/>
        <v>247.31836908236312</v>
      </c>
      <c r="D131147">
        <f t="shared" si="4740"/>
        <v>2.4597815785125339</v>
      </c>
    </row>
    <row r="131148" spans="1:4" x14ac:dyDescent="0.45">
      <c r="A131148">
        <v>131976</v>
      </c>
      <c r="B131148">
        <v>245.75</v>
      </c>
      <c r="C131148">
        <f t="shared" si="4739"/>
        <v>247.31864837845768</v>
      </c>
      <c r="D131148">
        <f t="shared" si="4740"/>
        <v>2.4606577352379113</v>
      </c>
    </row>
    <row r="131149" spans="1:4" x14ac:dyDescent="0.45">
      <c r="A131149">
        <v>131977</v>
      </c>
      <c r="B131149">
        <v>246.16</v>
      </c>
      <c r="C131149">
        <f t="shared" si="4739"/>
        <v>247.31892767041211</v>
      </c>
      <c r="D131149">
        <f t="shared" si="4740"/>
        <v>1.3431133452468447</v>
      </c>
    </row>
    <row r="131150" spans="1:4" x14ac:dyDescent="0.45">
      <c r="A131150">
        <v>131978</v>
      </c>
      <c r="B131150">
        <v>245.75</v>
      </c>
      <c r="C131150">
        <f t="shared" si="4739"/>
        <v>247.3192069582264</v>
      </c>
      <c r="D131150">
        <f t="shared" si="4740"/>
        <v>2.4624104777461588</v>
      </c>
    </row>
    <row r="131151" spans="1:4" x14ac:dyDescent="0.45">
      <c r="A131151">
        <v>131979</v>
      </c>
      <c r="B131151">
        <v>245.75</v>
      </c>
      <c r="C131151">
        <f t="shared" si="4739"/>
        <v>247.31948624190068</v>
      </c>
      <c r="D131151">
        <f t="shared" si="4740"/>
        <v>2.4632870635155095</v>
      </c>
    </row>
    <row r="131152" spans="1:4" x14ac:dyDescent="0.45">
      <c r="A131152">
        <v>131980</v>
      </c>
      <c r="B131152">
        <v>245.75</v>
      </c>
      <c r="C131152">
        <f t="shared" si="4739"/>
        <v>247.31976552143496</v>
      </c>
      <c r="D131152">
        <f t="shared" si="4740"/>
        <v>2.4641637922859703</v>
      </c>
    </row>
    <row r="131153" spans="1:4" x14ac:dyDescent="0.45">
      <c r="A131153">
        <v>131981</v>
      </c>
      <c r="B131153">
        <v>245.75</v>
      </c>
      <c r="C131153">
        <f t="shared" si="4739"/>
        <v>247.32004479682934</v>
      </c>
      <c r="D131153">
        <f t="shared" si="4740"/>
        <v>2.4650406640508713</v>
      </c>
    </row>
    <row r="131154" spans="1:4" x14ac:dyDescent="0.45">
      <c r="A131154">
        <v>131982</v>
      </c>
      <c r="B131154">
        <v>245.75</v>
      </c>
      <c r="C131154">
        <f t="shared" si="4739"/>
        <v>247.32032406808383</v>
      </c>
      <c r="D131154">
        <f t="shared" si="4740"/>
        <v>2.4659176788033643</v>
      </c>
    </row>
    <row r="131155" spans="1:4" x14ac:dyDescent="0.45">
      <c r="A131155">
        <v>131983</v>
      </c>
      <c r="B131155">
        <v>245.75</v>
      </c>
      <c r="C131155">
        <f t="shared" si="4739"/>
        <v>247.32060333519854</v>
      </c>
      <c r="D131155">
        <f t="shared" si="4740"/>
        <v>2.4667948365367809</v>
      </c>
    </row>
    <row r="131156" spans="1:4" x14ac:dyDescent="0.45">
      <c r="A131156">
        <v>131984</v>
      </c>
      <c r="B131156">
        <v>245.75</v>
      </c>
      <c r="C131156">
        <f t="shared" si="4739"/>
        <v>247.32088259817351</v>
      </c>
      <c r="D131156">
        <f t="shared" si="4740"/>
        <v>2.4676721372443629</v>
      </c>
    </row>
    <row r="131157" spans="1:4" x14ac:dyDescent="0.45">
      <c r="A131157">
        <v>131985</v>
      </c>
      <c r="B131157">
        <v>245.75</v>
      </c>
      <c r="C131157">
        <f t="shared" si="4739"/>
        <v>247.32116185700878</v>
      </c>
      <c r="D131157">
        <f t="shared" si="4740"/>
        <v>2.4685495809192628</v>
      </c>
    </row>
    <row r="131158" spans="1:4" x14ac:dyDescent="0.45">
      <c r="A131158">
        <v>131986</v>
      </c>
      <c r="B131158">
        <v>245.75</v>
      </c>
      <c r="C131158">
        <f t="shared" si="4739"/>
        <v>247.32144111170447</v>
      </c>
      <c r="D131158">
        <f t="shared" si="4740"/>
        <v>2.4694271675549908</v>
      </c>
    </row>
    <row r="131159" spans="1:4" x14ac:dyDescent="0.45">
      <c r="A131159">
        <v>131987</v>
      </c>
      <c r="B131159">
        <v>245.75</v>
      </c>
      <c r="C131159">
        <f t="shared" si="4739"/>
        <v>247.32172036226058</v>
      </c>
      <c r="D131159">
        <f t="shared" si="4740"/>
        <v>2.4703048971445223</v>
      </c>
    </row>
    <row r="131160" spans="1:4" x14ac:dyDescent="0.45">
      <c r="A131160">
        <v>131988</v>
      </c>
      <c r="B131160">
        <v>245.75</v>
      </c>
      <c r="C131160">
        <f t="shared" si="4739"/>
        <v>247.32199960867723</v>
      </c>
      <c r="D131160">
        <f t="shared" si="4740"/>
        <v>2.4711827696813682</v>
      </c>
    </row>
    <row r="131161" spans="1:4" x14ac:dyDescent="0.45">
      <c r="A131161">
        <v>131989</v>
      </c>
      <c r="B131161">
        <v>245.75</v>
      </c>
      <c r="C131161">
        <f t="shared" si="4739"/>
        <v>247.32227885095443</v>
      </c>
      <c r="D131161">
        <f t="shared" si="4740"/>
        <v>2.4720607851585923</v>
      </c>
    </row>
    <row r="131162" spans="1:4" x14ac:dyDescent="0.45">
      <c r="A131162">
        <v>131990</v>
      </c>
      <c r="B131162">
        <v>245.75</v>
      </c>
      <c r="C131162">
        <f t="shared" si="4739"/>
        <v>247.32255808909227</v>
      </c>
      <c r="D131162">
        <f t="shared" si="4740"/>
        <v>2.4729389435695275</v>
      </c>
    </row>
    <row r="131163" spans="1:4" x14ac:dyDescent="0.45">
      <c r="A131163">
        <v>131991</v>
      </c>
      <c r="B131163">
        <v>245.75</v>
      </c>
      <c r="C131163">
        <f t="shared" si="4739"/>
        <v>247.32283732309077</v>
      </c>
      <c r="D131163">
        <f t="shared" si="4740"/>
        <v>2.4738172449073277</v>
      </c>
    </row>
    <row r="131164" spans="1:4" x14ac:dyDescent="0.45">
      <c r="A131164">
        <v>131992</v>
      </c>
      <c r="B131164">
        <v>245.75</v>
      </c>
      <c r="C131164">
        <f t="shared" si="4739"/>
        <v>247.32311655295007</v>
      </c>
      <c r="D131164">
        <f t="shared" si="4740"/>
        <v>2.4746956891655061</v>
      </c>
    </row>
    <row r="131165" spans="1:4" x14ac:dyDescent="0.45">
      <c r="A131165">
        <v>131993</v>
      </c>
      <c r="B131165">
        <v>245.75</v>
      </c>
      <c r="C131165">
        <f t="shared" si="4739"/>
        <v>247.32339577867015</v>
      </c>
      <c r="D131165">
        <f t="shared" si="4740"/>
        <v>2.4755742763370372</v>
      </c>
    </row>
    <row r="131166" spans="1:4" x14ac:dyDescent="0.45">
      <c r="A131166">
        <v>131994</v>
      </c>
      <c r="B131166">
        <v>245.75</v>
      </c>
      <c r="C131166">
        <f t="shared" si="4739"/>
        <v>247.32367500025111</v>
      </c>
      <c r="D131166">
        <f t="shared" si="4740"/>
        <v>2.4764530064153449</v>
      </c>
    </row>
    <row r="131167" spans="1:4" x14ac:dyDescent="0.45">
      <c r="A131167">
        <v>131995</v>
      </c>
      <c r="B131167">
        <v>245.75</v>
      </c>
      <c r="C131167">
        <f t="shared" si="4739"/>
        <v>247.32395421769303</v>
      </c>
      <c r="D131167">
        <f t="shared" si="4740"/>
        <v>2.4773318793936734</v>
      </c>
    </row>
    <row r="131168" spans="1:4" x14ac:dyDescent="0.45">
      <c r="A131168">
        <v>131996</v>
      </c>
      <c r="B131168">
        <v>245.75</v>
      </c>
      <c r="C131168">
        <f t="shared" si="4739"/>
        <v>247.32423343099595</v>
      </c>
      <c r="D131168">
        <f t="shared" si="4740"/>
        <v>2.4782108952652679</v>
      </c>
    </row>
    <row r="131169" spans="1:4" x14ac:dyDescent="0.45">
      <c r="A131169">
        <v>131997</v>
      </c>
      <c r="B131169">
        <v>245.75</v>
      </c>
      <c r="C131169">
        <f t="shared" si="4739"/>
        <v>247.32451264015992</v>
      </c>
      <c r="D131169">
        <f t="shared" si="4740"/>
        <v>2.4790900540233731</v>
      </c>
    </row>
    <row r="131170" spans="1:4" x14ac:dyDescent="0.45">
      <c r="A131170">
        <v>131998</v>
      </c>
      <c r="B131170">
        <v>245.75</v>
      </c>
      <c r="C131170">
        <f t="shared" si="4739"/>
        <v>247.32479184518502</v>
      </c>
      <c r="D131170">
        <f t="shared" si="4740"/>
        <v>2.4799693556612343</v>
      </c>
    </row>
    <row r="131171" spans="1:4" x14ac:dyDescent="0.45">
      <c r="A131171">
        <v>131999</v>
      </c>
      <c r="B131171">
        <v>245.75</v>
      </c>
      <c r="C131171">
        <f t="shared" si="4739"/>
        <v>247.32507104607129</v>
      </c>
      <c r="D131171">
        <f t="shared" si="4740"/>
        <v>2.4808488001720974</v>
      </c>
    </row>
    <row r="131172" spans="1:4" x14ac:dyDescent="0.45">
      <c r="A131172">
        <v>132000</v>
      </c>
      <c r="B131172">
        <v>245.75</v>
      </c>
      <c r="C131172">
        <f t="shared" si="4739"/>
        <v>247.32535024281881</v>
      </c>
      <c r="D131172">
        <f t="shared" si="4740"/>
        <v>2.481728387549297</v>
      </c>
    </row>
    <row r="131173" spans="1:4" x14ac:dyDescent="0.45">
      <c r="A131173">
        <v>132001</v>
      </c>
      <c r="B131173">
        <v>245.75</v>
      </c>
      <c r="C131173">
        <f t="shared" si="4739"/>
        <v>247.32562943542763</v>
      </c>
      <c r="D131173">
        <f t="shared" si="4740"/>
        <v>2.4826081177859898</v>
      </c>
    </row>
    <row r="131174" spans="1:4" x14ac:dyDescent="0.45">
      <c r="A131174">
        <v>132002</v>
      </c>
      <c r="B131174">
        <v>245.75</v>
      </c>
      <c r="C131174">
        <f t="shared" si="4739"/>
        <v>247.32590862389782</v>
      </c>
      <c r="D131174">
        <f t="shared" si="4740"/>
        <v>2.4834879908755112</v>
      </c>
    </row>
    <row r="131175" spans="1:4" x14ac:dyDescent="0.45">
      <c r="A131175">
        <v>132003</v>
      </c>
      <c r="B131175">
        <v>245.75</v>
      </c>
      <c r="C131175">
        <f t="shared" si="4739"/>
        <v>247.32618780822946</v>
      </c>
      <c r="D131175">
        <f t="shared" si="4740"/>
        <v>2.4843680068111982</v>
      </c>
    </row>
    <row r="131176" spans="1:4" x14ac:dyDescent="0.45">
      <c r="A131176">
        <v>132004</v>
      </c>
      <c r="B131176">
        <v>245.75</v>
      </c>
      <c r="C131176">
        <f t="shared" si="4739"/>
        <v>247.32646698842257</v>
      </c>
      <c r="D131176">
        <f t="shared" si="4740"/>
        <v>2.4852481655861176</v>
      </c>
    </row>
    <row r="131177" spans="1:4" x14ac:dyDescent="0.45">
      <c r="A131177">
        <v>132005</v>
      </c>
      <c r="B131177">
        <v>245.75</v>
      </c>
      <c r="C131177">
        <f t="shared" si="4739"/>
        <v>247.32674616447724</v>
      </c>
      <c r="D131177">
        <f t="shared" si="4740"/>
        <v>2.4861284671936952</v>
      </c>
    </row>
    <row r="131178" spans="1:4" x14ac:dyDescent="0.45">
      <c r="A131178">
        <v>132006</v>
      </c>
      <c r="B131178">
        <v>245.75</v>
      </c>
      <c r="C131178">
        <f t="shared" si="4739"/>
        <v>247.32702533639349</v>
      </c>
      <c r="D131178">
        <f t="shared" si="4740"/>
        <v>2.487008911627</v>
      </c>
    </row>
    <row r="131179" spans="1:4" x14ac:dyDescent="0.45">
      <c r="A131179">
        <v>132007</v>
      </c>
      <c r="B131179">
        <v>245.75</v>
      </c>
      <c r="C131179">
        <f t="shared" si="4739"/>
        <v>247.32730450417145</v>
      </c>
      <c r="D131179">
        <f t="shared" si="4740"/>
        <v>2.487889498879547</v>
      </c>
    </row>
    <row r="131180" spans="1:4" x14ac:dyDescent="0.45">
      <c r="A131180">
        <v>132008</v>
      </c>
      <c r="B131180">
        <v>245.75</v>
      </c>
      <c r="C131180">
        <f t="shared" si="4739"/>
        <v>247.32758366781115</v>
      </c>
      <c r="D131180">
        <f t="shared" si="4740"/>
        <v>2.4887702289444951</v>
      </c>
    </row>
    <row r="131181" spans="1:4" x14ac:dyDescent="0.45">
      <c r="A131181">
        <v>132009</v>
      </c>
      <c r="B131181">
        <v>245.75</v>
      </c>
      <c r="C131181">
        <f t="shared" si="4739"/>
        <v>247.32786282731263</v>
      </c>
      <c r="D131181">
        <f t="shared" si="4740"/>
        <v>2.4896511018150025</v>
      </c>
    </row>
    <row r="131182" spans="1:4" x14ac:dyDescent="0.45">
      <c r="A131182">
        <v>132010</v>
      </c>
      <c r="B131182">
        <v>245.75</v>
      </c>
      <c r="C131182">
        <f t="shared" si="4739"/>
        <v>247.32814198267596</v>
      </c>
      <c r="D131182">
        <f t="shared" si="4740"/>
        <v>2.4905321174844062</v>
      </c>
    </row>
    <row r="131183" spans="1:4" x14ac:dyDescent="0.45">
      <c r="A131183">
        <v>132011</v>
      </c>
      <c r="B131183">
        <v>245.75</v>
      </c>
      <c r="C131183">
        <f t="shared" si="4739"/>
        <v>247.32842113390123</v>
      </c>
      <c r="D131183">
        <f t="shared" si="4740"/>
        <v>2.4914132759460452</v>
      </c>
    </row>
    <row r="131184" spans="1:4" x14ac:dyDescent="0.45">
      <c r="A131184">
        <v>132012</v>
      </c>
      <c r="B131184">
        <v>245.75</v>
      </c>
      <c r="C131184">
        <f t="shared" si="4739"/>
        <v>247.32870028098847</v>
      </c>
      <c r="D131184">
        <f t="shared" si="4740"/>
        <v>2.4922945771930776</v>
      </c>
    </row>
    <row r="131185" spans="1:4" x14ac:dyDescent="0.45">
      <c r="A131185">
        <v>132013</v>
      </c>
      <c r="B131185">
        <v>245.75</v>
      </c>
      <c r="C131185">
        <f t="shared" si="4739"/>
        <v>247.32897942393777</v>
      </c>
      <c r="D131185">
        <f t="shared" si="4740"/>
        <v>2.4931760212188427</v>
      </c>
    </row>
    <row r="131186" spans="1:4" x14ac:dyDescent="0.45">
      <c r="A131186">
        <v>132014</v>
      </c>
      <c r="B131186">
        <v>245.75</v>
      </c>
      <c r="C131186">
        <f t="shared" si="4739"/>
        <v>247.32925856274915</v>
      </c>
      <c r="D131186">
        <f t="shared" si="4740"/>
        <v>2.4940576080164991</v>
      </c>
    </row>
    <row r="131187" spans="1:4" x14ac:dyDescent="0.45">
      <c r="A131187">
        <v>132015</v>
      </c>
      <c r="B131187">
        <v>245.75</v>
      </c>
      <c r="C131187">
        <f t="shared" si="4739"/>
        <v>247.32953769742269</v>
      </c>
      <c r="D131187">
        <f t="shared" si="4740"/>
        <v>2.4949393375793862</v>
      </c>
    </row>
    <row r="131188" spans="1:4" x14ac:dyDescent="0.45">
      <c r="A131188">
        <v>132016</v>
      </c>
      <c r="B131188">
        <v>245.75</v>
      </c>
      <c r="C131188">
        <f t="shared" si="4739"/>
        <v>247.3298168279585</v>
      </c>
      <c r="D131188">
        <f t="shared" si="4740"/>
        <v>2.4958212099008432</v>
      </c>
    </row>
    <row r="131189" spans="1:4" x14ac:dyDescent="0.45">
      <c r="A131189">
        <v>132017</v>
      </c>
      <c r="B131189">
        <v>245.75</v>
      </c>
      <c r="C131189">
        <f t="shared" si="4739"/>
        <v>247.33009595435655</v>
      </c>
      <c r="D131189">
        <f t="shared" si="4740"/>
        <v>2.49670322497394</v>
      </c>
    </row>
    <row r="131190" spans="1:4" x14ac:dyDescent="0.45">
      <c r="A131190">
        <v>132018</v>
      </c>
      <c r="B131190">
        <v>245.75</v>
      </c>
      <c r="C131190">
        <f t="shared" si="4739"/>
        <v>247.33037507661697</v>
      </c>
      <c r="D131190">
        <f t="shared" si="4740"/>
        <v>2.4975853827921068</v>
      </c>
    </row>
    <row r="131191" spans="1:4" x14ac:dyDescent="0.45">
      <c r="A131191">
        <v>132019</v>
      </c>
      <c r="B131191">
        <v>245.75</v>
      </c>
      <c r="C131191">
        <f t="shared" si="4739"/>
        <v>247.33065419473979</v>
      </c>
      <c r="D131191">
        <f t="shared" si="4740"/>
        <v>2.4984676833485042</v>
      </c>
    </row>
    <row r="131192" spans="1:4" x14ac:dyDescent="0.45">
      <c r="A131192">
        <v>132020</v>
      </c>
      <c r="B131192">
        <v>246.16</v>
      </c>
      <c r="C131192">
        <f t="shared" si="4739"/>
        <v>247.33093330872509</v>
      </c>
      <c r="D131192">
        <f t="shared" si="4740"/>
        <v>1.3710848134819029</v>
      </c>
    </row>
    <row r="131193" spans="1:4" x14ac:dyDescent="0.45">
      <c r="A131193">
        <v>132021</v>
      </c>
      <c r="B131193">
        <v>245.75</v>
      </c>
      <c r="C131193">
        <f t="shared" si="4739"/>
        <v>247.33121241857293</v>
      </c>
      <c r="D131193">
        <f t="shared" si="4740"/>
        <v>2.5002327126492601</v>
      </c>
    </row>
    <row r="131194" spans="1:4" x14ac:dyDescent="0.45">
      <c r="A131194">
        <v>132022</v>
      </c>
      <c r="B131194">
        <v>245.75</v>
      </c>
      <c r="C131194">
        <f t="shared" si="4739"/>
        <v>247.33149152428334</v>
      </c>
      <c r="D131194">
        <f t="shared" si="4740"/>
        <v>2.5011154413800312</v>
      </c>
    </row>
    <row r="131195" spans="1:4" x14ac:dyDescent="0.45">
      <c r="A131195">
        <v>132023</v>
      </c>
      <c r="B131195">
        <v>246.16</v>
      </c>
      <c r="C131195">
        <f t="shared" si="4739"/>
        <v>247.33177062585642</v>
      </c>
      <c r="D131195">
        <f t="shared" si="4740"/>
        <v>1.3730463996199578</v>
      </c>
    </row>
    <row r="131196" spans="1:4" x14ac:dyDescent="0.45">
      <c r="A131196">
        <v>132024</v>
      </c>
      <c r="B131196">
        <v>246.16</v>
      </c>
      <c r="C131196">
        <f t="shared" si="4739"/>
        <v>247.33204972329222</v>
      </c>
      <c r="D131196">
        <f t="shared" si="4740"/>
        <v>1.3737005538693658</v>
      </c>
    </row>
    <row r="131197" spans="1:4" x14ac:dyDescent="0.45">
      <c r="A131197">
        <v>132025</v>
      </c>
      <c r="B131197">
        <v>245.75</v>
      </c>
      <c r="C131197">
        <f t="shared" si="4739"/>
        <v>247.3323288165908</v>
      </c>
      <c r="D131197">
        <f t="shared" si="4740"/>
        <v>2.5037644838136495</v>
      </c>
    </row>
    <row r="131198" spans="1:4" x14ac:dyDescent="0.45">
      <c r="A131198">
        <v>132026</v>
      </c>
      <c r="B131198">
        <v>245.75</v>
      </c>
      <c r="C131198">
        <f t="shared" si="4739"/>
        <v>247.33260790575221</v>
      </c>
      <c r="D131198">
        <f t="shared" si="4740"/>
        <v>2.504647783349403</v>
      </c>
    </row>
    <row r="131199" spans="1:4" x14ac:dyDescent="0.45">
      <c r="A131199">
        <v>132027</v>
      </c>
      <c r="B131199">
        <v>245.75</v>
      </c>
      <c r="C131199">
        <f t="shared" si="4739"/>
        <v>247.33288699077653</v>
      </c>
      <c r="D131199">
        <f t="shared" si="4740"/>
        <v>2.5055312255695772</v>
      </c>
    </row>
    <row r="131200" spans="1:4" x14ac:dyDescent="0.45">
      <c r="A131200">
        <v>132028</v>
      </c>
      <c r="B131200">
        <v>245.75</v>
      </c>
      <c r="C131200">
        <f t="shared" si="4739"/>
        <v>247.33316607166381</v>
      </c>
      <c r="D131200">
        <f t="shared" si="4740"/>
        <v>2.5064148104674238</v>
      </c>
    </row>
    <row r="131201" spans="1:4" x14ac:dyDescent="0.45">
      <c r="A131201">
        <v>132029</v>
      </c>
      <c r="B131201">
        <v>245.75</v>
      </c>
      <c r="C131201">
        <f t="shared" si="4739"/>
        <v>247.33344514841411</v>
      </c>
      <c r="D131201">
        <f t="shared" si="4740"/>
        <v>2.5072985380361956</v>
      </c>
    </row>
    <row r="131202" spans="1:4" x14ac:dyDescent="0.45">
      <c r="A131202">
        <v>132030</v>
      </c>
      <c r="B131202">
        <v>245.75</v>
      </c>
      <c r="C131202">
        <f t="shared" si="4739"/>
        <v>247.3337242210275</v>
      </c>
      <c r="D131202">
        <f t="shared" si="4740"/>
        <v>2.5081824082691462</v>
      </c>
    </row>
    <row r="131203" spans="1:4" x14ac:dyDescent="0.45">
      <c r="A131203">
        <v>132031</v>
      </c>
      <c r="B131203">
        <v>245.75</v>
      </c>
      <c r="C131203">
        <f t="shared" si="4739"/>
        <v>247.33400328950404</v>
      </c>
      <c r="D131203">
        <f t="shared" si="4740"/>
        <v>2.5090664211596176</v>
      </c>
    </row>
    <row r="131204" spans="1:4" x14ac:dyDescent="0.45">
      <c r="A131204">
        <v>132032</v>
      </c>
      <c r="B131204">
        <v>245.75</v>
      </c>
      <c r="C131204">
        <f t="shared" ref="C131204:C131267" si="4741">$H$4 - $I$4*EXP(-A131204/$J$4)</f>
        <v>247.33428235384378</v>
      </c>
      <c r="D131204">
        <f t="shared" ref="D131204:D131267" si="4742">(B131204-C131204)^2</f>
        <v>2.5099505767007741</v>
      </c>
    </row>
    <row r="131205" spans="1:4" x14ac:dyDescent="0.45">
      <c r="A131205">
        <v>132033</v>
      </c>
      <c r="B131205">
        <v>245.75</v>
      </c>
      <c r="C131205">
        <f t="shared" si="4741"/>
        <v>247.33456141404679</v>
      </c>
      <c r="D131205">
        <f t="shared" si="4742"/>
        <v>2.5108348748859588</v>
      </c>
    </row>
    <row r="131206" spans="1:4" x14ac:dyDescent="0.45">
      <c r="A131206">
        <v>132034</v>
      </c>
      <c r="B131206">
        <v>245.75</v>
      </c>
      <c r="C131206">
        <f t="shared" si="4741"/>
        <v>247.33484047011314</v>
      </c>
      <c r="D131206">
        <f t="shared" si="4742"/>
        <v>2.5117193157084254</v>
      </c>
    </row>
    <row r="131207" spans="1:4" x14ac:dyDescent="0.45">
      <c r="A131207">
        <v>132035</v>
      </c>
      <c r="B131207">
        <v>245.75</v>
      </c>
      <c r="C131207">
        <f t="shared" si="4741"/>
        <v>247.33511952204287</v>
      </c>
      <c r="D131207">
        <f t="shared" si="4742"/>
        <v>2.5126038991614279</v>
      </c>
    </row>
    <row r="131208" spans="1:4" x14ac:dyDescent="0.45">
      <c r="A131208">
        <v>132036</v>
      </c>
      <c r="B131208">
        <v>245.75</v>
      </c>
      <c r="C131208">
        <f t="shared" si="4741"/>
        <v>247.33539856983606</v>
      </c>
      <c r="D131208">
        <f t="shared" si="4742"/>
        <v>2.5134886252382209</v>
      </c>
    </row>
    <row r="131209" spans="1:4" x14ac:dyDescent="0.45">
      <c r="A131209">
        <v>132037</v>
      </c>
      <c r="B131209">
        <v>245.75</v>
      </c>
      <c r="C131209">
        <f t="shared" si="4741"/>
        <v>247.33567761349275</v>
      </c>
      <c r="D131209">
        <f t="shared" si="4742"/>
        <v>2.5143734939320588</v>
      </c>
    </row>
    <row r="131210" spans="1:4" x14ac:dyDescent="0.45">
      <c r="A131210">
        <v>132038</v>
      </c>
      <c r="B131210">
        <v>245.75</v>
      </c>
      <c r="C131210">
        <f t="shared" si="4741"/>
        <v>247.33595665301303</v>
      </c>
      <c r="D131210">
        <f t="shared" si="4742"/>
        <v>2.5152585052362864</v>
      </c>
    </row>
    <row r="131211" spans="1:4" x14ac:dyDescent="0.45">
      <c r="A131211">
        <v>132039</v>
      </c>
      <c r="B131211">
        <v>245.75</v>
      </c>
      <c r="C131211">
        <f t="shared" si="4741"/>
        <v>247.33623568839693</v>
      </c>
      <c r="D131211">
        <f t="shared" si="4742"/>
        <v>2.5161436591440682</v>
      </c>
    </row>
    <row r="131212" spans="1:4" x14ac:dyDescent="0.45">
      <c r="A131212">
        <v>132040</v>
      </c>
      <c r="B131212">
        <v>245.75</v>
      </c>
      <c r="C131212">
        <f t="shared" si="4741"/>
        <v>247.33651471964453</v>
      </c>
      <c r="D131212">
        <f t="shared" si="4742"/>
        <v>2.5170289556487502</v>
      </c>
    </row>
    <row r="131213" spans="1:4" x14ac:dyDescent="0.45">
      <c r="A131213">
        <v>132041</v>
      </c>
      <c r="B131213">
        <v>245.75</v>
      </c>
      <c r="C131213">
        <f t="shared" si="4741"/>
        <v>247.33679374675592</v>
      </c>
      <c r="D131213">
        <f t="shared" si="4742"/>
        <v>2.517914394743678</v>
      </c>
    </row>
    <row r="131214" spans="1:4" x14ac:dyDescent="0.45">
      <c r="A131214">
        <v>132042</v>
      </c>
      <c r="B131214">
        <v>245.75</v>
      </c>
      <c r="C131214">
        <f t="shared" si="4741"/>
        <v>247.33707276973109</v>
      </c>
      <c r="D131214">
        <f t="shared" si="4742"/>
        <v>2.518799976421926</v>
      </c>
    </row>
    <row r="131215" spans="1:4" x14ac:dyDescent="0.45">
      <c r="A131215">
        <v>132043</v>
      </c>
      <c r="B131215">
        <v>245.75</v>
      </c>
      <c r="C131215">
        <f t="shared" si="4741"/>
        <v>247.33735178857017</v>
      </c>
      <c r="D131215">
        <f t="shared" si="4742"/>
        <v>2.519685700676932</v>
      </c>
    </row>
    <row r="131216" spans="1:4" x14ac:dyDescent="0.45">
      <c r="A131216">
        <v>132044</v>
      </c>
      <c r="B131216">
        <v>245.75</v>
      </c>
      <c r="C131216">
        <f t="shared" si="4741"/>
        <v>247.33763080327319</v>
      </c>
      <c r="D131216">
        <f t="shared" si="4742"/>
        <v>2.5205715675018605</v>
      </c>
    </row>
    <row r="131217" spans="1:4" x14ac:dyDescent="0.45">
      <c r="A131217">
        <v>132045</v>
      </c>
      <c r="B131217">
        <v>245.75</v>
      </c>
      <c r="C131217">
        <f t="shared" si="4741"/>
        <v>247.33790981384021</v>
      </c>
      <c r="D131217">
        <f t="shared" si="4742"/>
        <v>2.5214575768900591</v>
      </c>
    </row>
    <row r="131218" spans="1:4" x14ac:dyDescent="0.45">
      <c r="A131218">
        <v>132046</v>
      </c>
      <c r="B131218">
        <v>245.75</v>
      </c>
      <c r="C131218">
        <f t="shared" si="4741"/>
        <v>247.33818882027128</v>
      </c>
      <c r="D131218">
        <f t="shared" si="4742"/>
        <v>2.5223437288346942</v>
      </c>
    </row>
    <row r="131219" spans="1:4" x14ac:dyDescent="0.45">
      <c r="A131219">
        <v>132047</v>
      </c>
      <c r="B131219">
        <v>245.75</v>
      </c>
      <c r="C131219">
        <f t="shared" si="4741"/>
        <v>247.33846782256651</v>
      </c>
      <c r="D131219">
        <f t="shared" si="4742"/>
        <v>2.5232300233292024</v>
      </c>
    </row>
    <row r="131220" spans="1:4" x14ac:dyDescent="0.45">
      <c r="A131220">
        <v>132048</v>
      </c>
      <c r="B131220">
        <v>245.75</v>
      </c>
      <c r="C131220">
        <f t="shared" si="4741"/>
        <v>247.3387468207259</v>
      </c>
      <c r="D131220">
        <f t="shared" si="4742"/>
        <v>2.524116460366661</v>
      </c>
    </row>
    <row r="131221" spans="1:4" x14ac:dyDescent="0.45">
      <c r="A131221">
        <v>132049</v>
      </c>
      <c r="B131221">
        <v>245.75</v>
      </c>
      <c r="C131221">
        <f t="shared" si="4741"/>
        <v>247.33902581474956</v>
      </c>
      <c r="D131221">
        <f t="shared" si="4742"/>
        <v>2.5250030399405077</v>
      </c>
    </row>
    <row r="131222" spans="1:4" x14ac:dyDescent="0.45">
      <c r="A131222">
        <v>132050</v>
      </c>
      <c r="B131222">
        <v>245.75</v>
      </c>
      <c r="C131222">
        <f t="shared" si="4741"/>
        <v>247.33930480463752</v>
      </c>
      <c r="D131222">
        <f t="shared" si="4742"/>
        <v>2.52588976204391</v>
      </c>
    </row>
    <row r="131223" spans="1:4" x14ac:dyDescent="0.45">
      <c r="A131223">
        <v>132051</v>
      </c>
      <c r="B131223">
        <v>245.75</v>
      </c>
      <c r="C131223">
        <f t="shared" si="4741"/>
        <v>247.33958379038984</v>
      </c>
      <c r="D131223">
        <f t="shared" si="4742"/>
        <v>2.526776626670125</v>
      </c>
    </row>
    <row r="131224" spans="1:4" x14ac:dyDescent="0.45">
      <c r="A131224">
        <v>132052</v>
      </c>
      <c r="B131224">
        <v>245.75</v>
      </c>
      <c r="C131224">
        <f t="shared" si="4741"/>
        <v>247.33986277200663</v>
      </c>
      <c r="D131224">
        <f t="shared" si="4742"/>
        <v>2.5276636338125922</v>
      </c>
    </row>
    <row r="131225" spans="1:4" x14ac:dyDescent="0.45">
      <c r="A131225">
        <v>132053</v>
      </c>
      <c r="B131225">
        <v>245.75</v>
      </c>
      <c r="C131225">
        <f t="shared" si="4741"/>
        <v>247.34014174948788</v>
      </c>
      <c r="D131225">
        <f t="shared" si="4742"/>
        <v>2.528550783464389</v>
      </c>
    </row>
    <row r="131226" spans="1:4" x14ac:dyDescent="0.45">
      <c r="A131226">
        <v>132054</v>
      </c>
      <c r="B131226">
        <v>245.75</v>
      </c>
      <c r="C131226">
        <f t="shared" si="4741"/>
        <v>247.3404207228337</v>
      </c>
      <c r="D131226">
        <f t="shared" si="4742"/>
        <v>2.5294380756188644</v>
      </c>
    </row>
    <row r="131227" spans="1:4" x14ac:dyDescent="0.45">
      <c r="A131227">
        <v>132055</v>
      </c>
      <c r="B131227">
        <v>245.75</v>
      </c>
      <c r="C131227">
        <f t="shared" si="4741"/>
        <v>247.34069969204415</v>
      </c>
      <c r="D131227">
        <f t="shared" si="4742"/>
        <v>2.5303255102693671</v>
      </c>
    </row>
    <row r="131228" spans="1:4" x14ac:dyDescent="0.45">
      <c r="A131228">
        <v>132056</v>
      </c>
      <c r="B131228">
        <v>245.75</v>
      </c>
      <c r="C131228">
        <f t="shared" si="4741"/>
        <v>247.34097865711925</v>
      </c>
      <c r="D131228">
        <f t="shared" si="4742"/>
        <v>2.5312130874089762</v>
      </c>
    </row>
    <row r="131229" spans="1:4" x14ac:dyDescent="0.45">
      <c r="A131229">
        <v>132057</v>
      </c>
      <c r="B131229">
        <v>245.75</v>
      </c>
      <c r="C131229">
        <f t="shared" si="4741"/>
        <v>247.34125761805913</v>
      </c>
      <c r="D131229">
        <f t="shared" si="4742"/>
        <v>2.5321008070312212</v>
      </c>
    </row>
    <row r="131230" spans="1:4" x14ac:dyDescent="0.45">
      <c r="A131230">
        <v>132058</v>
      </c>
      <c r="B131230">
        <v>246.16</v>
      </c>
      <c r="C131230">
        <f t="shared" si="4741"/>
        <v>247.34153657486377</v>
      </c>
      <c r="D131230">
        <f t="shared" si="4742"/>
        <v>1.3960286777408097</v>
      </c>
    </row>
    <row r="131231" spans="1:4" x14ac:dyDescent="0.45">
      <c r="A131231">
        <v>132059</v>
      </c>
      <c r="B131231">
        <v>245.75</v>
      </c>
      <c r="C131231">
        <f t="shared" si="4741"/>
        <v>247.3418155275333</v>
      </c>
      <c r="D131231">
        <f t="shared" si="4742"/>
        <v>2.5338766736961156</v>
      </c>
    </row>
    <row r="131232" spans="1:4" x14ac:dyDescent="0.45">
      <c r="A131232">
        <v>132060</v>
      </c>
      <c r="B131232">
        <v>245.75</v>
      </c>
      <c r="C131232">
        <f t="shared" si="4741"/>
        <v>247.34209447606776</v>
      </c>
      <c r="D131232">
        <f t="shared" si="4742"/>
        <v>2.5347648207254658</v>
      </c>
    </row>
    <row r="131233" spans="1:4" x14ac:dyDescent="0.45">
      <c r="A131233">
        <v>132061</v>
      </c>
      <c r="B131233">
        <v>245.75</v>
      </c>
      <c r="C131233">
        <f t="shared" si="4741"/>
        <v>247.34237342046717</v>
      </c>
      <c r="D131233">
        <f t="shared" si="4742"/>
        <v>2.535653110210311</v>
      </c>
    </row>
    <row r="131234" spans="1:4" x14ac:dyDescent="0.45">
      <c r="A131234">
        <v>132062</v>
      </c>
      <c r="B131234">
        <v>246.16</v>
      </c>
      <c r="C131234">
        <f t="shared" si="4741"/>
        <v>247.34265236073165</v>
      </c>
      <c r="D131234">
        <f t="shared" si="4742"/>
        <v>1.3986666063441489</v>
      </c>
    </row>
    <row r="131235" spans="1:4" x14ac:dyDescent="0.45">
      <c r="A131235">
        <v>132063</v>
      </c>
      <c r="B131235">
        <v>245.75</v>
      </c>
      <c r="C131235">
        <f t="shared" si="4741"/>
        <v>247.34293129686125</v>
      </c>
      <c r="D131235">
        <f t="shared" si="4742"/>
        <v>2.5374301165200706</v>
      </c>
    </row>
    <row r="131236" spans="1:4" x14ac:dyDescent="0.45">
      <c r="A131236">
        <v>132064</v>
      </c>
      <c r="B131236">
        <v>245.75</v>
      </c>
      <c r="C131236">
        <f t="shared" si="4741"/>
        <v>247.34321022885601</v>
      </c>
      <c r="D131236">
        <f t="shared" si="4742"/>
        <v>2.5383188333314162</v>
      </c>
    </row>
    <row r="131237" spans="1:4" x14ac:dyDescent="0.45">
      <c r="A131237">
        <v>132065</v>
      </c>
      <c r="B131237">
        <v>245.75</v>
      </c>
      <c r="C131237">
        <f t="shared" si="4741"/>
        <v>247.34348915671598</v>
      </c>
      <c r="D131237">
        <f t="shared" si="4742"/>
        <v>2.5392076925713898</v>
      </c>
    </row>
    <row r="131238" spans="1:4" x14ac:dyDescent="0.45">
      <c r="A131238">
        <v>132066</v>
      </c>
      <c r="B131238">
        <v>246.16</v>
      </c>
      <c r="C131238">
        <f t="shared" si="4741"/>
        <v>247.34376808044127</v>
      </c>
      <c r="D131238">
        <f t="shared" si="4742"/>
        <v>1.4013068682716054</v>
      </c>
    </row>
    <row r="131239" spans="1:4" x14ac:dyDescent="0.45">
      <c r="A131239">
        <v>132067</v>
      </c>
      <c r="B131239">
        <v>245.75</v>
      </c>
      <c r="C131239">
        <f t="shared" si="4741"/>
        <v>247.34404700003191</v>
      </c>
      <c r="D131239">
        <f t="shared" si="4742"/>
        <v>2.5409858383107213</v>
      </c>
    </row>
    <row r="131240" spans="1:4" x14ac:dyDescent="0.45">
      <c r="A131240">
        <v>132068</v>
      </c>
      <c r="B131240">
        <v>245.75</v>
      </c>
      <c r="C131240">
        <f t="shared" si="4741"/>
        <v>247.34432591548796</v>
      </c>
      <c r="D131240">
        <f t="shared" si="4742"/>
        <v>2.5418751247965123</v>
      </c>
    </row>
    <row r="131241" spans="1:4" x14ac:dyDescent="0.45">
      <c r="A131241">
        <v>132069</v>
      </c>
      <c r="B131241">
        <v>245.75</v>
      </c>
      <c r="C131241">
        <f t="shared" si="4741"/>
        <v>247.34460482680947</v>
      </c>
      <c r="D131241">
        <f t="shared" si="4742"/>
        <v>2.5427645536840688</v>
      </c>
    </row>
    <row r="131242" spans="1:4" x14ac:dyDescent="0.45">
      <c r="A131242">
        <v>132070</v>
      </c>
      <c r="B131242">
        <v>245.75</v>
      </c>
      <c r="C131242">
        <f t="shared" si="4741"/>
        <v>247.34488373399654</v>
      </c>
      <c r="D131242">
        <f t="shared" si="4742"/>
        <v>2.5436541249667441</v>
      </c>
    </row>
    <row r="131243" spans="1:4" x14ac:dyDescent="0.45">
      <c r="A131243">
        <v>132071</v>
      </c>
      <c r="B131243">
        <v>246.16</v>
      </c>
      <c r="C131243">
        <f t="shared" si="4741"/>
        <v>247.34516263704919</v>
      </c>
      <c r="D131243">
        <f t="shared" si="4742"/>
        <v>1.4046104762573866</v>
      </c>
    </row>
    <row r="131244" spans="1:4" x14ac:dyDescent="0.45">
      <c r="A131244">
        <v>132072</v>
      </c>
      <c r="B131244">
        <v>245.75</v>
      </c>
      <c r="C131244">
        <f t="shared" si="4741"/>
        <v>247.3454415359675</v>
      </c>
      <c r="D131244">
        <f t="shared" si="4742"/>
        <v>2.5454336946903209</v>
      </c>
    </row>
    <row r="131245" spans="1:4" x14ac:dyDescent="0.45">
      <c r="A131245">
        <v>132073</v>
      </c>
      <c r="B131245">
        <v>245.75</v>
      </c>
      <c r="C131245">
        <f t="shared" si="4741"/>
        <v>247.34572043075156</v>
      </c>
      <c r="D131245">
        <f t="shared" si="4742"/>
        <v>2.5463236931179294</v>
      </c>
    </row>
    <row r="131246" spans="1:4" x14ac:dyDescent="0.45">
      <c r="A131246">
        <v>132074</v>
      </c>
      <c r="B131246">
        <v>245.75</v>
      </c>
      <c r="C131246">
        <f t="shared" si="4741"/>
        <v>247.34599932140137</v>
      </c>
      <c r="D131246">
        <f t="shared" si="4742"/>
        <v>2.5472138339136174</v>
      </c>
    </row>
    <row r="131247" spans="1:4" x14ac:dyDescent="0.45">
      <c r="A131247">
        <v>132075</v>
      </c>
      <c r="B131247">
        <v>245.75</v>
      </c>
      <c r="C131247">
        <f t="shared" si="4741"/>
        <v>247.34627820791704</v>
      </c>
      <c r="D131247">
        <f t="shared" si="4742"/>
        <v>2.5481041170708307</v>
      </c>
    </row>
    <row r="131248" spans="1:4" x14ac:dyDescent="0.45">
      <c r="A131248">
        <v>132076</v>
      </c>
      <c r="B131248">
        <v>245.75</v>
      </c>
      <c r="C131248">
        <f t="shared" si="4741"/>
        <v>247.3465570902986</v>
      </c>
      <c r="D131248">
        <f t="shared" si="4742"/>
        <v>2.5489945425827418</v>
      </c>
    </row>
    <row r="131249" spans="1:4" x14ac:dyDescent="0.45">
      <c r="A131249">
        <v>132077</v>
      </c>
      <c r="B131249">
        <v>245.75</v>
      </c>
      <c r="C131249">
        <f t="shared" si="4741"/>
        <v>247.34683596854615</v>
      </c>
      <c r="D131249">
        <f t="shared" si="4742"/>
        <v>2.5498851104427054</v>
      </c>
    </row>
    <row r="131250" spans="1:4" x14ac:dyDescent="0.45">
      <c r="A131250">
        <v>132078</v>
      </c>
      <c r="B131250">
        <v>245.75</v>
      </c>
      <c r="C131250">
        <f t="shared" si="4741"/>
        <v>247.34711484265969</v>
      </c>
      <c r="D131250">
        <f t="shared" si="4742"/>
        <v>2.5507758206438949</v>
      </c>
    </row>
    <row r="131251" spans="1:4" x14ac:dyDescent="0.45">
      <c r="A131251">
        <v>132079</v>
      </c>
      <c r="B131251">
        <v>246.16</v>
      </c>
      <c r="C131251">
        <f t="shared" si="4741"/>
        <v>247.34739371263936</v>
      </c>
      <c r="D131251">
        <f t="shared" si="4742"/>
        <v>1.4099038288154897</v>
      </c>
    </row>
    <row r="131252" spans="1:4" x14ac:dyDescent="0.45">
      <c r="A131252">
        <v>132080</v>
      </c>
      <c r="B131252">
        <v>246.16</v>
      </c>
      <c r="C131252">
        <f t="shared" si="4741"/>
        <v>247.34767257848515</v>
      </c>
      <c r="D131252">
        <f t="shared" si="4742"/>
        <v>1.4105661536855618</v>
      </c>
    </row>
    <row r="131253" spans="1:4" x14ac:dyDescent="0.45">
      <c r="A131253">
        <v>132081</v>
      </c>
      <c r="B131253">
        <v>245.75</v>
      </c>
      <c r="C131253">
        <f t="shared" si="4741"/>
        <v>247.34795144019716</v>
      </c>
      <c r="D131253">
        <f t="shared" si="4742"/>
        <v>2.5534488052281912</v>
      </c>
    </row>
    <row r="131254" spans="1:4" x14ac:dyDescent="0.45">
      <c r="A131254">
        <v>132082</v>
      </c>
      <c r="B131254">
        <v>245.75</v>
      </c>
      <c r="C131254">
        <f t="shared" si="4741"/>
        <v>247.34823029777544</v>
      </c>
      <c r="D131254">
        <f t="shared" si="4742"/>
        <v>2.5543400847273854</v>
      </c>
    </row>
    <row r="131255" spans="1:4" x14ac:dyDescent="0.45">
      <c r="A131255">
        <v>132083</v>
      </c>
      <c r="B131255">
        <v>245.75</v>
      </c>
      <c r="C131255">
        <f t="shared" si="4741"/>
        <v>247.34850915122007</v>
      </c>
      <c r="D131255">
        <f t="shared" si="4742"/>
        <v>2.5552315065343123</v>
      </c>
    </row>
    <row r="131256" spans="1:4" x14ac:dyDescent="0.45">
      <c r="A131256">
        <v>132084</v>
      </c>
      <c r="B131256">
        <v>245.75</v>
      </c>
      <c r="C131256">
        <f t="shared" si="4741"/>
        <v>247.34878800053107</v>
      </c>
      <c r="D131256">
        <f t="shared" si="4742"/>
        <v>2.5561230706421458</v>
      </c>
    </row>
    <row r="131257" spans="1:4" x14ac:dyDescent="0.45">
      <c r="A131257">
        <v>132085</v>
      </c>
      <c r="B131257">
        <v>245.75</v>
      </c>
      <c r="C131257">
        <f t="shared" si="4741"/>
        <v>247.34906684570856</v>
      </c>
      <c r="D131257">
        <f t="shared" si="4742"/>
        <v>2.5570147770443343</v>
      </c>
    </row>
    <row r="131258" spans="1:4" x14ac:dyDescent="0.45">
      <c r="A131258">
        <v>132086</v>
      </c>
      <c r="B131258">
        <v>245.75</v>
      </c>
      <c r="C131258">
        <f t="shared" si="4741"/>
        <v>247.34934568675254</v>
      </c>
      <c r="D131258">
        <f t="shared" si="4742"/>
        <v>2.5579066257339615</v>
      </c>
    </row>
    <row r="131259" spans="1:4" x14ac:dyDescent="0.45">
      <c r="A131259">
        <v>132087</v>
      </c>
      <c r="B131259">
        <v>245.75</v>
      </c>
      <c r="C131259">
        <f t="shared" si="4741"/>
        <v>247.34962452366312</v>
      </c>
      <c r="D131259">
        <f t="shared" si="4742"/>
        <v>2.5587986167044763</v>
      </c>
    </row>
    <row r="131260" spans="1:4" x14ac:dyDescent="0.45">
      <c r="A131260">
        <v>132088</v>
      </c>
      <c r="B131260">
        <v>245.75</v>
      </c>
      <c r="C131260">
        <f t="shared" si="4741"/>
        <v>247.34990335644034</v>
      </c>
      <c r="D131260">
        <f t="shared" si="4742"/>
        <v>2.5596907499490533</v>
      </c>
    </row>
    <row r="131261" spans="1:4" x14ac:dyDescent="0.45">
      <c r="A131261">
        <v>132089</v>
      </c>
      <c r="B131261">
        <v>245.75</v>
      </c>
      <c r="C131261">
        <f t="shared" si="4741"/>
        <v>247.35018218508424</v>
      </c>
      <c r="D131261">
        <f t="shared" si="4742"/>
        <v>2.5605830254609607</v>
      </c>
    </row>
    <row r="131262" spans="1:4" x14ac:dyDescent="0.45">
      <c r="A131262">
        <v>132090</v>
      </c>
      <c r="B131262">
        <v>245.75</v>
      </c>
      <c r="C131262">
        <f t="shared" si="4741"/>
        <v>247.35046100959491</v>
      </c>
      <c r="D131262">
        <f t="shared" si="4742"/>
        <v>2.5614754432335554</v>
      </c>
    </row>
    <row r="131263" spans="1:4" x14ac:dyDescent="0.45">
      <c r="A131263">
        <v>132091</v>
      </c>
      <c r="B131263">
        <v>245.75</v>
      </c>
      <c r="C131263">
        <f t="shared" si="4741"/>
        <v>247.35073982997241</v>
      </c>
      <c r="D131263">
        <f t="shared" si="4742"/>
        <v>2.5623680032601053</v>
      </c>
    </row>
    <row r="131264" spans="1:4" x14ac:dyDescent="0.45">
      <c r="A131264">
        <v>132092</v>
      </c>
      <c r="B131264">
        <v>245.75</v>
      </c>
      <c r="C131264">
        <f t="shared" si="4741"/>
        <v>247.35101864621677</v>
      </c>
      <c r="D131264">
        <f t="shared" si="4742"/>
        <v>2.5632607055337866</v>
      </c>
    </row>
    <row r="131265" spans="1:4" x14ac:dyDescent="0.45">
      <c r="A131265">
        <v>132093</v>
      </c>
      <c r="B131265">
        <v>246.16</v>
      </c>
      <c r="C131265">
        <f t="shared" si="4741"/>
        <v>247.3512974583281</v>
      </c>
      <c r="D131265">
        <f t="shared" si="4742"/>
        <v>1.4191896342190111</v>
      </c>
    </row>
    <row r="131266" spans="1:4" x14ac:dyDescent="0.45">
      <c r="A131266">
        <v>132094</v>
      </c>
      <c r="B131266">
        <v>245.75</v>
      </c>
      <c r="C131266">
        <f t="shared" si="4741"/>
        <v>247.35157626630644</v>
      </c>
      <c r="D131266">
        <f t="shared" si="4742"/>
        <v>2.56504653679607</v>
      </c>
    </row>
    <row r="131267" spans="1:4" x14ac:dyDescent="0.45">
      <c r="A131267">
        <v>132095</v>
      </c>
      <c r="B131267">
        <v>245.75</v>
      </c>
      <c r="C131267">
        <f t="shared" si="4741"/>
        <v>247.35185507015186</v>
      </c>
      <c r="D131267">
        <f t="shared" si="4742"/>
        <v>2.5659396657712086</v>
      </c>
    </row>
    <row r="131268" spans="1:4" x14ac:dyDescent="0.45">
      <c r="A131268">
        <v>132096</v>
      </c>
      <c r="B131268">
        <v>245.75</v>
      </c>
      <c r="C131268">
        <f t="shared" ref="C131268:C131331" si="4743">$H$4 - $I$4*EXP(-A131268/$J$4)</f>
        <v>247.35213386986439</v>
      </c>
      <c r="D131268">
        <f t="shared" ref="D131268:D131331" si="4744">(B131268-C131268)^2</f>
        <v>2.5668329369666423</v>
      </c>
    </row>
    <row r="131269" spans="1:4" x14ac:dyDescent="0.45">
      <c r="A131269">
        <v>132097</v>
      </c>
      <c r="B131269">
        <v>246.16</v>
      </c>
      <c r="C131269">
        <f t="shared" si="4743"/>
        <v>247.35241266544412</v>
      </c>
      <c r="D131269">
        <f t="shared" si="4744"/>
        <v>1.4218479647115601</v>
      </c>
    </row>
    <row r="131270" spans="1:4" x14ac:dyDescent="0.45">
      <c r="A131270">
        <v>132098</v>
      </c>
      <c r="B131270">
        <v>245.75</v>
      </c>
      <c r="C131270">
        <f t="shared" si="4743"/>
        <v>247.35269145689108</v>
      </c>
      <c r="D131270">
        <f t="shared" si="4744"/>
        <v>2.5686199059916515</v>
      </c>
    </row>
    <row r="131271" spans="1:4" x14ac:dyDescent="0.45">
      <c r="A131271">
        <v>132099</v>
      </c>
      <c r="B131271">
        <v>245.75</v>
      </c>
      <c r="C131271">
        <f t="shared" si="4743"/>
        <v>247.35297024420538</v>
      </c>
      <c r="D131271">
        <f t="shared" si="4744"/>
        <v>2.5695136038078568</v>
      </c>
    </row>
    <row r="131272" spans="1:4" x14ac:dyDescent="0.45">
      <c r="A131272">
        <v>132100</v>
      </c>
      <c r="B131272">
        <v>245.75</v>
      </c>
      <c r="C131272">
        <f t="shared" si="4743"/>
        <v>247.35324902738705</v>
      </c>
      <c r="D131272">
        <f t="shared" si="4744"/>
        <v>2.5704074438175244</v>
      </c>
    </row>
    <row r="131273" spans="1:4" x14ac:dyDescent="0.45">
      <c r="A131273">
        <v>132101</v>
      </c>
      <c r="B131273">
        <v>245.75</v>
      </c>
      <c r="C131273">
        <f t="shared" si="4743"/>
        <v>247.35352780643615</v>
      </c>
      <c r="D131273">
        <f t="shared" si="4744"/>
        <v>2.5713014260139238</v>
      </c>
    </row>
    <row r="131274" spans="1:4" x14ac:dyDescent="0.45">
      <c r="A131274">
        <v>132102</v>
      </c>
      <c r="B131274">
        <v>246.16</v>
      </c>
      <c r="C131274">
        <f t="shared" si="4743"/>
        <v>247.35380658135276</v>
      </c>
      <c r="D131274">
        <f t="shared" si="4744"/>
        <v>1.4251741536811642</v>
      </c>
    </row>
    <row r="131275" spans="1:4" x14ac:dyDescent="0.45">
      <c r="A131275">
        <v>132103</v>
      </c>
      <c r="B131275">
        <v>245.75</v>
      </c>
      <c r="C131275">
        <f t="shared" si="4743"/>
        <v>247.35408535213693</v>
      </c>
      <c r="D131275">
        <f t="shared" si="4744"/>
        <v>2.5730898169402723</v>
      </c>
    </row>
    <row r="131276" spans="1:4" x14ac:dyDescent="0.45">
      <c r="A131276">
        <v>132104</v>
      </c>
      <c r="B131276">
        <v>245.75</v>
      </c>
      <c r="C131276">
        <f t="shared" si="4743"/>
        <v>247.35436411878871</v>
      </c>
      <c r="D131276">
        <f t="shared" si="4744"/>
        <v>2.573984225656671</v>
      </c>
    </row>
    <row r="131277" spans="1:4" x14ac:dyDescent="0.45">
      <c r="A131277">
        <v>132105</v>
      </c>
      <c r="B131277">
        <v>245.75</v>
      </c>
      <c r="C131277">
        <f t="shared" si="4743"/>
        <v>247.35464288130817</v>
      </c>
      <c r="D131277">
        <f t="shared" si="4744"/>
        <v>2.5748787765329735</v>
      </c>
    </row>
    <row r="131278" spans="1:4" x14ac:dyDescent="0.45">
      <c r="A131278">
        <v>132106</v>
      </c>
      <c r="B131278">
        <v>245.75</v>
      </c>
      <c r="C131278">
        <f t="shared" si="4743"/>
        <v>247.35492163969539</v>
      </c>
      <c r="D131278">
        <f t="shared" si="4744"/>
        <v>2.5757734695625421</v>
      </c>
    </row>
    <row r="131279" spans="1:4" x14ac:dyDescent="0.45">
      <c r="A131279">
        <v>132107</v>
      </c>
      <c r="B131279">
        <v>245.75</v>
      </c>
      <c r="C131279">
        <f t="shared" si="4743"/>
        <v>247.35520039395038</v>
      </c>
      <c r="D131279">
        <f t="shared" si="4744"/>
        <v>2.5766683047384662</v>
      </c>
    </row>
    <row r="131280" spans="1:4" x14ac:dyDescent="0.45">
      <c r="A131280">
        <v>132108</v>
      </c>
      <c r="B131280">
        <v>245.75</v>
      </c>
      <c r="C131280">
        <f t="shared" si="4743"/>
        <v>247.35547914407329</v>
      </c>
      <c r="D131280">
        <f t="shared" si="4744"/>
        <v>2.5775632820542898</v>
      </c>
    </row>
    <row r="131281" spans="1:4" x14ac:dyDescent="0.45">
      <c r="A131281">
        <v>132109</v>
      </c>
      <c r="B131281">
        <v>245.75</v>
      </c>
      <c r="C131281">
        <f t="shared" si="4743"/>
        <v>247.35575789006407</v>
      </c>
      <c r="D131281">
        <f t="shared" si="4744"/>
        <v>2.5784584015030112</v>
      </c>
    </row>
    <row r="131282" spans="1:4" x14ac:dyDescent="0.45">
      <c r="A131282">
        <v>132110</v>
      </c>
      <c r="B131282">
        <v>245.75</v>
      </c>
      <c r="C131282">
        <f t="shared" si="4743"/>
        <v>247.35603663192288</v>
      </c>
      <c r="D131282">
        <f t="shared" si="4744"/>
        <v>2.5793536630781762</v>
      </c>
    </row>
    <row r="131283" spans="1:4" x14ac:dyDescent="0.45">
      <c r="A131283">
        <v>132111</v>
      </c>
      <c r="B131283">
        <v>245.75</v>
      </c>
      <c r="C131283">
        <f t="shared" si="4743"/>
        <v>247.35631536964971</v>
      </c>
      <c r="D131283">
        <f t="shared" si="4744"/>
        <v>2.5802490667728741</v>
      </c>
    </row>
    <row r="131284" spans="1:4" x14ac:dyDescent="0.45">
      <c r="A131284">
        <v>132112</v>
      </c>
      <c r="B131284">
        <v>245.75</v>
      </c>
      <c r="C131284">
        <f t="shared" si="4743"/>
        <v>247.35659410324467</v>
      </c>
      <c r="D131284">
        <f t="shared" si="4744"/>
        <v>2.5811446125805597</v>
      </c>
    </row>
    <row r="131285" spans="1:4" x14ac:dyDescent="0.45">
      <c r="A131285">
        <v>132113</v>
      </c>
      <c r="B131285">
        <v>245.75</v>
      </c>
      <c r="C131285">
        <f t="shared" si="4743"/>
        <v>247.35687283270778</v>
      </c>
      <c r="D131285">
        <f t="shared" si="4744"/>
        <v>2.5820403004943229</v>
      </c>
    </row>
    <row r="131286" spans="1:4" x14ac:dyDescent="0.45">
      <c r="A131286">
        <v>132114</v>
      </c>
      <c r="B131286">
        <v>245.75</v>
      </c>
      <c r="C131286">
        <f t="shared" si="4743"/>
        <v>247.35715155803913</v>
      </c>
      <c r="D131286">
        <f t="shared" si="4744"/>
        <v>2.5829361305076186</v>
      </c>
    </row>
    <row r="131287" spans="1:4" x14ac:dyDescent="0.45">
      <c r="A131287">
        <v>132115</v>
      </c>
      <c r="B131287">
        <v>245.75</v>
      </c>
      <c r="C131287">
        <f t="shared" si="4743"/>
        <v>247.3574302792388</v>
      </c>
      <c r="D131287">
        <f t="shared" si="4744"/>
        <v>2.5838321026137208</v>
      </c>
    </row>
    <row r="131288" spans="1:4" x14ac:dyDescent="0.45">
      <c r="A131288">
        <v>132116</v>
      </c>
      <c r="B131288">
        <v>245.75</v>
      </c>
      <c r="C131288">
        <f t="shared" si="4743"/>
        <v>247.3577089963068</v>
      </c>
      <c r="D131288">
        <f t="shared" si="4744"/>
        <v>2.5847282168058108</v>
      </c>
    </row>
    <row r="131289" spans="1:4" x14ac:dyDescent="0.45">
      <c r="A131289">
        <v>132117</v>
      </c>
      <c r="B131289">
        <v>245.75</v>
      </c>
      <c r="C131289">
        <f t="shared" si="4743"/>
        <v>247.35798770924322</v>
      </c>
      <c r="D131289">
        <f t="shared" si="4744"/>
        <v>2.5856244730772531</v>
      </c>
    </row>
    <row r="131290" spans="1:4" x14ac:dyDescent="0.45">
      <c r="A131290">
        <v>132118</v>
      </c>
      <c r="B131290">
        <v>245.75</v>
      </c>
      <c r="C131290">
        <f t="shared" si="4743"/>
        <v>247.35826641804812</v>
      </c>
      <c r="D131290">
        <f t="shared" si="4744"/>
        <v>2.5865208714213219</v>
      </c>
    </row>
    <row r="131291" spans="1:4" x14ac:dyDescent="0.45">
      <c r="A131291">
        <v>132119</v>
      </c>
      <c r="B131291">
        <v>246.16</v>
      </c>
      <c r="C131291">
        <f t="shared" si="4743"/>
        <v>247.35854512272155</v>
      </c>
      <c r="D131291">
        <f t="shared" si="4744"/>
        <v>1.436510411199627</v>
      </c>
    </row>
    <row r="131292" spans="1:4" x14ac:dyDescent="0.45">
      <c r="A131292">
        <v>132120</v>
      </c>
      <c r="B131292">
        <v>245.75</v>
      </c>
      <c r="C131292">
        <f t="shared" si="4743"/>
        <v>247.35882382326361</v>
      </c>
      <c r="D131292">
        <f t="shared" si="4744"/>
        <v>2.5883140943005261</v>
      </c>
    </row>
    <row r="131293" spans="1:4" x14ac:dyDescent="0.45">
      <c r="A131293">
        <v>132121</v>
      </c>
      <c r="B131293">
        <v>246.16</v>
      </c>
      <c r="C131293">
        <f t="shared" si="4743"/>
        <v>247.35910251967431</v>
      </c>
      <c r="D131293">
        <f t="shared" si="4744"/>
        <v>1.4378468526892847</v>
      </c>
    </row>
    <row r="131294" spans="1:4" x14ac:dyDescent="0.45">
      <c r="A131294">
        <v>132122</v>
      </c>
      <c r="B131294">
        <v>245.75</v>
      </c>
      <c r="C131294">
        <f t="shared" si="4743"/>
        <v>247.35938121195372</v>
      </c>
      <c r="D131294">
        <f t="shared" si="4744"/>
        <v>2.5901078853896169</v>
      </c>
    </row>
    <row r="131295" spans="1:4" x14ac:dyDescent="0.45">
      <c r="A131295">
        <v>132123</v>
      </c>
      <c r="B131295">
        <v>245.75</v>
      </c>
      <c r="C131295">
        <f t="shared" si="4743"/>
        <v>247.35965990010195</v>
      </c>
      <c r="D131295">
        <f t="shared" si="4744"/>
        <v>2.5910049939962057</v>
      </c>
    </row>
    <row r="131296" spans="1:4" x14ac:dyDescent="0.45">
      <c r="A131296">
        <v>132124</v>
      </c>
      <c r="B131296">
        <v>245.75</v>
      </c>
      <c r="C131296">
        <f t="shared" si="4743"/>
        <v>247.35993858411899</v>
      </c>
      <c r="D131296">
        <f t="shared" si="4744"/>
        <v>2.5919022446350675</v>
      </c>
    </row>
    <row r="131297" spans="1:4" x14ac:dyDescent="0.45">
      <c r="A131297">
        <v>132125</v>
      </c>
      <c r="B131297">
        <v>245.75</v>
      </c>
      <c r="C131297">
        <f t="shared" si="4743"/>
        <v>247.36021726400494</v>
      </c>
      <c r="D131297">
        <f t="shared" si="4744"/>
        <v>2.5927996372995694</v>
      </c>
    </row>
    <row r="131298" spans="1:4" x14ac:dyDescent="0.45">
      <c r="A131298">
        <v>132126</v>
      </c>
      <c r="B131298">
        <v>245.75</v>
      </c>
      <c r="C131298">
        <f t="shared" si="4743"/>
        <v>247.36049593975989</v>
      </c>
      <c r="D131298">
        <f t="shared" si="4744"/>
        <v>2.593697171983079</v>
      </c>
    </row>
    <row r="131299" spans="1:4" x14ac:dyDescent="0.45">
      <c r="A131299">
        <v>132127</v>
      </c>
      <c r="B131299">
        <v>245.75</v>
      </c>
      <c r="C131299">
        <f t="shared" si="4743"/>
        <v>247.36077461138385</v>
      </c>
      <c r="D131299">
        <f t="shared" si="4744"/>
        <v>2.59459484867878</v>
      </c>
    </row>
    <row r="131300" spans="1:4" x14ac:dyDescent="0.45">
      <c r="A131300">
        <v>132128</v>
      </c>
      <c r="B131300">
        <v>246.16</v>
      </c>
      <c r="C131300">
        <f t="shared" si="4743"/>
        <v>247.36105327887688</v>
      </c>
      <c r="D131300">
        <f t="shared" si="4744"/>
        <v>1.4425289787009146</v>
      </c>
    </row>
    <row r="131301" spans="1:4" x14ac:dyDescent="0.45">
      <c r="A131301">
        <v>132129</v>
      </c>
      <c r="B131301">
        <v>245.75</v>
      </c>
      <c r="C131301">
        <f t="shared" si="4743"/>
        <v>247.36133194223908</v>
      </c>
      <c r="D131301">
        <f t="shared" si="4744"/>
        <v>2.5963906280799529</v>
      </c>
    </row>
    <row r="131302" spans="1:4" x14ac:dyDescent="0.45">
      <c r="A131302">
        <v>132130</v>
      </c>
      <c r="B131302">
        <v>245.75</v>
      </c>
      <c r="C131302">
        <f t="shared" si="4743"/>
        <v>247.36161060147049</v>
      </c>
      <c r="D131302">
        <f t="shared" si="4744"/>
        <v>2.5972887307720689</v>
      </c>
    </row>
    <row r="131303" spans="1:4" x14ac:dyDescent="0.45">
      <c r="A131303">
        <v>132131</v>
      </c>
      <c r="B131303">
        <v>245.75</v>
      </c>
      <c r="C131303">
        <f t="shared" si="4743"/>
        <v>247.3618892565712</v>
      </c>
      <c r="D131303">
        <f t="shared" si="4744"/>
        <v>2.5981869754496656</v>
      </c>
    </row>
    <row r="131304" spans="1:4" x14ac:dyDescent="0.45">
      <c r="A131304">
        <v>132132</v>
      </c>
      <c r="B131304">
        <v>245.75</v>
      </c>
      <c r="C131304">
        <f t="shared" si="4743"/>
        <v>247.36216790754122</v>
      </c>
      <c r="D131304">
        <f t="shared" si="4744"/>
        <v>2.5990853621058365</v>
      </c>
    </row>
    <row r="131305" spans="1:4" x14ac:dyDescent="0.45">
      <c r="A131305">
        <v>132133</v>
      </c>
      <c r="B131305">
        <v>245.75</v>
      </c>
      <c r="C131305">
        <f t="shared" si="4743"/>
        <v>247.36244655438063</v>
      </c>
      <c r="D131305">
        <f t="shared" si="4744"/>
        <v>2.5999838907339505</v>
      </c>
    </row>
    <row r="131306" spans="1:4" x14ac:dyDescent="0.45">
      <c r="A131306">
        <v>132134</v>
      </c>
      <c r="B131306">
        <v>245.75</v>
      </c>
      <c r="C131306">
        <f t="shared" si="4743"/>
        <v>247.3627251970895</v>
      </c>
      <c r="D131306">
        <f t="shared" si="4744"/>
        <v>2.6008825613273765</v>
      </c>
    </row>
    <row r="131307" spans="1:4" x14ac:dyDescent="0.45">
      <c r="A131307">
        <v>132135</v>
      </c>
      <c r="B131307">
        <v>245.75</v>
      </c>
      <c r="C131307">
        <f t="shared" si="4743"/>
        <v>247.36300383566788</v>
      </c>
      <c r="D131307">
        <f t="shared" si="4744"/>
        <v>2.6017813738793012</v>
      </c>
    </row>
    <row r="131308" spans="1:4" x14ac:dyDescent="0.45">
      <c r="A131308">
        <v>132136</v>
      </c>
      <c r="B131308">
        <v>246.16</v>
      </c>
      <c r="C131308">
        <f t="shared" si="4743"/>
        <v>247.36328247011588</v>
      </c>
      <c r="D131308">
        <f t="shared" si="4744"/>
        <v>1.4478887028881742</v>
      </c>
    </row>
    <row r="131309" spans="1:4" x14ac:dyDescent="0.45">
      <c r="A131309">
        <v>132137</v>
      </c>
      <c r="B131309">
        <v>245.75</v>
      </c>
      <c r="C131309">
        <f t="shared" si="4743"/>
        <v>247.36356110043349</v>
      </c>
      <c r="D131309">
        <f t="shared" si="4744"/>
        <v>2.6035794248321231</v>
      </c>
    </row>
    <row r="131310" spans="1:4" x14ac:dyDescent="0.45">
      <c r="A131310">
        <v>132138</v>
      </c>
      <c r="B131310">
        <v>245.75</v>
      </c>
      <c r="C131310">
        <f t="shared" si="4743"/>
        <v>247.36383972662082</v>
      </c>
      <c r="D131310">
        <f t="shared" si="4744"/>
        <v>2.6044786632195773</v>
      </c>
    </row>
    <row r="131311" spans="1:4" x14ac:dyDescent="0.45">
      <c r="A131311">
        <v>132139</v>
      </c>
      <c r="B131311">
        <v>246.16</v>
      </c>
      <c r="C131311">
        <f t="shared" si="4743"/>
        <v>247.36411834867789</v>
      </c>
      <c r="D131311">
        <f t="shared" si="4744"/>
        <v>1.4499009976227801</v>
      </c>
    </row>
    <row r="131312" spans="1:4" x14ac:dyDescent="0.45">
      <c r="A131312">
        <v>132140</v>
      </c>
      <c r="B131312">
        <v>246.16</v>
      </c>
      <c r="C131312">
        <f t="shared" si="4743"/>
        <v>247.3643969666048</v>
      </c>
      <c r="D131312">
        <f t="shared" si="4744"/>
        <v>1.4505720531668538</v>
      </c>
    </row>
    <row r="131313" spans="1:4" x14ac:dyDescent="0.45">
      <c r="A131313">
        <v>132141</v>
      </c>
      <c r="B131313">
        <v>246.16</v>
      </c>
      <c r="C131313">
        <f t="shared" si="4743"/>
        <v>247.36467558040158</v>
      </c>
      <c r="D131313">
        <f t="shared" si="4744"/>
        <v>1.4512432540158946</v>
      </c>
    </row>
    <row r="131314" spans="1:4" x14ac:dyDescent="0.45">
      <c r="A131314">
        <v>132142</v>
      </c>
      <c r="B131314">
        <v>246.16</v>
      </c>
      <c r="C131314">
        <f t="shared" si="4743"/>
        <v>247.36495419006835</v>
      </c>
      <c r="D131314">
        <f t="shared" si="4744"/>
        <v>1.4519146001632719</v>
      </c>
    </row>
    <row r="131315" spans="1:4" x14ac:dyDescent="0.45">
      <c r="A131315">
        <v>132143</v>
      </c>
      <c r="B131315">
        <v>245.75</v>
      </c>
      <c r="C131315">
        <f t="shared" si="4743"/>
        <v>247.3652327956051</v>
      </c>
      <c r="D131315">
        <f t="shared" si="4744"/>
        <v>2.608976983998252</v>
      </c>
    </row>
    <row r="131316" spans="1:4" x14ac:dyDescent="0.45">
      <c r="A131316">
        <v>132144</v>
      </c>
      <c r="B131316">
        <v>245.75</v>
      </c>
      <c r="C131316">
        <f t="shared" si="4743"/>
        <v>247.36551139701191</v>
      </c>
      <c r="D131316">
        <f t="shared" si="4744"/>
        <v>2.609877073875388</v>
      </c>
    </row>
    <row r="131317" spans="1:4" x14ac:dyDescent="0.45">
      <c r="A131317">
        <v>132145</v>
      </c>
      <c r="B131317">
        <v>245.75</v>
      </c>
      <c r="C131317">
        <f t="shared" si="4743"/>
        <v>247.36578999428886</v>
      </c>
      <c r="D131317">
        <f t="shared" si="4744"/>
        <v>2.610777305643996</v>
      </c>
    </row>
    <row r="131318" spans="1:4" x14ac:dyDescent="0.45">
      <c r="A131318">
        <v>132146</v>
      </c>
      <c r="B131318">
        <v>246.16</v>
      </c>
      <c r="C131318">
        <f t="shared" si="4743"/>
        <v>247.36606858743602</v>
      </c>
      <c r="D131318">
        <f t="shared" si="4744"/>
        <v>1.4546014375999208</v>
      </c>
    </row>
    <row r="131319" spans="1:4" x14ac:dyDescent="0.45">
      <c r="A131319">
        <v>132147</v>
      </c>
      <c r="B131319">
        <v>246.16</v>
      </c>
      <c r="C131319">
        <f t="shared" si="4743"/>
        <v>247.36634717645342</v>
      </c>
      <c r="D131319">
        <f t="shared" si="4744"/>
        <v>1.4552735101371388</v>
      </c>
    </row>
    <row r="131320" spans="1:4" x14ac:dyDescent="0.45">
      <c r="A131320">
        <v>132148</v>
      </c>
      <c r="B131320">
        <v>246.16</v>
      </c>
      <c r="C131320">
        <f t="shared" si="4743"/>
        <v>247.36662576134111</v>
      </c>
      <c r="D131320">
        <f t="shared" si="4744"/>
        <v>1.4559457279320263</v>
      </c>
    </row>
    <row r="131321" spans="1:4" x14ac:dyDescent="0.45">
      <c r="A131321">
        <v>132149</v>
      </c>
      <c r="B131321">
        <v>246.16</v>
      </c>
      <c r="C131321">
        <f t="shared" si="4743"/>
        <v>247.36690434209922</v>
      </c>
      <c r="D131321">
        <f t="shared" si="4744"/>
        <v>1.4566180909779549</v>
      </c>
    </row>
    <row r="131322" spans="1:4" x14ac:dyDescent="0.45">
      <c r="A131322">
        <v>132150</v>
      </c>
      <c r="B131322">
        <v>245.75</v>
      </c>
      <c r="C131322">
        <f t="shared" si="4743"/>
        <v>247.36718291872774</v>
      </c>
      <c r="D131322">
        <f t="shared" si="4744"/>
        <v>2.6152805926247571</v>
      </c>
    </row>
    <row r="131323" spans="1:4" x14ac:dyDescent="0.45">
      <c r="A131323">
        <v>132151</v>
      </c>
      <c r="B131323">
        <v>245.75</v>
      </c>
      <c r="C131323">
        <f t="shared" si="4743"/>
        <v>247.36746149122675</v>
      </c>
      <c r="D131323">
        <f t="shared" si="4744"/>
        <v>2.6161816756014575</v>
      </c>
    </row>
    <row r="131324" spans="1:4" x14ac:dyDescent="0.45">
      <c r="A131324">
        <v>132152</v>
      </c>
      <c r="B131324">
        <v>246.16</v>
      </c>
      <c r="C131324">
        <f t="shared" si="4743"/>
        <v>247.36774005959634</v>
      </c>
      <c r="D131324">
        <f t="shared" si="4744"/>
        <v>1.4586360515537873</v>
      </c>
    </row>
    <row r="131325" spans="1:4" x14ac:dyDescent="0.45">
      <c r="A131325">
        <v>132153</v>
      </c>
      <c r="B131325">
        <v>245.75</v>
      </c>
      <c r="C131325">
        <f t="shared" si="4743"/>
        <v>247.36801862383655</v>
      </c>
      <c r="D131325">
        <f t="shared" si="4744"/>
        <v>2.6179842670819164</v>
      </c>
    </row>
    <row r="131326" spans="1:4" x14ac:dyDescent="0.45">
      <c r="A131326">
        <v>132154</v>
      </c>
      <c r="B131326">
        <v>246.16</v>
      </c>
      <c r="C131326">
        <f t="shared" si="4743"/>
        <v>247.36829718394745</v>
      </c>
      <c r="D131326">
        <f t="shared" si="4744"/>
        <v>1.4599820847353402</v>
      </c>
    </row>
    <row r="131327" spans="1:4" x14ac:dyDescent="0.45">
      <c r="A131327">
        <v>132155</v>
      </c>
      <c r="B131327">
        <v>245.75</v>
      </c>
      <c r="C131327">
        <f t="shared" si="4743"/>
        <v>247.36857573992907</v>
      </c>
      <c r="D131327">
        <f t="shared" si="4744"/>
        <v>2.6197874258869391</v>
      </c>
    </row>
    <row r="131328" spans="1:4" x14ac:dyDescent="0.45">
      <c r="A131328">
        <v>132156</v>
      </c>
      <c r="B131328">
        <v>246.16</v>
      </c>
      <c r="C131328">
        <f t="shared" si="4743"/>
        <v>247.3688542917815</v>
      </c>
      <c r="D131328">
        <f t="shared" si="4744"/>
        <v>1.4613286987585667</v>
      </c>
    </row>
    <row r="131329" spans="1:4" x14ac:dyDescent="0.45">
      <c r="A131329">
        <v>132157</v>
      </c>
      <c r="B131329">
        <v>245.75</v>
      </c>
      <c r="C131329">
        <f t="shared" si="4743"/>
        <v>247.3691328395048</v>
      </c>
      <c r="D131329">
        <f t="shared" si="4744"/>
        <v>2.6215911519628774</v>
      </c>
    </row>
    <row r="131330" spans="1:4" x14ac:dyDescent="0.45">
      <c r="A131330">
        <v>132158</v>
      </c>
      <c r="B131330">
        <v>246.16</v>
      </c>
      <c r="C131330">
        <f t="shared" si="4743"/>
        <v>247.36941138309902</v>
      </c>
      <c r="D131330">
        <f t="shared" si="4744"/>
        <v>1.4626758935694939</v>
      </c>
    </row>
    <row r="131331" spans="1:4" x14ac:dyDescent="0.45">
      <c r="A131331">
        <v>132159</v>
      </c>
      <c r="B131331">
        <v>245.75</v>
      </c>
      <c r="C131331">
        <f t="shared" si="4743"/>
        <v>247.36968992256425</v>
      </c>
      <c r="D131331">
        <f t="shared" si="4744"/>
        <v>2.6233954452561807</v>
      </c>
    </row>
    <row r="131332" spans="1:4" x14ac:dyDescent="0.45">
      <c r="A131332">
        <v>132160</v>
      </c>
      <c r="B131332">
        <v>246.16</v>
      </c>
      <c r="C131332">
        <f t="shared" ref="C131332:C131395" si="4745">$H$4 - $I$4*EXP(-A131332/$J$4)</f>
        <v>247.36996845790051</v>
      </c>
      <c r="D131332">
        <f t="shared" ref="D131332:D131395" si="4746">(B131332-C131332)^2</f>
        <v>1.4640236691141519</v>
      </c>
    </row>
    <row r="131333" spans="1:4" x14ac:dyDescent="0.45">
      <c r="A131333">
        <v>132161</v>
      </c>
      <c r="B131333">
        <v>246.16</v>
      </c>
      <c r="C131333">
        <f t="shared" si="4745"/>
        <v>247.3702469891079</v>
      </c>
      <c r="D131333">
        <f t="shared" si="4746"/>
        <v>1.46469777464474</v>
      </c>
    </row>
    <row r="131334" spans="1:4" x14ac:dyDescent="0.45">
      <c r="A131334">
        <v>132162</v>
      </c>
      <c r="B131334">
        <v>246.16</v>
      </c>
      <c r="C131334">
        <f t="shared" si="4745"/>
        <v>247.37052551618643</v>
      </c>
      <c r="D131334">
        <f t="shared" si="4746"/>
        <v>1.4653720253384381</v>
      </c>
    </row>
    <row r="131335" spans="1:4" x14ac:dyDescent="0.45">
      <c r="A131335">
        <v>132163</v>
      </c>
      <c r="B131335">
        <v>245.75</v>
      </c>
      <c r="C131335">
        <f t="shared" si="4745"/>
        <v>247.3708040391362</v>
      </c>
      <c r="D131335">
        <f t="shared" si="4746"/>
        <v>2.6270057332802312</v>
      </c>
    </row>
    <row r="131336" spans="1:4" x14ac:dyDescent="0.45">
      <c r="A131336">
        <v>132164</v>
      </c>
      <c r="B131336">
        <v>246.16</v>
      </c>
      <c r="C131336">
        <f t="shared" si="4745"/>
        <v>247.37108255795729</v>
      </c>
      <c r="D131336">
        <f t="shared" si="4746"/>
        <v>1.4667209621883908</v>
      </c>
    </row>
    <row r="131337" spans="1:4" x14ac:dyDescent="0.45">
      <c r="A131337">
        <v>132165</v>
      </c>
      <c r="B131337">
        <v>245.75</v>
      </c>
      <c r="C131337">
        <f t="shared" si="4745"/>
        <v>247.37136107264973</v>
      </c>
      <c r="D131337">
        <f t="shared" si="4746"/>
        <v>2.6288117279038947</v>
      </c>
    </row>
    <row r="131338" spans="1:4" x14ac:dyDescent="0.45">
      <c r="A131338">
        <v>132166</v>
      </c>
      <c r="B131338">
        <v>246.16</v>
      </c>
      <c r="C131338">
        <f t="shared" si="4745"/>
        <v>247.37163958321358</v>
      </c>
      <c r="D131338">
        <f t="shared" si="4746"/>
        <v>1.4680704796099833</v>
      </c>
    </row>
    <row r="131339" spans="1:4" x14ac:dyDescent="0.45">
      <c r="A131339">
        <v>132167</v>
      </c>
      <c r="B131339">
        <v>246.16</v>
      </c>
      <c r="C131339">
        <f t="shared" si="4745"/>
        <v>247.37191808964889</v>
      </c>
      <c r="D131339">
        <f t="shared" si="4746"/>
        <v>1.4687454560182147</v>
      </c>
    </row>
    <row r="131340" spans="1:4" x14ac:dyDescent="0.45">
      <c r="A131340">
        <v>132168</v>
      </c>
      <c r="B131340">
        <v>245.75</v>
      </c>
      <c r="C131340">
        <f t="shared" si="4745"/>
        <v>247.37219659195577</v>
      </c>
      <c r="D131340">
        <f t="shared" si="4746"/>
        <v>2.6315217829529161</v>
      </c>
    </row>
    <row r="131341" spans="1:4" x14ac:dyDescent="0.45">
      <c r="A131341">
        <v>132169</v>
      </c>
      <c r="B131341">
        <v>246.16</v>
      </c>
      <c r="C131341">
        <f t="shared" si="4745"/>
        <v>247.37247509013423</v>
      </c>
      <c r="D131341">
        <f t="shared" si="4746"/>
        <v>1.4700958441960184</v>
      </c>
    </row>
    <row r="131342" spans="1:4" x14ac:dyDescent="0.45">
      <c r="A131342">
        <v>132170</v>
      </c>
      <c r="B131342">
        <v>245.75</v>
      </c>
      <c r="C131342">
        <f t="shared" si="4745"/>
        <v>247.37275358418435</v>
      </c>
      <c r="D131342">
        <f t="shared" si="4746"/>
        <v>2.6333291949831605</v>
      </c>
    </row>
    <row r="131343" spans="1:4" x14ac:dyDescent="0.45">
      <c r="A131343">
        <v>132171</v>
      </c>
      <c r="B131343">
        <v>246.16</v>
      </c>
      <c r="C131343">
        <f t="shared" si="4745"/>
        <v>247.37303207410619</v>
      </c>
      <c r="D131343">
        <f t="shared" si="4746"/>
        <v>1.4714468128103775</v>
      </c>
    </row>
    <row r="131344" spans="1:4" x14ac:dyDescent="0.45">
      <c r="A131344">
        <v>132172</v>
      </c>
      <c r="B131344">
        <v>246.16</v>
      </c>
      <c r="C131344">
        <f t="shared" si="4745"/>
        <v>247.37331055989983</v>
      </c>
      <c r="D131344">
        <f t="shared" si="4746"/>
        <v>1.4721225147644592</v>
      </c>
    </row>
    <row r="131345" spans="1:4" x14ac:dyDescent="0.45">
      <c r="A131345">
        <v>132173</v>
      </c>
      <c r="B131345">
        <v>246.16</v>
      </c>
      <c r="C131345">
        <f t="shared" si="4745"/>
        <v>247.37358904156531</v>
      </c>
      <c r="D131345">
        <f t="shared" si="4746"/>
        <v>1.4727983618074165</v>
      </c>
    </row>
    <row r="131346" spans="1:4" x14ac:dyDescent="0.45">
      <c r="A131346">
        <v>132174</v>
      </c>
      <c r="B131346">
        <v>246.16</v>
      </c>
      <c r="C131346">
        <f t="shared" si="4745"/>
        <v>247.3738675191027</v>
      </c>
      <c r="D131346">
        <f t="shared" si="4746"/>
        <v>1.4734743539325588</v>
      </c>
    </row>
    <row r="131347" spans="1:4" x14ac:dyDescent="0.45">
      <c r="A131347">
        <v>132175</v>
      </c>
      <c r="B131347">
        <v>246.16</v>
      </c>
      <c r="C131347">
        <f t="shared" si="4745"/>
        <v>247.37414599251204</v>
      </c>
      <c r="D131347">
        <f t="shared" si="4746"/>
        <v>1.4741504911330572</v>
      </c>
    </row>
    <row r="131348" spans="1:4" x14ac:dyDescent="0.45">
      <c r="A131348">
        <v>132176</v>
      </c>
      <c r="B131348">
        <v>245.75</v>
      </c>
      <c r="C131348">
        <f t="shared" si="4745"/>
        <v>247.37442446179341</v>
      </c>
      <c r="D131348">
        <f t="shared" si="4746"/>
        <v>2.6387548320728098</v>
      </c>
    </row>
    <row r="131349" spans="1:4" x14ac:dyDescent="0.45">
      <c r="A131349">
        <v>132177</v>
      </c>
      <c r="B131349">
        <v>246.16</v>
      </c>
      <c r="C131349">
        <f t="shared" si="4745"/>
        <v>247.3747029269469</v>
      </c>
      <c r="D131349">
        <f t="shared" si="4746"/>
        <v>1.4755032007333628</v>
      </c>
    </row>
    <row r="131350" spans="1:4" x14ac:dyDescent="0.45">
      <c r="A131350">
        <v>132178</v>
      </c>
      <c r="B131350">
        <v>245.75</v>
      </c>
      <c r="C131350">
        <f t="shared" si="4745"/>
        <v>247.37498138797253</v>
      </c>
      <c r="D131350">
        <f t="shared" si="4746"/>
        <v>2.6405645112571143</v>
      </c>
    </row>
    <row r="131351" spans="1:4" x14ac:dyDescent="0.45">
      <c r="A131351">
        <v>132179</v>
      </c>
      <c r="B131351">
        <v>246.16</v>
      </c>
      <c r="C131351">
        <f t="shared" si="4745"/>
        <v>247.37525984487036</v>
      </c>
      <c r="D131351">
        <f t="shared" si="4746"/>
        <v>1.4768564905543313</v>
      </c>
    </row>
    <row r="131352" spans="1:4" x14ac:dyDescent="0.45">
      <c r="A131352">
        <v>132180</v>
      </c>
      <c r="B131352">
        <v>246.16</v>
      </c>
      <c r="C131352">
        <f t="shared" si="4745"/>
        <v>247.37553829764045</v>
      </c>
      <c r="D131352">
        <f t="shared" si="4746"/>
        <v>1.4775333530306423</v>
      </c>
    </row>
    <row r="131353" spans="1:4" x14ac:dyDescent="0.45">
      <c r="A131353">
        <v>132181</v>
      </c>
      <c r="B131353">
        <v>246.16</v>
      </c>
      <c r="C131353">
        <f t="shared" si="4745"/>
        <v>247.37581674628291</v>
      </c>
      <c r="D131353">
        <f t="shared" si="4746"/>
        <v>1.478210360541965</v>
      </c>
    </row>
    <row r="131354" spans="1:4" x14ac:dyDescent="0.45">
      <c r="A131354">
        <v>132182</v>
      </c>
      <c r="B131354">
        <v>246.16</v>
      </c>
      <c r="C131354">
        <f t="shared" si="4745"/>
        <v>247.37609519079774</v>
      </c>
      <c r="D131354">
        <f t="shared" si="4746"/>
        <v>1.4788875130814034</v>
      </c>
    </row>
    <row r="131355" spans="1:4" x14ac:dyDescent="0.45">
      <c r="A131355">
        <v>132183</v>
      </c>
      <c r="B131355">
        <v>246.16</v>
      </c>
      <c r="C131355">
        <f t="shared" si="4745"/>
        <v>247.37637363118503</v>
      </c>
      <c r="D131355">
        <f t="shared" si="4746"/>
        <v>1.4795648106422694</v>
      </c>
    </row>
    <row r="131356" spans="1:4" x14ac:dyDescent="0.45">
      <c r="A131356">
        <v>132184</v>
      </c>
      <c r="B131356">
        <v>246.16</v>
      </c>
      <c r="C131356">
        <f t="shared" si="4745"/>
        <v>247.37665206744484</v>
      </c>
      <c r="D131356">
        <f t="shared" si="4746"/>
        <v>1.4802422532178052</v>
      </c>
    </row>
    <row r="131357" spans="1:4" x14ac:dyDescent="0.45">
      <c r="A131357">
        <v>132185</v>
      </c>
      <c r="B131357">
        <v>246.16</v>
      </c>
      <c r="C131357">
        <f t="shared" si="4745"/>
        <v>247.37693049957721</v>
      </c>
      <c r="D131357">
        <f t="shared" si="4746"/>
        <v>1.4809198408012538</v>
      </c>
    </row>
    <row r="131358" spans="1:4" x14ac:dyDescent="0.45">
      <c r="A131358">
        <v>132186</v>
      </c>
      <c r="B131358">
        <v>246.16</v>
      </c>
      <c r="C131358">
        <f t="shared" si="4745"/>
        <v>247.37720892758227</v>
      </c>
      <c r="D131358">
        <f t="shared" si="4746"/>
        <v>1.481597573385997</v>
      </c>
    </row>
    <row r="131359" spans="1:4" x14ac:dyDescent="0.45">
      <c r="A131359">
        <v>132187</v>
      </c>
      <c r="B131359">
        <v>246.16</v>
      </c>
      <c r="C131359">
        <f t="shared" si="4745"/>
        <v>247.37748735145999</v>
      </c>
      <c r="D131359">
        <f t="shared" si="4746"/>
        <v>1.4822754509650704</v>
      </c>
    </row>
    <row r="131360" spans="1:4" x14ac:dyDescent="0.45">
      <c r="A131360">
        <v>132188</v>
      </c>
      <c r="B131360">
        <v>246.16</v>
      </c>
      <c r="C131360">
        <f t="shared" si="4745"/>
        <v>247.37776577121048</v>
      </c>
      <c r="D131360">
        <f t="shared" si="4746"/>
        <v>1.4829534735318559</v>
      </c>
    </row>
    <row r="131361" spans="1:4" x14ac:dyDescent="0.45">
      <c r="A131361">
        <v>132189</v>
      </c>
      <c r="B131361">
        <v>246.16</v>
      </c>
      <c r="C131361">
        <f t="shared" si="4745"/>
        <v>247.37804418683379</v>
      </c>
      <c r="D131361">
        <f t="shared" si="4746"/>
        <v>1.4836316410795978</v>
      </c>
    </row>
    <row r="131362" spans="1:4" x14ac:dyDescent="0.45">
      <c r="A131362">
        <v>132190</v>
      </c>
      <c r="B131362">
        <v>246.16</v>
      </c>
      <c r="C131362">
        <f t="shared" si="4745"/>
        <v>247.37832259833002</v>
      </c>
      <c r="D131362">
        <f t="shared" si="4746"/>
        <v>1.4843099536016089</v>
      </c>
    </row>
    <row r="131363" spans="1:4" x14ac:dyDescent="0.45">
      <c r="A131363">
        <v>132191</v>
      </c>
      <c r="B131363">
        <v>246.16</v>
      </c>
      <c r="C131363">
        <f t="shared" si="4745"/>
        <v>247.37860100569915</v>
      </c>
      <c r="D131363">
        <f t="shared" si="4746"/>
        <v>1.4849884110909952</v>
      </c>
    </row>
    <row r="131364" spans="1:4" x14ac:dyDescent="0.45">
      <c r="A131364">
        <v>132192</v>
      </c>
      <c r="B131364">
        <v>246.16</v>
      </c>
      <c r="C131364">
        <f t="shared" si="4745"/>
        <v>247.37887940894132</v>
      </c>
      <c r="D131364">
        <f t="shared" si="4746"/>
        <v>1.4856670135411398</v>
      </c>
    </row>
    <row r="131365" spans="1:4" x14ac:dyDescent="0.45">
      <c r="A131365">
        <v>132193</v>
      </c>
      <c r="B131365">
        <v>245.75</v>
      </c>
      <c r="C131365">
        <f t="shared" si="4745"/>
        <v>247.37915780805656</v>
      </c>
      <c r="D131365">
        <f t="shared" si="4746"/>
        <v>2.6541551635516596</v>
      </c>
    </row>
    <row r="131366" spans="1:4" x14ac:dyDescent="0.45">
      <c r="A131366">
        <v>132194</v>
      </c>
      <c r="B131366">
        <v>245.75</v>
      </c>
      <c r="C131366">
        <f t="shared" si="4745"/>
        <v>247.37943620304489</v>
      </c>
      <c r="D131366">
        <f t="shared" si="4746"/>
        <v>2.6550623397933464</v>
      </c>
    </row>
    <row r="131367" spans="1:4" x14ac:dyDescent="0.45">
      <c r="A131367">
        <v>132195</v>
      </c>
      <c r="B131367">
        <v>246.16</v>
      </c>
      <c r="C131367">
        <f t="shared" si="4745"/>
        <v>247.37971459390644</v>
      </c>
      <c r="D131367">
        <f t="shared" si="4746"/>
        <v>1.4877036905883654</v>
      </c>
    </row>
    <row r="131368" spans="1:4" x14ac:dyDescent="0.45">
      <c r="A131368">
        <v>132196</v>
      </c>
      <c r="B131368">
        <v>245.75</v>
      </c>
      <c r="C131368">
        <f t="shared" si="4745"/>
        <v>247.37999298064125</v>
      </c>
      <c r="D131368">
        <f t="shared" si="4746"/>
        <v>2.6568771169397394</v>
      </c>
    </row>
    <row r="131369" spans="1:4" x14ac:dyDescent="0.45">
      <c r="A131369">
        <v>132197</v>
      </c>
      <c r="B131369">
        <v>246.16</v>
      </c>
      <c r="C131369">
        <f t="shared" si="4745"/>
        <v>247.38027136324936</v>
      </c>
      <c r="D131369">
        <f t="shared" si="4746"/>
        <v>1.4890621999664684</v>
      </c>
    </row>
    <row r="131370" spans="1:4" x14ac:dyDescent="0.45">
      <c r="A131370">
        <v>132198</v>
      </c>
      <c r="B131370">
        <v>245.75</v>
      </c>
      <c r="C131370">
        <f t="shared" si="4745"/>
        <v>247.38054974173085</v>
      </c>
      <c r="D131370">
        <f t="shared" si="4746"/>
        <v>2.658692460258528</v>
      </c>
    </row>
    <row r="131371" spans="1:4" x14ac:dyDescent="0.45">
      <c r="A131371">
        <v>132199</v>
      </c>
      <c r="B131371">
        <v>246.16</v>
      </c>
      <c r="C131371">
        <f t="shared" si="4745"/>
        <v>247.38082811608578</v>
      </c>
      <c r="D131371">
        <f t="shared" si="4746"/>
        <v>1.4904212890255637</v>
      </c>
    </row>
    <row r="131372" spans="1:4" x14ac:dyDescent="0.45">
      <c r="A131372">
        <v>132200</v>
      </c>
      <c r="B131372">
        <v>246.16</v>
      </c>
      <c r="C131372">
        <f t="shared" si="4745"/>
        <v>247.3811064863142</v>
      </c>
      <c r="D131372">
        <f t="shared" si="4746"/>
        <v>1.4911010509186078</v>
      </c>
    </row>
    <row r="131373" spans="1:4" x14ac:dyDescent="0.45">
      <c r="A131373">
        <v>132201</v>
      </c>
      <c r="B131373">
        <v>246.16</v>
      </c>
      <c r="C131373">
        <f t="shared" si="4745"/>
        <v>247.38138485241618</v>
      </c>
      <c r="D131373">
        <f t="shared" si="4746"/>
        <v>1.4917809577116914</v>
      </c>
    </row>
    <row r="131374" spans="1:4" x14ac:dyDescent="0.45">
      <c r="A131374">
        <v>132202</v>
      </c>
      <c r="B131374">
        <v>245.75</v>
      </c>
      <c r="C131374">
        <f t="shared" si="4745"/>
        <v>247.38166321439178</v>
      </c>
      <c r="D131374">
        <f t="shared" si="4746"/>
        <v>2.6623248451993113</v>
      </c>
    </row>
    <row r="131375" spans="1:4" x14ac:dyDescent="0.45">
      <c r="A131375">
        <v>132203</v>
      </c>
      <c r="B131375">
        <v>246.16</v>
      </c>
      <c r="C131375">
        <f t="shared" si="4745"/>
        <v>247.38194157224106</v>
      </c>
      <c r="D131375">
        <f t="shared" si="4746"/>
        <v>1.4931412059709646</v>
      </c>
    </row>
    <row r="131376" spans="1:4" x14ac:dyDescent="0.45">
      <c r="A131376">
        <v>132204</v>
      </c>
      <c r="B131376">
        <v>246.16</v>
      </c>
      <c r="C131376">
        <f t="shared" si="4745"/>
        <v>247.38221992596408</v>
      </c>
      <c r="D131376">
        <f t="shared" si="4746"/>
        <v>1.4938215474236489</v>
      </c>
    </row>
    <row r="131377" spans="1:4" x14ac:dyDescent="0.45">
      <c r="A131377">
        <v>132205</v>
      </c>
      <c r="B131377">
        <v>246.16</v>
      </c>
      <c r="C131377">
        <f t="shared" si="4745"/>
        <v>247.38249827556089</v>
      </c>
      <c r="D131377">
        <f t="shared" si="4746"/>
        <v>1.4945020337493615</v>
      </c>
    </row>
    <row r="131378" spans="1:4" x14ac:dyDescent="0.45">
      <c r="A131378">
        <v>132206</v>
      </c>
      <c r="B131378">
        <v>245.75</v>
      </c>
      <c r="C131378">
        <f t="shared" si="4745"/>
        <v>247.38277662103158</v>
      </c>
      <c r="D131378">
        <f t="shared" si="4746"/>
        <v>2.6659594941873088</v>
      </c>
    </row>
    <row r="131379" spans="1:4" x14ac:dyDescent="0.45">
      <c r="A131379">
        <v>132207</v>
      </c>
      <c r="B131379">
        <v>245.75</v>
      </c>
      <c r="C131379">
        <f t="shared" si="4745"/>
        <v>247.38305496237621</v>
      </c>
      <c r="D131379">
        <f t="shared" si="4746"/>
        <v>2.6668685101415539</v>
      </c>
    </row>
    <row r="131380" spans="1:4" x14ac:dyDescent="0.45">
      <c r="A131380">
        <v>132208</v>
      </c>
      <c r="B131380">
        <v>246.16</v>
      </c>
      <c r="C131380">
        <f t="shared" si="4745"/>
        <v>247.3833332995948</v>
      </c>
      <c r="D131380">
        <f t="shared" si="4746"/>
        <v>1.4965443618974983</v>
      </c>
    </row>
    <row r="131381" spans="1:4" x14ac:dyDescent="0.45">
      <c r="A131381">
        <v>132209</v>
      </c>
      <c r="B131381">
        <v>246.16</v>
      </c>
      <c r="C131381">
        <f t="shared" si="4745"/>
        <v>247.38361163268743</v>
      </c>
      <c r="D131381">
        <f t="shared" si="4746"/>
        <v>1.4972254276480144</v>
      </c>
    </row>
    <row r="131382" spans="1:4" x14ac:dyDescent="0.45">
      <c r="A131382">
        <v>132210</v>
      </c>
      <c r="B131382">
        <v>245.75</v>
      </c>
      <c r="C131382">
        <f t="shared" si="4745"/>
        <v>247.38388996165418</v>
      </c>
      <c r="D131382">
        <f t="shared" si="4746"/>
        <v>2.669596406794287</v>
      </c>
    </row>
    <row r="131383" spans="1:4" x14ac:dyDescent="0.45">
      <c r="A131383">
        <v>132211</v>
      </c>
      <c r="B131383">
        <v>246.16</v>
      </c>
      <c r="C131383">
        <f t="shared" si="4745"/>
        <v>247.38416828649511</v>
      </c>
      <c r="D131383">
        <f t="shared" si="4746"/>
        <v>1.4985879936603845</v>
      </c>
    </row>
    <row r="131384" spans="1:4" x14ac:dyDescent="0.45">
      <c r="A131384">
        <v>132212</v>
      </c>
      <c r="B131384">
        <v>245.75</v>
      </c>
      <c r="C131384">
        <f t="shared" si="4745"/>
        <v>247.38444660721026</v>
      </c>
      <c r="D131384">
        <f t="shared" si="4746"/>
        <v>2.6714157118211457</v>
      </c>
    </row>
    <row r="131385" spans="1:4" x14ac:dyDescent="0.45">
      <c r="A131385">
        <v>132213</v>
      </c>
      <c r="B131385">
        <v>245.75</v>
      </c>
      <c r="C131385">
        <f t="shared" si="4745"/>
        <v>247.38472492379972</v>
      </c>
      <c r="D131385">
        <f t="shared" si="4746"/>
        <v>2.6723255764920109</v>
      </c>
    </row>
    <row r="131386" spans="1:4" x14ac:dyDescent="0.45">
      <c r="A131386">
        <v>132214</v>
      </c>
      <c r="B131386">
        <v>246.16</v>
      </c>
      <c r="C131386">
        <f t="shared" si="4745"/>
        <v>247.38500323626351</v>
      </c>
      <c r="D131386">
        <f t="shared" si="4746"/>
        <v>1.5006329288560929</v>
      </c>
    </row>
    <row r="131387" spans="1:4" x14ac:dyDescent="0.45">
      <c r="A131387">
        <v>132215</v>
      </c>
      <c r="B131387">
        <v>245.75</v>
      </c>
      <c r="C131387">
        <f t="shared" si="4745"/>
        <v>247.38528154460172</v>
      </c>
      <c r="D131387">
        <f t="shared" si="4746"/>
        <v>2.674145730115002</v>
      </c>
    </row>
    <row r="131388" spans="1:4" x14ac:dyDescent="0.45">
      <c r="A131388">
        <v>132216</v>
      </c>
      <c r="B131388">
        <v>246.16</v>
      </c>
      <c r="C131388">
        <f t="shared" si="4745"/>
        <v>247.38555984881441</v>
      </c>
      <c r="D131388">
        <f t="shared" si="4746"/>
        <v>1.5019969430260069</v>
      </c>
    </row>
    <row r="131389" spans="1:4" x14ac:dyDescent="0.45">
      <c r="A131389">
        <v>132217</v>
      </c>
      <c r="B131389">
        <v>246.16</v>
      </c>
      <c r="C131389">
        <f t="shared" si="4745"/>
        <v>247.38583814890166</v>
      </c>
      <c r="D131389">
        <f t="shared" si="4746"/>
        <v>1.5026791673026447</v>
      </c>
    </row>
    <row r="131390" spans="1:4" x14ac:dyDescent="0.45">
      <c r="A131390">
        <v>132218</v>
      </c>
      <c r="B131390">
        <v>246.16</v>
      </c>
      <c r="C131390">
        <f t="shared" si="4745"/>
        <v>247.38611644486346</v>
      </c>
      <c r="D131390">
        <f t="shared" si="4746"/>
        <v>1.5033615363646211</v>
      </c>
    </row>
    <row r="131391" spans="1:4" x14ac:dyDescent="0.45">
      <c r="A131391">
        <v>132219</v>
      </c>
      <c r="B131391">
        <v>246.16</v>
      </c>
      <c r="C131391">
        <f t="shared" si="4745"/>
        <v>247.38639473669997</v>
      </c>
      <c r="D131391">
        <f t="shared" si="4746"/>
        <v>1.5040440502053962</v>
      </c>
    </row>
    <row r="131392" spans="1:4" x14ac:dyDescent="0.45">
      <c r="A131392">
        <v>132220</v>
      </c>
      <c r="B131392">
        <v>245.75</v>
      </c>
      <c r="C131392">
        <f t="shared" si="4745"/>
        <v>247.38667302441115</v>
      </c>
      <c r="D131392">
        <f t="shared" si="4746"/>
        <v>2.678698588835148</v>
      </c>
    </row>
    <row r="131393" spans="1:4" x14ac:dyDescent="0.45">
      <c r="A131393">
        <v>132221</v>
      </c>
      <c r="B131393">
        <v>246.16</v>
      </c>
      <c r="C131393">
        <f t="shared" si="4745"/>
        <v>247.38695130799715</v>
      </c>
      <c r="D131393">
        <f t="shared" si="4746"/>
        <v>1.5054095121959286</v>
      </c>
    </row>
    <row r="131394" spans="1:4" x14ac:dyDescent="0.45">
      <c r="A131394">
        <v>132222</v>
      </c>
      <c r="B131394">
        <v>246.16</v>
      </c>
      <c r="C131394">
        <f t="shared" si="4745"/>
        <v>247.38722958745797</v>
      </c>
      <c r="D131394">
        <f t="shared" si="4746"/>
        <v>1.5060924603322585</v>
      </c>
    </row>
    <row r="131395" spans="1:4" x14ac:dyDescent="0.45">
      <c r="A131395">
        <v>132223</v>
      </c>
      <c r="B131395">
        <v>246.16</v>
      </c>
      <c r="C131395">
        <f t="shared" si="4745"/>
        <v>247.38750786279371</v>
      </c>
      <c r="D131395">
        <f t="shared" si="4746"/>
        <v>1.5067755532203935</v>
      </c>
    </row>
    <row r="131396" spans="1:4" x14ac:dyDescent="0.45">
      <c r="A131396">
        <v>132224</v>
      </c>
      <c r="B131396">
        <v>245.75</v>
      </c>
      <c r="C131396">
        <f t="shared" ref="C131396:C131459" si="4747">$H$4 - $I$4*EXP(-A131396/$J$4)</f>
        <v>247.38778613400439</v>
      </c>
      <c r="D131396">
        <f t="shared" ref="D131396:D131459" si="4748">(B131396-C131396)^2</f>
        <v>2.682343420737034</v>
      </c>
    </row>
    <row r="131397" spans="1:4" x14ac:dyDescent="0.45">
      <c r="A131397">
        <v>132225</v>
      </c>
      <c r="B131397">
        <v>246.16</v>
      </c>
      <c r="C131397">
        <f t="shared" si="4747"/>
        <v>247.38806440109011</v>
      </c>
      <c r="D131397">
        <f t="shared" si="4748"/>
        <v>1.5081421732248068</v>
      </c>
    </row>
    <row r="131398" spans="1:4" x14ac:dyDescent="0.45">
      <c r="A131398">
        <v>132226</v>
      </c>
      <c r="B131398">
        <v>246.16</v>
      </c>
      <c r="C131398">
        <f t="shared" si="4747"/>
        <v>247.38834266405092</v>
      </c>
      <c r="D131398">
        <f t="shared" si="4748"/>
        <v>1.5088257003277301</v>
      </c>
    </row>
    <row r="131399" spans="1:4" x14ac:dyDescent="0.45">
      <c r="A131399">
        <v>132227</v>
      </c>
      <c r="B131399">
        <v>246.16</v>
      </c>
      <c r="C131399">
        <f t="shared" si="4747"/>
        <v>247.3886209228869</v>
      </c>
      <c r="D131399">
        <f t="shared" si="4748"/>
        <v>1.5095093721554678</v>
      </c>
    </row>
    <row r="131400" spans="1:4" x14ac:dyDescent="0.45">
      <c r="A131400">
        <v>132228</v>
      </c>
      <c r="B131400">
        <v>246.16</v>
      </c>
      <c r="C131400">
        <f t="shared" si="4747"/>
        <v>247.38889917759803</v>
      </c>
      <c r="D131400">
        <f t="shared" si="4748"/>
        <v>1.5101931887011337</v>
      </c>
    </row>
    <row r="131401" spans="1:4" x14ac:dyDescent="0.45">
      <c r="A131401">
        <v>132229</v>
      </c>
      <c r="B131401">
        <v>246.16</v>
      </c>
      <c r="C131401">
        <f t="shared" si="4747"/>
        <v>247.3891774281845</v>
      </c>
      <c r="D131401">
        <f t="shared" si="4748"/>
        <v>1.5108771499582601</v>
      </c>
    </row>
    <row r="131402" spans="1:4" x14ac:dyDescent="0.45">
      <c r="A131402">
        <v>132230</v>
      </c>
      <c r="B131402">
        <v>246.16</v>
      </c>
      <c r="C131402">
        <f t="shared" si="4747"/>
        <v>247.38945567464626</v>
      </c>
      <c r="D131402">
        <f t="shared" si="4748"/>
        <v>1.5115612559198912</v>
      </c>
    </row>
    <row r="131403" spans="1:4" x14ac:dyDescent="0.45">
      <c r="A131403">
        <v>132231</v>
      </c>
      <c r="B131403">
        <v>245.75</v>
      </c>
      <c r="C131403">
        <f t="shared" si="4747"/>
        <v>247.3897339169834</v>
      </c>
      <c r="D131403">
        <f t="shared" si="4748"/>
        <v>2.6887273185057325</v>
      </c>
    </row>
    <row r="131404" spans="1:4" x14ac:dyDescent="0.45">
      <c r="A131404">
        <v>132232</v>
      </c>
      <c r="B131404">
        <v>246.16</v>
      </c>
      <c r="C131404">
        <f t="shared" si="4747"/>
        <v>247.39001215519602</v>
      </c>
      <c r="D131404">
        <f t="shared" si="4748"/>
        <v>1.5129299019299622</v>
      </c>
    </row>
    <row r="131405" spans="1:4" x14ac:dyDescent="0.45">
      <c r="A131405">
        <v>132233</v>
      </c>
      <c r="B131405">
        <v>245.75</v>
      </c>
      <c r="C131405">
        <f t="shared" si="4747"/>
        <v>247.39029038928416</v>
      </c>
      <c r="D131405">
        <f t="shared" si="4748"/>
        <v>2.6905525611779835</v>
      </c>
    </row>
    <row r="131406" spans="1:4" x14ac:dyDescent="0.45">
      <c r="A131406">
        <v>132234</v>
      </c>
      <c r="B131406">
        <v>246.16</v>
      </c>
      <c r="C131406">
        <f t="shared" si="4747"/>
        <v>247.39056861924786</v>
      </c>
      <c r="D131406">
        <f t="shared" si="4748"/>
        <v>1.5142991266775889</v>
      </c>
    </row>
    <row r="131407" spans="1:4" x14ac:dyDescent="0.45">
      <c r="A131407">
        <v>132235</v>
      </c>
      <c r="B131407">
        <v>246.16</v>
      </c>
      <c r="C131407">
        <f t="shared" si="4747"/>
        <v>247.39084684508722</v>
      </c>
      <c r="D131407">
        <f t="shared" si="4748"/>
        <v>1.5149839560611833</v>
      </c>
    </row>
    <row r="131408" spans="1:4" x14ac:dyDescent="0.45">
      <c r="A131408">
        <v>132236</v>
      </c>
      <c r="B131408">
        <v>246.16</v>
      </c>
      <c r="C131408">
        <f t="shared" si="4747"/>
        <v>247.39112506680226</v>
      </c>
      <c r="D131408">
        <f t="shared" si="4748"/>
        <v>1.5156689301088784</v>
      </c>
    </row>
    <row r="131409" spans="1:4" x14ac:dyDescent="0.45">
      <c r="A131409">
        <v>132237</v>
      </c>
      <c r="B131409">
        <v>246.16</v>
      </c>
      <c r="C131409">
        <f t="shared" si="4747"/>
        <v>247.39140328439305</v>
      </c>
      <c r="D131409">
        <f t="shared" si="4748"/>
        <v>1.516354048813999</v>
      </c>
    </row>
    <row r="131410" spans="1:4" x14ac:dyDescent="0.45">
      <c r="A131410">
        <v>132238</v>
      </c>
      <c r="B131410">
        <v>245.75</v>
      </c>
      <c r="C131410">
        <f t="shared" si="4747"/>
        <v>247.39168149785968</v>
      </c>
      <c r="D131410">
        <f t="shared" si="4748"/>
        <v>2.6951181404147992</v>
      </c>
    </row>
    <row r="131411" spans="1:4" x14ac:dyDescent="0.45">
      <c r="A131411">
        <v>132239</v>
      </c>
      <c r="B131411">
        <v>246.16</v>
      </c>
      <c r="C131411">
        <f t="shared" si="4747"/>
        <v>247.39195970720218</v>
      </c>
      <c r="D131411">
        <f t="shared" si="4748"/>
        <v>1.5177247201696793</v>
      </c>
    </row>
    <row r="131412" spans="1:4" x14ac:dyDescent="0.45">
      <c r="A131412">
        <v>132240</v>
      </c>
      <c r="B131412">
        <v>246.16</v>
      </c>
      <c r="C131412">
        <f t="shared" si="4747"/>
        <v>247.39223791242063</v>
      </c>
      <c r="D131412">
        <f t="shared" si="4748"/>
        <v>1.5184102728067506</v>
      </c>
    </row>
    <row r="131413" spans="1:4" x14ac:dyDescent="0.45">
      <c r="A131413">
        <v>132241</v>
      </c>
      <c r="B131413">
        <v>245.75</v>
      </c>
      <c r="C131413">
        <f t="shared" si="4747"/>
        <v>247.39251611351509</v>
      </c>
      <c r="D131413">
        <f t="shared" si="4748"/>
        <v>2.6978591831567025</v>
      </c>
    </row>
    <row r="131414" spans="1:4" x14ac:dyDescent="0.45">
      <c r="A131414">
        <v>132242</v>
      </c>
      <c r="B131414">
        <v>246.16</v>
      </c>
      <c r="C131414">
        <f t="shared" si="4747"/>
        <v>247.39279431048558</v>
      </c>
      <c r="D131414">
        <f t="shared" si="4748"/>
        <v>1.5197818119656354</v>
      </c>
    </row>
    <row r="131415" spans="1:4" x14ac:dyDescent="0.45">
      <c r="A131415">
        <v>132243</v>
      </c>
      <c r="B131415">
        <v>246.16</v>
      </c>
      <c r="C131415">
        <f t="shared" si="4747"/>
        <v>247.39307250333223</v>
      </c>
      <c r="D131415">
        <f t="shared" si="4748"/>
        <v>1.5204677984740322</v>
      </c>
    </row>
    <row r="131416" spans="1:4" x14ac:dyDescent="0.45">
      <c r="A131416">
        <v>132244</v>
      </c>
      <c r="B131416">
        <v>246.16</v>
      </c>
      <c r="C131416">
        <f t="shared" si="4747"/>
        <v>247.39335069205507</v>
      </c>
      <c r="D131416">
        <f t="shared" si="4748"/>
        <v>1.5211539295927177</v>
      </c>
    </row>
    <row r="131417" spans="1:4" x14ac:dyDescent="0.45">
      <c r="A131417">
        <v>132245</v>
      </c>
      <c r="B131417">
        <v>245.75</v>
      </c>
      <c r="C131417">
        <f t="shared" si="4747"/>
        <v>247.39362887665413</v>
      </c>
      <c r="D131417">
        <f t="shared" si="4748"/>
        <v>2.70151588417133</v>
      </c>
    </row>
    <row r="131418" spans="1:4" x14ac:dyDescent="0.45">
      <c r="A131418">
        <v>132246</v>
      </c>
      <c r="B131418">
        <v>246.16</v>
      </c>
      <c r="C131418">
        <f t="shared" si="4747"/>
        <v>247.39390705712952</v>
      </c>
      <c r="D131418">
        <f t="shared" si="4748"/>
        <v>1.5225266256340524</v>
      </c>
    </row>
    <row r="131419" spans="1:4" x14ac:dyDescent="0.45">
      <c r="A131419">
        <v>132247</v>
      </c>
      <c r="B131419">
        <v>246.16</v>
      </c>
      <c r="C131419">
        <f t="shared" si="4747"/>
        <v>247.39418523348129</v>
      </c>
      <c r="D131419">
        <f t="shared" si="4748"/>
        <v>1.5232131905432871</v>
      </c>
    </row>
    <row r="131420" spans="1:4" x14ac:dyDescent="0.45">
      <c r="A131420">
        <v>132248</v>
      </c>
      <c r="B131420">
        <v>246.16</v>
      </c>
      <c r="C131420">
        <f t="shared" si="4747"/>
        <v>247.39446340570947</v>
      </c>
      <c r="D131420">
        <f t="shared" si="4748"/>
        <v>1.5238999000358397</v>
      </c>
    </row>
    <row r="131421" spans="1:4" x14ac:dyDescent="0.45">
      <c r="A131421">
        <v>132249</v>
      </c>
      <c r="B131421">
        <v>246.16</v>
      </c>
      <c r="C131421">
        <f t="shared" si="4747"/>
        <v>247.39474157381417</v>
      </c>
      <c r="D131421">
        <f t="shared" si="4748"/>
        <v>1.5245867541051088</v>
      </c>
    </row>
    <row r="131422" spans="1:4" x14ac:dyDescent="0.45">
      <c r="A131422">
        <v>132250</v>
      </c>
      <c r="B131422">
        <v>245.75</v>
      </c>
      <c r="C131422">
        <f t="shared" si="4747"/>
        <v>247.39501973779542</v>
      </c>
      <c r="D131422">
        <f t="shared" si="4748"/>
        <v>2.7060899377365208</v>
      </c>
    </row>
    <row r="131423" spans="1:4" x14ac:dyDescent="0.45">
      <c r="A131423">
        <v>132251</v>
      </c>
      <c r="B131423">
        <v>246.16</v>
      </c>
      <c r="C131423">
        <f t="shared" si="4747"/>
        <v>247.39529789765328</v>
      </c>
      <c r="D131423">
        <f t="shared" si="4748"/>
        <v>1.5259608959466195</v>
      </c>
    </row>
    <row r="131424" spans="1:4" x14ac:dyDescent="0.45">
      <c r="A131424">
        <v>132252</v>
      </c>
      <c r="B131424">
        <v>246.16</v>
      </c>
      <c r="C131424">
        <f t="shared" si="4747"/>
        <v>247.3955760533878</v>
      </c>
      <c r="D131424">
        <f t="shared" si="4748"/>
        <v>1.526648183705378</v>
      </c>
    </row>
    <row r="131425" spans="1:4" x14ac:dyDescent="0.45">
      <c r="A131425">
        <v>132253</v>
      </c>
      <c r="B131425">
        <v>246.16</v>
      </c>
      <c r="C131425">
        <f t="shared" si="4747"/>
        <v>247.39585420499907</v>
      </c>
      <c r="D131425">
        <f t="shared" si="4748"/>
        <v>1.5273356160138876</v>
      </c>
    </row>
    <row r="131426" spans="1:4" x14ac:dyDescent="0.45">
      <c r="A131426">
        <v>132254</v>
      </c>
      <c r="B131426">
        <v>246.16</v>
      </c>
      <c r="C131426">
        <f t="shared" si="4747"/>
        <v>247.39613235248714</v>
      </c>
      <c r="D131426">
        <f t="shared" si="4748"/>
        <v>1.5280231928654073</v>
      </c>
    </row>
    <row r="131427" spans="1:4" x14ac:dyDescent="0.45">
      <c r="A131427">
        <v>132255</v>
      </c>
      <c r="B131427">
        <v>246.16</v>
      </c>
      <c r="C131427">
        <f t="shared" si="4747"/>
        <v>247.39641049585205</v>
      </c>
      <c r="D131427">
        <f t="shared" si="4748"/>
        <v>1.5287109142531261</v>
      </c>
    </row>
    <row r="131428" spans="1:4" x14ac:dyDescent="0.45">
      <c r="A131428">
        <v>132256</v>
      </c>
      <c r="B131428">
        <v>246.16</v>
      </c>
      <c r="C131428">
        <f t="shared" si="4747"/>
        <v>247.39668863509391</v>
      </c>
      <c r="D131428">
        <f t="shared" si="4748"/>
        <v>1.5293987801704445</v>
      </c>
    </row>
    <row r="131429" spans="1:4" x14ac:dyDescent="0.45">
      <c r="A131429">
        <v>132257</v>
      </c>
      <c r="B131429">
        <v>246.16</v>
      </c>
      <c r="C131429">
        <f t="shared" si="4747"/>
        <v>247.39696677021274</v>
      </c>
      <c r="D131429">
        <f t="shared" si="4748"/>
        <v>1.530086790610552</v>
      </c>
    </row>
    <row r="131430" spans="1:4" x14ac:dyDescent="0.45">
      <c r="A131430">
        <v>132258</v>
      </c>
      <c r="B131430">
        <v>246.16</v>
      </c>
      <c r="C131430">
        <f t="shared" si="4747"/>
        <v>247.39724490120861</v>
      </c>
      <c r="D131430">
        <f t="shared" si="4748"/>
        <v>1.5307749455667086</v>
      </c>
    </row>
    <row r="131431" spans="1:4" x14ac:dyDescent="0.45">
      <c r="A131431">
        <v>132259</v>
      </c>
      <c r="B131431">
        <v>246.16</v>
      </c>
      <c r="C131431">
        <f t="shared" si="4747"/>
        <v>247.39752302808159</v>
      </c>
      <c r="D131431">
        <f t="shared" si="4748"/>
        <v>1.531463245032245</v>
      </c>
    </row>
    <row r="131432" spans="1:4" x14ac:dyDescent="0.45">
      <c r="A131432">
        <v>132260</v>
      </c>
      <c r="B131432">
        <v>245.75</v>
      </c>
      <c r="C131432">
        <f t="shared" si="4747"/>
        <v>247.39780115083173</v>
      </c>
      <c r="D131432">
        <f t="shared" si="4748"/>
        <v>2.7152486326823579</v>
      </c>
    </row>
    <row r="131433" spans="1:4" x14ac:dyDescent="0.45">
      <c r="A131433">
        <v>132261</v>
      </c>
      <c r="B131433">
        <v>246.16</v>
      </c>
      <c r="C131433">
        <f t="shared" si="4747"/>
        <v>247.39807926945912</v>
      </c>
      <c r="D131433">
        <f t="shared" si="4748"/>
        <v>1.5328402774644301</v>
      </c>
    </row>
    <row r="131434" spans="1:4" x14ac:dyDescent="0.45">
      <c r="A131434">
        <v>132262</v>
      </c>
      <c r="B131434">
        <v>245.75</v>
      </c>
      <c r="C131434">
        <f t="shared" si="4747"/>
        <v>247.39835738396377</v>
      </c>
      <c r="D131434">
        <f t="shared" si="4748"/>
        <v>2.7170820652678835</v>
      </c>
    </row>
    <row r="131435" spans="1:4" x14ac:dyDescent="0.45">
      <c r="A131435">
        <v>132263</v>
      </c>
      <c r="B131435">
        <v>245.75</v>
      </c>
      <c r="C131435">
        <f t="shared" si="4747"/>
        <v>247.39863549434577</v>
      </c>
      <c r="D131435">
        <f t="shared" si="4748"/>
        <v>2.7179989932167161</v>
      </c>
    </row>
    <row r="131436" spans="1:4" x14ac:dyDescent="0.45">
      <c r="A131436">
        <v>132264</v>
      </c>
      <c r="B131436">
        <v>246.16</v>
      </c>
      <c r="C131436">
        <f t="shared" si="4747"/>
        <v>247.3989136006052</v>
      </c>
      <c r="D131436">
        <f t="shared" si="4748"/>
        <v>1.5349069097645442</v>
      </c>
    </row>
    <row r="131437" spans="1:4" x14ac:dyDescent="0.45">
      <c r="A131437">
        <v>132265</v>
      </c>
      <c r="B131437">
        <v>246.16</v>
      </c>
      <c r="C131437">
        <f t="shared" si="4747"/>
        <v>247.39919170274209</v>
      </c>
      <c r="D131437">
        <f t="shared" si="4748"/>
        <v>1.5355960761448408</v>
      </c>
    </row>
    <row r="131438" spans="1:4" x14ac:dyDescent="0.45">
      <c r="A131438">
        <v>132266</v>
      </c>
      <c r="B131438">
        <v>246.16</v>
      </c>
      <c r="C131438">
        <f t="shared" si="4747"/>
        <v>247.39946980075649</v>
      </c>
      <c r="D131438">
        <f t="shared" si="4748"/>
        <v>1.5362853869873465</v>
      </c>
    </row>
    <row r="131439" spans="1:4" x14ac:dyDescent="0.45">
      <c r="A131439">
        <v>132267</v>
      </c>
      <c r="B131439">
        <v>246.16</v>
      </c>
      <c r="C131439">
        <f t="shared" si="4747"/>
        <v>247.3997478946485</v>
      </c>
      <c r="D131439">
        <f t="shared" si="4748"/>
        <v>1.5369748422853939</v>
      </c>
    </row>
    <row r="131440" spans="1:4" x14ac:dyDescent="0.45">
      <c r="A131440">
        <v>132268</v>
      </c>
      <c r="B131440">
        <v>246.16</v>
      </c>
      <c r="C131440">
        <f t="shared" si="4747"/>
        <v>247.40002598441816</v>
      </c>
      <c r="D131440">
        <f t="shared" si="4748"/>
        <v>1.5376644420322456</v>
      </c>
    </row>
    <row r="131441" spans="1:4" x14ac:dyDescent="0.45">
      <c r="A131441">
        <v>132269</v>
      </c>
      <c r="B131441">
        <v>246.16</v>
      </c>
      <c r="C131441">
        <f t="shared" si="4747"/>
        <v>247.40030407006554</v>
      </c>
      <c r="D131441">
        <f t="shared" si="4748"/>
        <v>1.538354186221164</v>
      </c>
    </row>
    <row r="131442" spans="1:4" x14ac:dyDescent="0.45">
      <c r="A131442">
        <v>132270</v>
      </c>
      <c r="B131442">
        <v>246.16</v>
      </c>
      <c r="C131442">
        <f t="shared" si="4747"/>
        <v>247.40058215159073</v>
      </c>
      <c r="D131442">
        <f t="shared" si="4748"/>
        <v>1.539044074845483</v>
      </c>
    </row>
    <row r="131443" spans="1:4" x14ac:dyDescent="0.45">
      <c r="A131443">
        <v>132271</v>
      </c>
      <c r="B131443">
        <v>246.16</v>
      </c>
      <c r="C131443">
        <f t="shared" si="4747"/>
        <v>247.40086022899371</v>
      </c>
      <c r="D131443">
        <f t="shared" si="4748"/>
        <v>1.5397341078983242</v>
      </c>
    </row>
    <row r="131444" spans="1:4" x14ac:dyDescent="0.45">
      <c r="A131444">
        <v>132272</v>
      </c>
      <c r="B131444">
        <v>245.75</v>
      </c>
      <c r="C131444">
        <f t="shared" si="4747"/>
        <v>247.4011383022746</v>
      </c>
      <c r="D131444">
        <f t="shared" si="4748"/>
        <v>2.7262576932382587</v>
      </c>
    </row>
    <row r="131445" spans="1:4" x14ac:dyDescent="0.45">
      <c r="A131445">
        <v>132273</v>
      </c>
      <c r="B131445">
        <v>246.16</v>
      </c>
      <c r="C131445">
        <f t="shared" si="4747"/>
        <v>247.40141637143347</v>
      </c>
      <c r="D131445">
        <f t="shared" si="4748"/>
        <v>1.5411146072630515</v>
      </c>
    </row>
    <row r="131446" spans="1:4" x14ac:dyDescent="0.45">
      <c r="A131446">
        <v>132274</v>
      </c>
      <c r="B131446">
        <v>245.75</v>
      </c>
      <c r="C131446">
        <f t="shared" si="4747"/>
        <v>247.40169443647034</v>
      </c>
      <c r="D131446">
        <f t="shared" si="4748"/>
        <v>2.7280945114670621</v>
      </c>
    </row>
    <row r="131447" spans="1:4" x14ac:dyDescent="0.45">
      <c r="A131447">
        <v>132275</v>
      </c>
      <c r="B131447">
        <v>246.16</v>
      </c>
      <c r="C131447">
        <f t="shared" si="4747"/>
        <v>247.40197249738532</v>
      </c>
      <c r="D131447">
        <f t="shared" si="4748"/>
        <v>1.5424956842615267</v>
      </c>
    </row>
    <row r="131448" spans="1:4" x14ac:dyDescent="0.45">
      <c r="A131448">
        <v>132276</v>
      </c>
      <c r="B131448">
        <v>246.16</v>
      </c>
      <c r="C131448">
        <f t="shared" si="4747"/>
        <v>247.40225055417841</v>
      </c>
      <c r="D131448">
        <f t="shared" si="4748"/>
        <v>1.5431864393565715</v>
      </c>
    </row>
    <row r="131449" spans="1:4" x14ac:dyDescent="0.45">
      <c r="A131449">
        <v>132277</v>
      </c>
      <c r="B131449">
        <v>246.16</v>
      </c>
      <c r="C131449">
        <f t="shared" si="4747"/>
        <v>247.40252860684973</v>
      </c>
      <c r="D131449">
        <f t="shared" si="4748"/>
        <v>1.5438773388399345</v>
      </c>
    </row>
    <row r="131450" spans="1:4" x14ac:dyDescent="0.45">
      <c r="A131450">
        <v>132278</v>
      </c>
      <c r="B131450">
        <v>246.16</v>
      </c>
      <c r="C131450">
        <f t="shared" si="4747"/>
        <v>247.40280665539927</v>
      </c>
      <c r="D131450">
        <f t="shared" si="4748"/>
        <v>1.5445683827047392</v>
      </c>
    </row>
    <row r="131451" spans="1:4" x14ac:dyDescent="0.45">
      <c r="A131451">
        <v>132279</v>
      </c>
      <c r="B131451">
        <v>246.16</v>
      </c>
      <c r="C131451">
        <f t="shared" si="4747"/>
        <v>247.40308469982719</v>
      </c>
      <c r="D131451">
        <f t="shared" si="4748"/>
        <v>1.545259570944463</v>
      </c>
    </row>
    <row r="131452" spans="1:4" x14ac:dyDescent="0.45">
      <c r="A131452">
        <v>132280</v>
      </c>
      <c r="B131452">
        <v>246.16</v>
      </c>
      <c r="C131452">
        <f t="shared" si="4747"/>
        <v>247.40336274013347</v>
      </c>
      <c r="D131452">
        <f t="shared" si="4748"/>
        <v>1.5459509035522294</v>
      </c>
    </row>
    <row r="131453" spans="1:4" x14ac:dyDescent="0.45">
      <c r="A131453">
        <v>132281</v>
      </c>
      <c r="B131453">
        <v>246.16</v>
      </c>
      <c r="C131453">
        <f t="shared" si="4747"/>
        <v>247.40364077631821</v>
      </c>
      <c r="D131453">
        <f t="shared" si="4748"/>
        <v>1.5466423805213749</v>
      </c>
    </row>
    <row r="131454" spans="1:4" x14ac:dyDescent="0.45">
      <c r="A131454">
        <v>132282</v>
      </c>
      <c r="B131454">
        <v>246.16</v>
      </c>
      <c r="C131454">
        <f t="shared" si="4747"/>
        <v>247.40391880838146</v>
      </c>
      <c r="D131454">
        <f t="shared" si="4748"/>
        <v>1.5473340018451653</v>
      </c>
    </row>
    <row r="131455" spans="1:4" x14ac:dyDescent="0.45">
      <c r="A131455">
        <v>132283</v>
      </c>
      <c r="B131455">
        <v>245.75</v>
      </c>
      <c r="C131455">
        <f t="shared" si="4747"/>
        <v>247.40419683632325</v>
      </c>
      <c r="D131455">
        <f t="shared" si="4748"/>
        <v>2.7363671733018533</v>
      </c>
    </row>
    <row r="131456" spans="1:4" x14ac:dyDescent="0.45">
      <c r="A131456">
        <v>132284</v>
      </c>
      <c r="B131456">
        <v>246.16</v>
      </c>
      <c r="C131456">
        <f t="shared" si="4747"/>
        <v>247.40447486014372</v>
      </c>
      <c r="D131456">
        <f t="shared" si="4748"/>
        <v>1.5487176775297451</v>
      </c>
    </row>
    <row r="131457" spans="1:4" x14ac:dyDescent="0.45">
      <c r="A131457">
        <v>132285</v>
      </c>
      <c r="B131457">
        <v>245.75</v>
      </c>
      <c r="C131457">
        <f t="shared" si="4747"/>
        <v>247.40475287984285</v>
      </c>
      <c r="D131457">
        <f t="shared" si="4748"/>
        <v>2.7382070933481919</v>
      </c>
    </row>
    <row r="131458" spans="1:4" x14ac:dyDescent="0.45">
      <c r="A131458">
        <v>132286</v>
      </c>
      <c r="B131458">
        <v>246.16</v>
      </c>
      <c r="C131458">
        <f t="shared" si="4747"/>
        <v>247.40503089542074</v>
      </c>
      <c r="D131458">
        <f t="shared" si="4748"/>
        <v>1.5501019305521697</v>
      </c>
    </row>
    <row r="131459" spans="1:4" x14ac:dyDescent="0.45">
      <c r="A131459">
        <v>132287</v>
      </c>
      <c r="B131459">
        <v>246.16</v>
      </c>
      <c r="C131459">
        <f t="shared" si="4747"/>
        <v>247.40530890687745</v>
      </c>
      <c r="D131459">
        <f t="shared" si="4748"/>
        <v>1.5507942735483207</v>
      </c>
    </row>
    <row r="131460" spans="1:4" x14ac:dyDescent="0.45">
      <c r="A131460">
        <v>132288</v>
      </c>
      <c r="B131460">
        <v>246.16</v>
      </c>
      <c r="C131460">
        <f t="shared" ref="C131460:C131523" si="4749">$H$4 - $I$4*EXP(-A131460/$J$4)</f>
        <v>247.40558691421305</v>
      </c>
      <c r="D131460">
        <f t="shared" ref="D131460:D131523" si="4750">(B131460-C131460)^2</f>
        <v>1.551486760858787</v>
      </c>
    </row>
    <row r="131461" spans="1:4" x14ac:dyDescent="0.45">
      <c r="A131461">
        <v>132289</v>
      </c>
      <c r="B131461">
        <v>245.75</v>
      </c>
      <c r="C131461">
        <f t="shared" si="4749"/>
        <v>247.40586491742758</v>
      </c>
      <c r="D131461">
        <f t="shared" si="4750"/>
        <v>2.7418886247674417</v>
      </c>
    </row>
    <row r="131462" spans="1:4" x14ac:dyDescent="0.45">
      <c r="A131462">
        <v>132290</v>
      </c>
      <c r="B131462">
        <v>246.16</v>
      </c>
      <c r="C131462">
        <f t="shared" si="4749"/>
        <v>247.40614291652111</v>
      </c>
      <c r="D131462">
        <f t="shared" si="4750"/>
        <v>1.5528721683957347</v>
      </c>
    </row>
    <row r="131463" spans="1:4" x14ac:dyDescent="0.45">
      <c r="A131463">
        <v>132291</v>
      </c>
      <c r="B131463">
        <v>246.16</v>
      </c>
      <c r="C131463">
        <f t="shared" si="4749"/>
        <v>247.40642091149368</v>
      </c>
      <c r="D131463">
        <f t="shared" si="4750"/>
        <v>1.553565088608752</v>
      </c>
    </row>
    <row r="131464" spans="1:4" x14ac:dyDescent="0.45">
      <c r="A131464">
        <v>132292</v>
      </c>
      <c r="B131464">
        <v>246.16</v>
      </c>
      <c r="C131464">
        <f t="shared" si="4749"/>
        <v>247.40669890234537</v>
      </c>
      <c r="D131464">
        <f t="shared" si="4750"/>
        <v>1.5542581531091555</v>
      </c>
    </row>
    <row r="131465" spans="1:4" x14ac:dyDescent="0.45">
      <c r="A131465">
        <v>132293</v>
      </c>
      <c r="B131465">
        <v>246.16</v>
      </c>
      <c r="C131465">
        <f t="shared" si="4749"/>
        <v>247.40697688907628</v>
      </c>
      <c r="D131465">
        <f t="shared" si="4750"/>
        <v>1.5549513618903554</v>
      </c>
    </row>
    <row r="131466" spans="1:4" x14ac:dyDescent="0.45">
      <c r="A131466">
        <v>132294</v>
      </c>
      <c r="B131466">
        <v>246.16</v>
      </c>
      <c r="C131466">
        <f t="shared" si="4749"/>
        <v>247.4072548716864</v>
      </c>
      <c r="D131466">
        <f t="shared" si="4750"/>
        <v>1.5556447149454786</v>
      </c>
    </row>
    <row r="131467" spans="1:4" x14ac:dyDescent="0.45">
      <c r="A131467">
        <v>132295</v>
      </c>
      <c r="B131467">
        <v>246.16</v>
      </c>
      <c r="C131467">
        <f t="shared" si="4749"/>
        <v>247.40753285017581</v>
      </c>
      <c r="D131467">
        <f t="shared" si="4750"/>
        <v>1.556338212267794</v>
      </c>
    </row>
    <row r="131468" spans="1:4" x14ac:dyDescent="0.45">
      <c r="A131468">
        <v>132296</v>
      </c>
      <c r="B131468">
        <v>245.75</v>
      </c>
      <c r="C131468">
        <f t="shared" si="4749"/>
        <v>247.40781082454461</v>
      </c>
      <c r="D131468">
        <f t="shared" si="4750"/>
        <v>2.7483367299772854</v>
      </c>
    </row>
    <row r="131469" spans="1:4" x14ac:dyDescent="0.45">
      <c r="A131469">
        <v>132297</v>
      </c>
      <c r="B131469">
        <v>246.16</v>
      </c>
      <c r="C131469">
        <f t="shared" si="4749"/>
        <v>247.40808879479283</v>
      </c>
      <c r="D131469">
        <f t="shared" si="4750"/>
        <v>1.5577256396874319</v>
      </c>
    </row>
    <row r="131470" spans="1:4" x14ac:dyDescent="0.45">
      <c r="A131470">
        <v>132298</v>
      </c>
      <c r="B131470">
        <v>246.16</v>
      </c>
      <c r="C131470">
        <f t="shared" si="4749"/>
        <v>247.40836676092056</v>
      </c>
      <c r="D131470">
        <f t="shared" si="4750"/>
        <v>1.5584195697712933</v>
      </c>
    </row>
    <row r="131471" spans="1:4" x14ac:dyDescent="0.45">
      <c r="A131471">
        <v>132299</v>
      </c>
      <c r="B131471">
        <v>246.16</v>
      </c>
      <c r="C131471">
        <f t="shared" si="4749"/>
        <v>247.40864472292782</v>
      </c>
      <c r="D131471">
        <f t="shared" si="4750"/>
        <v>1.5591136440954956</v>
      </c>
    </row>
    <row r="131472" spans="1:4" x14ac:dyDescent="0.45">
      <c r="A131472">
        <v>132300</v>
      </c>
      <c r="B131472">
        <v>246.16</v>
      </c>
      <c r="C131472">
        <f t="shared" si="4749"/>
        <v>247.40892268081467</v>
      </c>
      <c r="D131472">
        <f t="shared" si="4750"/>
        <v>1.5598078626533083</v>
      </c>
    </row>
    <row r="131473" spans="1:4" x14ac:dyDescent="0.45">
      <c r="A131473">
        <v>132301</v>
      </c>
      <c r="B131473">
        <v>246.16</v>
      </c>
      <c r="C131473">
        <f t="shared" si="4749"/>
        <v>247.40920063458123</v>
      </c>
      <c r="D131473">
        <f t="shared" si="4750"/>
        <v>1.560502225438144</v>
      </c>
    </row>
    <row r="131474" spans="1:4" x14ac:dyDescent="0.45">
      <c r="A131474">
        <v>132302</v>
      </c>
      <c r="B131474">
        <v>246.16</v>
      </c>
      <c r="C131474">
        <f t="shared" si="4749"/>
        <v>247.40947858422749</v>
      </c>
      <c r="D131474">
        <f t="shared" si="4750"/>
        <v>1.5611967324431313</v>
      </c>
    </row>
    <row r="131475" spans="1:4" x14ac:dyDescent="0.45">
      <c r="A131475">
        <v>132303</v>
      </c>
      <c r="B131475">
        <v>246.16</v>
      </c>
      <c r="C131475">
        <f t="shared" si="4749"/>
        <v>247.40975652975354</v>
      </c>
      <c r="D131475">
        <f t="shared" si="4750"/>
        <v>1.5618913836616115</v>
      </c>
    </row>
    <row r="131476" spans="1:4" x14ac:dyDescent="0.45">
      <c r="A131476">
        <v>132304</v>
      </c>
      <c r="B131476">
        <v>246.16</v>
      </c>
      <c r="C131476">
        <f t="shared" si="4749"/>
        <v>247.41003447115946</v>
      </c>
      <c r="D131476">
        <f t="shared" si="4750"/>
        <v>1.5625861790869269</v>
      </c>
    </row>
    <row r="131477" spans="1:4" x14ac:dyDescent="0.45">
      <c r="A131477">
        <v>132305</v>
      </c>
      <c r="B131477">
        <v>245.75</v>
      </c>
      <c r="C131477">
        <f t="shared" si="4749"/>
        <v>247.41031240844529</v>
      </c>
      <c r="D131477">
        <f t="shared" si="4750"/>
        <v>2.7566372936374091</v>
      </c>
    </row>
    <row r="131478" spans="1:4" x14ac:dyDescent="0.45">
      <c r="A131478">
        <v>132306</v>
      </c>
      <c r="B131478">
        <v>246.16</v>
      </c>
      <c r="C131478">
        <f t="shared" si="4749"/>
        <v>247.41059034161111</v>
      </c>
      <c r="D131478">
        <f t="shared" si="4750"/>
        <v>1.563976202531006</v>
      </c>
    </row>
    <row r="131479" spans="1:4" x14ac:dyDescent="0.45">
      <c r="A131479">
        <v>132307</v>
      </c>
      <c r="B131479">
        <v>246.16</v>
      </c>
      <c r="C131479">
        <f t="shared" si="4749"/>
        <v>247.41086827065695</v>
      </c>
      <c r="D131479">
        <f t="shared" si="4750"/>
        <v>1.5646714305363127</v>
      </c>
    </row>
    <row r="131480" spans="1:4" x14ac:dyDescent="0.45">
      <c r="A131480">
        <v>132308</v>
      </c>
      <c r="B131480">
        <v>246.16</v>
      </c>
      <c r="C131480">
        <f t="shared" si="4749"/>
        <v>247.41114619558289</v>
      </c>
      <c r="D131480">
        <f t="shared" si="4750"/>
        <v>1.5653668027215408</v>
      </c>
    </row>
    <row r="131481" spans="1:4" x14ac:dyDescent="0.45">
      <c r="A131481">
        <v>132309</v>
      </c>
      <c r="B131481">
        <v>246.16</v>
      </c>
      <c r="C131481">
        <f t="shared" si="4749"/>
        <v>247.41142411638899</v>
      </c>
      <c r="D131481">
        <f t="shared" si="4750"/>
        <v>1.5660623190799623</v>
      </c>
    </row>
    <row r="131482" spans="1:4" x14ac:dyDescent="0.45">
      <c r="A131482">
        <v>132310</v>
      </c>
      <c r="B131482">
        <v>246.16</v>
      </c>
      <c r="C131482">
        <f t="shared" si="4749"/>
        <v>247.4117020330753</v>
      </c>
      <c r="D131482">
        <f t="shared" si="4750"/>
        <v>1.5667579796048499</v>
      </c>
    </row>
    <row r="131483" spans="1:4" x14ac:dyDescent="0.45">
      <c r="A131483">
        <v>132311</v>
      </c>
      <c r="B131483">
        <v>246.16</v>
      </c>
      <c r="C131483">
        <f t="shared" si="4749"/>
        <v>247.41197994564192</v>
      </c>
      <c r="D131483">
        <f t="shared" si="4750"/>
        <v>1.5674537842895468</v>
      </c>
    </row>
    <row r="131484" spans="1:4" x14ac:dyDescent="0.45">
      <c r="A131484">
        <v>132312</v>
      </c>
      <c r="B131484">
        <v>246.16</v>
      </c>
      <c r="C131484">
        <f t="shared" si="4749"/>
        <v>247.41225785408886</v>
      </c>
      <c r="D131484">
        <f t="shared" si="4750"/>
        <v>1.5681497331272549</v>
      </c>
    </row>
    <row r="131485" spans="1:4" x14ac:dyDescent="0.45">
      <c r="A131485">
        <v>132313</v>
      </c>
      <c r="B131485">
        <v>245.75</v>
      </c>
      <c r="C131485">
        <f t="shared" si="4749"/>
        <v>247.4125357584162</v>
      </c>
      <c r="D131485">
        <f t="shared" si="4750"/>
        <v>2.7640251480125211</v>
      </c>
    </row>
    <row r="131486" spans="1:4" x14ac:dyDescent="0.45">
      <c r="A131486">
        <v>132314</v>
      </c>
      <c r="B131486">
        <v>246.16</v>
      </c>
      <c r="C131486">
        <f t="shared" si="4749"/>
        <v>247.41281365862403</v>
      </c>
      <c r="D131486">
        <f t="shared" si="4750"/>
        <v>1.5695420632349402</v>
      </c>
    </row>
    <row r="131487" spans="1:4" x14ac:dyDescent="0.45">
      <c r="A131487">
        <v>132315</v>
      </c>
      <c r="B131487">
        <v>246.16</v>
      </c>
      <c r="C131487">
        <f t="shared" si="4749"/>
        <v>247.41309155471237</v>
      </c>
      <c r="D131487">
        <f t="shared" si="4750"/>
        <v>1.5702384444914641</v>
      </c>
    </row>
    <row r="131488" spans="1:4" x14ac:dyDescent="0.45">
      <c r="A131488">
        <v>132316</v>
      </c>
      <c r="B131488">
        <v>246.16</v>
      </c>
      <c r="C131488">
        <f t="shared" si="4749"/>
        <v>247.41336944668129</v>
      </c>
      <c r="D131488">
        <f t="shared" si="4750"/>
        <v>1.5709349698741639</v>
      </c>
    </row>
    <row r="131489" spans="1:4" x14ac:dyDescent="0.45">
      <c r="A131489">
        <v>132317</v>
      </c>
      <c r="B131489">
        <v>246.16</v>
      </c>
      <c r="C131489">
        <f t="shared" si="4749"/>
        <v>247.41364733453085</v>
      </c>
      <c r="D131489">
        <f t="shared" si="4750"/>
        <v>1.5716316393763141</v>
      </c>
    </row>
    <row r="131490" spans="1:4" x14ac:dyDescent="0.45">
      <c r="A131490">
        <v>132318</v>
      </c>
      <c r="B131490">
        <v>246.16</v>
      </c>
      <c r="C131490">
        <f t="shared" si="4749"/>
        <v>247.41392521826114</v>
      </c>
      <c r="D131490">
        <f t="shared" si="4750"/>
        <v>1.5723284529912598</v>
      </c>
    </row>
    <row r="131491" spans="1:4" x14ac:dyDescent="0.45">
      <c r="A131491">
        <v>132319</v>
      </c>
      <c r="B131491">
        <v>246.16</v>
      </c>
      <c r="C131491">
        <f t="shared" si="4749"/>
        <v>247.41420309787219</v>
      </c>
      <c r="D131491">
        <f t="shared" si="4750"/>
        <v>1.5730254107122046</v>
      </c>
    </row>
    <row r="131492" spans="1:4" x14ac:dyDescent="0.45">
      <c r="A131492">
        <v>132320</v>
      </c>
      <c r="B131492">
        <v>246.16</v>
      </c>
      <c r="C131492">
        <f t="shared" si="4749"/>
        <v>247.41448097336408</v>
      </c>
      <c r="D131492">
        <f t="shared" si="4750"/>
        <v>1.5737225125324941</v>
      </c>
    </row>
    <row r="131493" spans="1:4" x14ac:dyDescent="0.45">
      <c r="A131493">
        <v>132321</v>
      </c>
      <c r="B131493">
        <v>246.16</v>
      </c>
      <c r="C131493">
        <f t="shared" si="4749"/>
        <v>247.41475884473684</v>
      </c>
      <c r="D131493">
        <f t="shared" si="4750"/>
        <v>1.5744197584453323</v>
      </c>
    </row>
    <row r="131494" spans="1:4" x14ac:dyDescent="0.45">
      <c r="A131494">
        <v>132322</v>
      </c>
      <c r="B131494">
        <v>246.16</v>
      </c>
      <c r="C131494">
        <f t="shared" si="4749"/>
        <v>247.41503671199055</v>
      </c>
      <c r="D131494">
        <f t="shared" si="4750"/>
        <v>1.5751171484440656</v>
      </c>
    </row>
    <row r="131495" spans="1:4" x14ac:dyDescent="0.45">
      <c r="A131495">
        <v>132323</v>
      </c>
      <c r="B131495">
        <v>246.16</v>
      </c>
      <c r="C131495">
        <f t="shared" si="4749"/>
        <v>247.41531457512531</v>
      </c>
      <c r="D131495">
        <f t="shared" si="4750"/>
        <v>1.5758146825220405</v>
      </c>
    </row>
    <row r="131496" spans="1:4" x14ac:dyDescent="0.45">
      <c r="A131496">
        <v>132324</v>
      </c>
      <c r="B131496">
        <v>246.16</v>
      </c>
      <c r="C131496">
        <f t="shared" si="4749"/>
        <v>247.4155924341411</v>
      </c>
      <c r="D131496">
        <f t="shared" si="4750"/>
        <v>1.5765123606723903</v>
      </c>
    </row>
    <row r="131497" spans="1:4" x14ac:dyDescent="0.45">
      <c r="A131497">
        <v>132325</v>
      </c>
      <c r="B131497">
        <v>246.16</v>
      </c>
      <c r="C131497">
        <f t="shared" si="4749"/>
        <v>247.41587028903808</v>
      </c>
      <c r="D131497">
        <f t="shared" si="4750"/>
        <v>1.5772101828886049</v>
      </c>
    </row>
    <row r="131498" spans="1:4" x14ac:dyDescent="0.45">
      <c r="A131498">
        <v>132326</v>
      </c>
      <c r="B131498">
        <v>246.16</v>
      </c>
      <c r="C131498">
        <f t="shared" si="4749"/>
        <v>247.41614813981622</v>
      </c>
      <c r="D131498">
        <f t="shared" si="4750"/>
        <v>1.5779081491637463</v>
      </c>
    </row>
    <row r="131499" spans="1:4" x14ac:dyDescent="0.45">
      <c r="A131499">
        <v>132327</v>
      </c>
      <c r="B131499">
        <v>246.16</v>
      </c>
      <c r="C131499">
        <f t="shared" si="4749"/>
        <v>247.41642598647562</v>
      </c>
      <c r="D131499">
        <f t="shared" si="4750"/>
        <v>1.5786062594912338</v>
      </c>
    </row>
    <row r="131500" spans="1:4" x14ac:dyDescent="0.45">
      <c r="A131500">
        <v>132328</v>
      </c>
      <c r="B131500">
        <v>246.16</v>
      </c>
      <c r="C131500">
        <f t="shared" si="4749"/>
        <v>247.41670382901634</v>
      </c>
      <c r="D131500">
        <f t="shared" si="4750"/>
        <v>1.5793045138643436</v>
      </c>
    </row>
    <row r="131501" spans="1:4" x14ac:dyDescent="0.45">
      <c r="A131501">
        <v>132329</v>
      </c>
      <c r="B131501">
        <v>246.16</v>
      </c>
      <c r="C131501">
        <f t="shared" si="4749"/>
        <v>247.41698166743845</v>
      </c>
      <c r="D131501">
        <f t="shared" si="4750"/>
        <v>1.5800029122763528</v>
      </c>
    </row>
    <row r="131502" spans="1:4" x14ac:dyDescent="0.45">
      <c r="A131502">
        <v>132330</v>
      </c>
      <c r="B131502">
        <v>246.16</v>
      </c>
      <c r="C131502">
        <f t="shared" si="4749"/>
        <v>247.417259501742</v>
      </c>
      <c r="D131502">
        <f t="shared" si="4750"/>
        <v>1.5807014547205385</v>
      </c>
    </row>
    <row r="131503" spans="1:4" x14ac:dyDescent="0.45">
      <c r="A131503">
        <v>132331</v>
      </c>
      <c r="B131503">
        <v>246.16</v>
      </c>
      <c r="C131503">
        <f t="shared" si="4749"/>
        <v>247.41753733192706</v>
      </c>
      <c r="D131503">
        <f t="shared" si="4750"/>
        <v>1.5814001411902492</v>
      </c>
    </row>
    <row r="131504" spans="1:4" x14ac:dyDescent="0.45">
      <c r="A131504">
        <v>132332</v>
      </c>
      <c r="B131504">
        <v>246.16</v>
      </c>
      <c r="C131504">
        <f t="shared" si="4749"/>
        <v>247.41781515799366</v>
      </c>
      <c r="D131504">
        <f t="shared" si="4750"/>
        <v>1.58209897167862</v>
      </c>
    </row>
    <row r="131505" spans="1:4" x14ac:dyDescent="0.45">
      <c r="A131505">
        <v>132333</v>
      </c>
      <c r="B131505">
        <v>246.16</v>
      </c>
      <c r="C131505">
        <f t="shared" si="4749"/>
        <v>247.41809297994189</v>
      </c>
      <c r="D131505">
        <f t="shared" si="4750"/>
        <v>1.5827979461790711</v>
      </c>
    </row>
    <row r="131506" spans="1:4" x14ac:dyDescent="0.45">
      <c r="A131506">
        <v>132334</v>
      </c>
      <c r="B131506">
        <v>246.16</v>
      </c>
      <c r="C131506">
        <f t="shared" si="4749"/>
        <v>247.41837079777181</v>
      </c>
      <c r="D131506">
        <f t="shared" si="4750"/>
        <v>1.5834970646848809</v>
      </c>
    </row>
    <row r="131507" spans="1:4" x14ac:dyDescent="0.45">
      <c r="A131507">
        <v>132335</v>
      </c>
      <c r="B131507">
        <v>246.16</v>
      </c>
      <c r="C131507">
        <f t="shared" si="4749"/>
        <v>247.41864861148349</v>
      </c>
      <c r="D131507">
        <f t="shared" si="4750"/>
        <v>1.5841963271893276</v>
      </c>
    </row>
    <row r="131508" spans="1:4" x14ac:dyDescent="0.45">
      <c r="A131508">
        <v>132336</v>
      </c>
      <c r="B131508">
        <v>246.16</v>
      </c>
      <c r="C131508">
        <f t="shared" si="4749"/>
        <v>247.41892642107697</v>
      </c>
      <c r="D131508">
        <f t="shared" si="4750"/>
        <v>1.5848957336856895</v>
      </c>
    </row>
    <row r="131509" spans="1:4" x14ac:dyDescent="0.45">
      <c r="A131509">
        <v>132337</v>
      </c>
      <c r="B131509">
        <v>246.16</v>
      </c>
      <c r="C131509">
        <f t="shared" si="4749"/>
        <v>247.41920422655232</v>
      </c>
      <c r="D131509">
        <f t="shared" si="4750"/>
        <v>1.5855952841672454</v>
      </c>
    </row>
    <row r="131510" spans="1:4" x14ac:dyDescent="0.45">
      <c r="A131510">
        <v>132338</v>
      </c>
      <c r="B131510">
        <v>246.16</v>
      </c>
      <c r="C131510">
        <f t="shared" si="4749"/>
        <v>247.41948202790959</v>
      </c>
      <c r="D131510">
        <f t="shared" si="4750"/>
        <v>1.5862949786272744</v>
      </c>
    </row>
    <row r="131511" spans="1:4" x14ac:dyDescent="0.45">
      <c r="A131511">
        <v>132339</v>
      </c>
      <c r="B131511">
        <v>246.16</v>
      </c>
      <c r="C131511">
        <f t="shared" si="4749"/>
        <v>247.41975982514887</v>
      </c>
      <c r="D131511">
        <f t="shared" si="4750"/>
        <v>1.586994817059127</v>
      </c>
    </row>
    <row r="131512" spans="1:4" x14ac:dyDescent="0.45">
      <c r="A131512">
        <v>132340</v>
      </c>
      <c r="B131512">
        <v>246.16</v>
      </c>
      <c r="C131512">
        <f t="shared" si="4749"/>
        <v>247.42003761827019</v>
      </c>
      <c r="D131512">
        <f t="shared" si="4750"/>
        <v>1.5876947994560113</v>
      </c>
    </row>
    <row r="131513" spans="1:4" x14ac:dyDescent="0.45">
      <c r="A131513">
        <v>132341</v>
      </c>
      <c r="B131513">
        <v>246.16</v>
      </c>
      <c r="C131513">
        <f t="shared" si="4749"/>
        <v>247.42031540727362</v>
      </c>
      <c r="D131513">
        <f t="shared" si="4750"/>
        <v>1.5883949258112786</v>
      </c>
    </row>
    <row r="131514" spans="1:4" x14ac:dyDescent="0.45">
      <c r="A131514">
        <v>132342</v>
      </c>
      <c r="B131514">
        <v>246.16</v>
      </c>
      <c r="C131514">
        <f t="shared" si="4749"/>
        <v>247.4205931921592</v>
      </c>
      <c r="D131514">
        <f t="shared" si="4750"/>
        <v>1.5890951961181368</v>
      </c>
    </row>
    <row r="131515" spans="1:4" x14ac:dyDescent="0.45">
      <c r="A131515">
        <v>132343</v>
      </c>
      <c r="B131515">
        <v>246.16</v>
      </c>
      <c r="C131515">
        <f t="shared" si="4749"/>
        <v>247.42087097292705</v>
      </c>
      <c r="D131515">
        <f t="shared" si="4750"/>
        <v>1.5897956103700095</v>
      </c>
    </row>
    <row r="131516" spans="1:4" x14ac:dyDescent="0.45">
      <c r="A131516">
        <v>132344</v>
      </c>
      <c r="B131516">
        <v>246.16</v>
      </c>
      <c r="C131516">
        <f t="shared" si="4749"/>
        <v>247.42114874957718</v>
      </c>
      <c r="D131516">
        <f t="shared" si="4750"/>
        <v>1.5904961685601056</v>
      </c>
    </row>
    <row r="131517" spans="1:4" x14ac:dyDescent="0.45">
      <c r="A131517">
        <v>132345</v>
      </c>
      <c r="B131517">
        <v>246.16</v>
      </c>
      <c r="C131517">
        <f t="shared" si="4749"/>
        <v>247.4214265221097</v>
      </c>
      <c r="D131517">
        <f t="shared" si="4750"/>
        <v>1.591196870681777</v>
      </c>
    </row>
    <row r="131518" spans="1:4" x14ac:dyDescent="0.45">
      <c r="A131518">
        <v>132346</v>
      </c>
      <c r="B131518">
        <v>246.16</v>
      </c>
      <c r="C131518">
        <f t="shared" si="4749"/>
        <v>247.42170429052459</v>
      </c>
      <c r="D131518">
        <f t="shared" si="4750"/>
        <v>1.5918977167281616</v>
      </c>
    </row>
    <row r="131519" spans="1:4" x14ac:dyDescent="0.45">
      <c r="A131519">
        <v>132347</v>
      </c>
      <c r="B131519">
        <v>246.16</v>
      </c>
      <c r="C131519">
        <f t="shared" si="4749"/>
        <v>247.421982054822</v>
      </c>
      <c r="D131519">
        <f t="shared" si="4750"/>
        <v>1.5925987066927552</v>
      </c>
    </row>
    <row r="131520" spans="1:4" x14ac:dyDescent="0.45">
      <c r="A131520">
        <v>132348</v>
      </c>
      <c r="B131520">
        <v>246.16</v>
      </c>
      <c r="C131520">
        <f t="shared" si="4749"/>
        <v>247.42225981500192</v>
      </c>
      <c r="D131520">
        <f t="shared" si="4750"/>
        <v>1.5932998405686958</v>
      </c>
    </row>
    <row r="131521" spans="1:4" x14ac:dyDescent="0.45">
      <c r="A131521">
        <v>132349</v>
      </c>
      <c r="B131521">
        <v>246.16</v>
      </c>
      <c r="C131521">
        <f t="shared" si="4749"/>
        <v>247.42253757106445</v>
      </c>
      <c r="D131521">
        <f t="shared" si="4750"/>
        <v>1.5940011183493368</v>
      </c>
    </row>
    <row r="131522" spans="1:4" x14ac:dyDescent="0.45">
      <c r="A131522">
        <v>132350</v>
      </c>
      <c r="B131522">
        <v>246.16</v>
      </c>
      <c r="C131522">
        <f t="shared" si="4749"/>
        <v>247.42281532300964</v>
      </c>
      <c r="D131522">
        <f t="shared" si="4750"/>
        <v>1.5947025400279597</v>
      </c>
    </row>
    <row r="131523" spans="1:4" x14ac:dyDescent="0.45">
      <c r="A131523">
        <v>132351</v>
      </c>
      <c r="B131523">
        <v>246.16</v>
      </c>
      <c r="C131523">
        <f t="shared" si="4749"/>
        <v>247.42309307083755</v>
      </c>
      <c r="D131523">
        <f t="shared" si="4750"/>
        <v>1.595404105597847</v>
      </c>
    </row>
    <row r="131524" spans="1:4" x14ac:dyDescent="0.45">
      <c r="A131524">
        <v>132352</v>
      </c>
      <c r="B131524">
        <v>246.16</v>
      </c>
      <c r="C131524">
        <f t="shared" ref="C131524:C131587" si="4751">$H$4 - $I$4*EXP(-A131524/$J$4)</f>
        <v>247.42337081454826</v>
      </c>
      <c r="D131524">
        <f t="shared" ref="D131524:D131587" si="4752">(B131524-C131524)^2</f>
        <v>1.5961058150523522</v>
      </c>
    </row>
    <row r="131525" spans="1:4" x14ac:dyDescent="0.45">
      <c r="A131525">
        <v>132353</v>
      </c>
      <c r="B131525">
        <v>246.16</v>
      </c>
      <c r="C131525">
        <f t="shared" si="4751"/>
        <v>247.42364855414181</v>
      </c>
      <c r="D131525">
        <f t="shared" si="4752"/>
        <v>1.5968076683846861</v>
      </c>
    </row>
    <row r="131526" spans="1:4" x14ac:dyDescent="0.45">
      <c r="A131526">
        <v>132354</v>
      </c>
      <c r="B131526">
        <v>246.16</v>
      </c>
      <c r="C131526">
        <f t="shared" si="4751"/>
        <v>247.42392628961827</v>
      </c>
      <c r="D131526">
        <f t="shared" si="4752"/>
        <v>1.5975096655882033</v>
      </c>
    </row>
    <row r="131527" spans="1:4" x14ac:dyDescent="0.45">
      <c r="A131527">
        <v>132355</v>
      </c>
      <c r="B131527">
        <v>246.16</v>
      </c>
      <c r="C131527">
        <f t="shared" si="4751"/>
        <v>247.42420402097767</v>
      </c>
      <c r="D131527">
        <f t="shared" si="4752"/>
        <v>1.5982118066561151</v>
      </c>
    </row>
    <row r="131528" spans="1:4" x14ac:dyDescent="0.45">
      <c r="A131528">
        <v>132356</v>
      </c>
      <c r="B131528">
        <v>246.16</v>
      </c>
      <c r="C131528">
        <f t="shared" si="4751"/>
        <v>247.42448174822013</v>
      </c>
      <c r="D131528">
        <f t="shared" si="4752"/>
        <v>1.5989140915818481</v>
      </c>
    </row>
    <row r="131529" spans="1:4" x14ac:dyDescent="0.45">
      <c r="A131529">
        <v>132357</v>
      </c>
      <c r="B131529">
        <v>246.16</v>
      </c>
      <c r="C131529">
        <f t="shared" si="4751"/>
        <v>247.42475947134568</v>
      </c>
      <c r="D131529">
        <f t="shared" si="4752"/>
        <v>1.5996165203586141</v>
      </c>
    </row>
    <row r="131530" spans="1:4" x14ac:dyDescent="0.45">
      <c r="A131530">
        <v>132358</v>
      </c>
      <c r="B131530">
        <v>245.75</v>
      </c>
      <c r="C131530">
        <f t="shared" si="4751"/>
        <v>247.42503719035435</v>
      </c>
      <c r="D131530">
        <f t="shared" si="4752"/>
        <v>2.8057495890701794</v>
      </c>
    </row>
    <row r="131531" spans="1:4" x14ac:dyDescent="0.45">
      <c r="A131531">
        <v>132359</v>
      </c>
      <c r="B131531">
        <v>246.16</v>
      </c>
      <c r="C131531">
        <f t="shared" si="4751"/>
        <v>247.42531490524627</v>
      </c>
      <c r="D131531">
        <f t="shared" si="4752"/>
        <v>1.6010218094383795</v>
      </c>
    </row>
    <row r="131532" spans="1:4" x14ac:dyDescent="0.45">
      <c r="A131532">
        <v>132360</v>
      </c>
      <c r="B131532">
        <v>246.16</v>
      </c>
      <c r="C131532">
        <f t="shared" si="4751"/>
        <v>247.42559261602145</v>
      </c>
      <c r="D131532">
        <f t="shared" si="4752"/>
        <v>1.6017246697280187</v>
      </c>
    </row>
    <row r="131533" spans="1:4" x14ac:dyDescent="0.45">
      <c r="A131533">
        <v>132361</v>
      </c>
      <c r="B131533">
        <v>246.16</v>
      </c>
      <c r="C131533">
        <f t="shared" si="4751"/>
        <v>247.42587032267994</v>
      </c>
      <c r="D131533">
        <f t="shared" si="4752"/>
        <v>1.602427673841827</v>
      </c>
    </row>
    <row r="131534" spans="1:4" x14ac:dyDescent="0.45">
      <c r="A131534">
        <v>132362</v>
      </c>
      <c r="B131534">
        <v>246.16</v>
      </c>
      <c r="C131534">
        <f t="shared" si="4751"/>
        <v>247.42614802522183</v>
      </c>
      <c r="D131534">
        <f t="shared" si="4752"/>
        <v>1.6031308217731606</v>
      </c>
    </row>
    <row r="131535" spans="1:4" x14ac:dyDescent="0.45">
      <c r="A131535">
        <v>132363</v>
      </c>
      <c r="B131535">
        <v>246.16</v>
      </c>
      <c r="C131535">
        <f t="shared" si="4751"/>
        <v>247.42642572364718</v>
      </c>
      <c r="D131535">
        <f t="shared" si="4752"/>
        <v>1.6038341135153045</v>
      </c>
    </row>
    <row r="131536" spans="1:4" x14ac:dyDescent="0.45">
      <c r="A131536">
        <v>132364</v>
      </c>
      <c r="B131536">
        <v>246.16</v>
      </c>
      <c r="C131536">
        <f t="shared" si="4751"/>
        <v>247.42670341795608</v>
      </c>
      <c r="D131536">
        <f t="shared" si="4752"/>
        <v>1.6045375490616158</v>
      </c>
    </row>
    <row r="131537" spans="1:4" x14ac:dyDescent="0.45">
      <c r="A131537">
        <v>132365</v>
      </c>
      <c r="B131537">
        <v>246.16</v>
      </c>
      <c r="C131537">
        <f t="shared" si="4751"/>
        <v>247.42698110814851</v>
      </c>
      <c r="D131537">
        <f t="shared" si="4752"/>
        <v>1.6052411284052355</v>
      </c>
    </row>
    <row r="131538" spans="1:4" x14ac:dyDescent="0.45">
      <c r="A131538">
        <v>132366</v>
      </c>
      <c r="B131538">
        <v>246.16</v>
      </c>
      <c r="C131538">
        <f t="shared" si="4751"/>
        <v>247.4272587942246</v>
      </c>
      <c r="D131538">
        <f t="shared" si="4752"/>
        <v>1.6059448515395935</v>
      </c>
    </row>
    <row r="131539" spans="1:4" x14ac:dyDescent="0.45">
      <c r="A131539">
        <v>132367</v>
      </c>
      <c r="B131539">
        <v>246.16</v>
      </c>
      <c r="C131539">
        <f t="shared" si="4751"/>
        <v>247.4275364761844</v>
      </c>
      <c r="D131539">
        <f t="shared" si="4752"/>
        <v>1.6066487184579754</v>
      </c>
    </row>
    <row r="131540" spans="1:4" x14ac:dyDescent="0.45">
      <c r="A131540">
        <v>132368</v>
      </c>
      <c r="B131540">
        <v>246.16</v>
      </c>
      <c r="C131540">
        <f t="shared" si="4751"/>
        <v>247.42781415402794</v>
      </c>
      <c r="D131540">
        <f t="shared" si="4752"/>
        <v>1.6073527291535952</v>
      </c>
    </row>
    <row r="131541" spans="1:4" x14ac:dyDescent="0.45">
      <c r="A131541">
        <v>132369</v>
      </c>
      <c r="B131541">
        <v>246.16</v>
      </c>
      <c r="C131541">
        <f t="shared" si="4751"/>
        <v>247.42809182775531</v>
      </c>
      <c r="D131541">
        <f t="shared" si="4752"/>
        <v>1.608056883619811</v>
      </c>
    </row>
    <row r="131542" spans="1:4" x14ac:dyDescent="0.45">
      <c r="A131542">
        <v>132370</v>
      </c>
      <c r="B131542">
        <v>246.16</v>
      </c>
      <c r="C131542">
        <f t="shared" si="4751"/>
        <v>247.42836949736659</v>
      </c>
      <c r="D131542">
        <f t="shared" si="4752"/>
        <v>1.6087611818499818</v>
      </c>
    </row>
    <row r="131543" spans="1:4" x14ac:dyDescent="0.45">
      <c r="A131543">
        <v>132371</v>
      </c>
      <c r="B131543">
        <v>246.16</v>
      </c>
      <c r="C131543">
        <f t="shared" si="4751"/>
        <v>247.42864716286178</v>
      </c>
      <c r="D131543">
        <f t="shared" si="4752"/>
        <v>1.6094656238372498</v>
      </c>
    </row>
    <row r="131544" spans="1:4" x14ac:dyDescent="0.45">
      <c r="A131544">
        <v>132372</v>
      </c>
      <c r="B131544">
        <v>246.16</v>
      </c>
      <c r="C131544">
        <f t="shared" si="4751"/>
        <v>247.42892482424097</v>
      </c>
      <c r="D131544">
        <f t="shared" si="4752"/>
        <v>1.6101702095749739</v>
      </c>
    </row>
    <row r="131545" spans="1:4" x14ac:dyDescent="0.45">
      <c r="A131545">
        <v>132373</v>
      </c>
      <c r="B131545">
        <v>246.16</v>
      </c>
      <c r="C131545">
        <f t="shared" si="4751"/>
        <v>247.42920248150423</v>
      </c>
      <c r="D131545">
        <f t="shared" si="4752"/>
        <v>1.6108749390565138</v>
      </c>
    </row>
    <row r="131546" spans="1:4" x14ac:dyDescent="0.45">
      <c r="A131546">
        <v>132374</v>
      </c>
      <c r="B131546">
        <v>246.16</v>
      </c>
      <c r="C131546">
        <f t="shared" si="4751"/>
        <v>247.42948013465164</v>
      </c>
      <c r="D131546">
        <f t="shared" si="4752"/>
        <v>1.6115798122751568</v>
      </c>
    </row>
    <row r="131547" spans="1:4" x14ac:dyDescent="0.45">
      <c r="A131547">
        <v>132375</v>
      </c>
      <c r="B131547">
        <v>246.16</v>
      </c>
      <c r="C131547">
        <f t="shared" si="4751"/>
        <v>247.42975778368321</v>
      </c>
      <c r="D131547">
        <f t="shared" si="4752"/>
        <v>1.6122848292241181</v>
      </c>
    </row>
    <row r="131548" spans="1:4" x14ac:dyDescent="0.45">
      <c r="A131548">
        <v>132376</v>
      </c>
      <c r="B131548">
        <v>246.16</v>
      </c>
      <c r="C131548">
        <f t="shared" si="4751"/>
        <v>247.43003542859907</v>
      </c>
      <c r="D131548">
        <f t="shared" si="4752"/>
        <v>1.6129899898968303</v>
      </c>
    </row>
    <row r="131549" spans="1:4" x14ac:dyDescent="0.45">
      <c r="A131549">
        <v>132377</v>
      </c>
      <c r="B131549">
        <v>246.16</v>
      </c>
      <c r="C131549">
        <f t="shared" si="4751"/>
        <v>247.4303130693992</v>
      </c>
      <c r="D131549">
        <f t="shared" si="4752"/>
        <v>1.6136952942864369</v>
      </c>
    </row>
    <row r="131550" spans="1:4" x14ac:dyDescent="0.45">
      <c r="A131550">
        <v>132378</v>
      </c>
      <c r="B131550">
        <v>246.16</v>
      </c>
      <c r="C131550">
        <f t="shared" si="4751"/>
        <v>247.43059070608371</v>
      </c>
      <c r="D131550">
        <f t="shared" si="4752"/>
        <v>1.6144007423862987</v>
      </c>
    </row>
    <row r="131551" spans="1:4" x14ac:dyDescent="0.45">
      <c r="A131551">
        <v>132379</v>
      </c>
      <c r="B131551">
        <v>246.16</v>
      </c>
      <c r="C131551">
        <f t="shared" si="4751"/>
        <v>247.43086833865266</v>
      </c>
      <c r="D131551">
        <f t="shared" si="4752"/>
        <v>1.615106334189776</v>
      </c>
    </row>
    <row r="131552" spans="1:4" x14ac:dyDescent="0.45">
      <c r="A131552">
        <v>132380</v>
      </c>
      <c r="B131552">
        <v>246.16</v>
      </c>
      <c r="C131552">
        <f t="shared" si="4751"/>
        <v>247.43114596710609</v>
      </c>
      <c r="D131552">
        <f t="shared" si="4752"/>
        <v>1.615812069690086</v>
      </c>
    </row>
    <row r="131553" spans="1:4" x14ac:dyDescent="0.45">
      <c r="A131553">
        <v>132381</v>
      </c>
      <c r="B131553">
        <v>246.16</v>
      </c>
      <c r="C131553">
        <f t="shared" si="4751"/>
        <v>247.43142359144409</v>
      </c>
      <c r="D131553">
        <f t="shared" si="4752"/>
        <v>1.6165179488805896</v>
      </c>
    </row>
    <row r="131554" spans="1:4" x14ac:dyDescent="0.45">
      <c r="A131554">
        <v>132382</v>
      </c>
      <c r="B131554">
        <v>246.16</v>
      </c>
      <c r="C131554">
        <f t="shared" si="4751"/>
        <v>247.43170121166668</v>
      </c>
      <c r="D131554">
        <f t="shared" si="4752"/>
        <v>1.6172239717545041</v>
      </c>
    </row>
    <row r="131555" spans="1:4" x14ac:dyDescent="0.45">
      <c r="A131555">
        <v>132383</v>
      </c>
      <c r="B131555">
        <v>246.16</v>
      </c>
      <c r="C131555">
        <f t="shared" si="4751"/>
        <v>247.43197882777397</v>
      </c>
      <c r="D131555">
        <f t="shared" si="4752"/>
        <v>1.6179301383052633</v>
      </c>
    </row>
    <row r="131556" spans="1:4" x14ac:dyDescent="0.45">
      <c r="A131556">
        <v>132384</v>
      </c>
      <c r="B131556">
        <v>246.16</v>
      </c>
      <c r="C131556">
        <f t="shared" si="4751"/>
        <v>247.43225643976598</v>
      </c>
      <c r="D131556">
        <f t="shared" si="4752"/>
        <v>1.6186364485260127</v>
      </c>
    </row>
    <row r="131557" spans="1:4" x14ac:dyDescent="0.45">
      <c r="A131557">
        <v>132385</v>
      </c>
      <c r="B131557">
        <v>246.16</v>
      </c>
      <c r="C131557">
        <f t="shared" si="4751"/>
        <v>247.4325340476428</v>
      </c>
      <c r="D131557">
        <f t="shared" si="4752"/>
        <v>1.6193429024101866</v>
      </c>
    </row>
    <row r="131558" spans="1:4" x14ac:dyDescent="0.45">
      <c r="A131558">
        <v>132386</v>
      </c>
      <c r="B131558">
        <v>246.16</v>
      </c>
      <c r="C131558">
        <f t="shared" si="4751"/>
        <v>247.43281165140448</v>
      </c>
      <c r="D131558">
        <f t="shared" si="4752"/>
        <v>1.6200494999510031</v>
      </c>
    </row>
    <row r="131559" spans="1:4" x14ac:dyDescent="0.45">
      <c r="A131559">
        <v>132387</v>
      </c>
      <c r="B131559">
        <v>246.16</v>
      </c>
      <c r="C131559">
        <f t="shared" si="4751"/>
        <v>247.43308925105106</v>
      </c>
      <c r="D131559">
        <f t="shared" si="4752"/>
        <v>1.6207562411417524</v>
      </c>
    </row>
    <row r="131560" spans="1:4" x14ac:dyDescent="0.45">
      <c r="A131560">
        <v>132388</v>
      </c>
      <c r="B131560">
        <v>246.16</v>
      </c>
      <c r="C131560">
        <f t="shared" si="4751"/>
        <v>247.43336684658266</v>
      </c>
      <c r="D131560">
        <f t="shared" si="4752"/>
        <v>1.6214631259758703</v>
      </c>
    </row>
    <row r="131561" spans="1:4" x14ac:dyDescent="0.45">
      <c r="A131561">
        <v>132389</v>
      </c>
      <c r="B131561">
        <v>246.16</v>
      </c>
      <c r="C131561">
        <f t="shared" si="4751"/>
        <v>247.43364443799928</v>
      </c>
      <c r="D131561">
        <f t="shared" si="4752"/>
        <v>1.6221701544465028</v>
      </c>
    </row>
    <row r="131562" spans="1:4" x14ac:dyDescent="0.45">
      <c r="A131562">
        <v>132390</v>
      </c>
      <c r="B131562">
        <v>246.16</v>
      </c>
      <c r="C131562">
        <f t="shared" si="4751"/>
        <v>247.433922025301</v>
      </c>
      <c r="D131562">
        <f t="shared" si="4752"/>
        <v>1.6228773265470136</v>
      </c>
    </row>
    <row r="131563" spans="1:4" x14ac:dyDescent="0.45">
      <c r="A131563">
        <v>132391</v>
      </c>
      <c r="B131563">
        <v>246.16</v>
      </c>
      <c r="C131563">
        <f t="shared" si="4751"/>
        <v>247.43419960848789</v>
      </c>
      <c r="D131563">
        <f t="shared" si="4752"/>
        <v>1.6235846422706937</v>
      </c>
    </row>
    <row r="131564" spans="1:4" x14ac:dyDescent="0.45">
      <c r="A131564">
        <v>132392</v>
      </c>
      <c r="B131564">
        <v>246.16</v>
      </c>
      <c r="C131564">
        <f t="shared" si="4751"/>
        <v>247.43447718755999</v>
      </c>
      <c r="D131564">
        <f t="shared" si="4752"/>
        <v>1.6242921016108351</v>
      </c>
    </row>
    <row r="131565" spans="1:4" x14ac:dyDescent="0.45">
      <c r="A131565">
        <v>132393</v>
      </c>
      <c r="B131565">
        <v>246.16</v>
      </c>
      <c r="C131565">
        <f t="shared" si="4751"/>
        <v>247.43475476251737</v>
      </c>
      <c r="D131565">
        <f t="shared" si="4752"/>
        <v>1.6249997045607296</v>
      </c>
    </row>
    <row r="131566" spans="1:4" x14ac:dyDescent="0.45">
      <c r="A131566">
        <v>132394</v>
      </c>
      <c r="B131566">
        <v>246.16</v>
      </c>
      <c r="C131566">
        <f t="shared" si="4751"/>
        <v>247.43503233336011</v>
      </c>
      <c r="D131566">
        <f t="shared" si="4752"/>
        <v>1.6257074511137417</v>
      </c>
    </row>
    <row r="131567" spans="1:4" x14ac:dyDescent="0.45">
      <c r="A131567">
        <v>132395</v>
      </c>
      <c r="B131567">
        <v>246.16</v>
      </c>
      <c r="C131567">
        <f t="shared" si="4751"/>
        <v>247.43530990008827</v>
      </c>
      <c r="D131567">
        <f t="shared" si="4752"/>
        <v>1.6264153412631639</v>
      </c>
    </row>
    <row r="131568" spans="1:4" x14ac:dyDescent="0.45">
      <c r="A131568">
        <v>132396</v>
      </c>
      <c r="B131568">
        <v>246.16</v>
      </c>
      <c r="C131568">
        <f t="shared" si="4751"/>
        <v>247.4355874627019</v>
      </c>
      <c r="D131568">
        <f t="shared" si="4752"/>
        <v>1.6271233750022884</v>
      </c>
    </row>
    <row r="131569" spans="1:4" x14ac:dyDescent="0.45">
      <c r="A131569">
        <v>132397</v>
      </c>
      <c r="B131569">
        <v>246.16</v>
      </c>
      <c r="C131569">
        <f t="shared" si="4751"/>
        <v>247.43586502120104</v>
      </c>
      <c r="D131569">
        <f t="shared" si="4752"/>
        <v>1.6278315523243361</v>
      </c>
    </row>
    <row r="131570" spans="1:4" x14ac:dyDescent="0.45">
      <c r="A131570">
        <v>132398</v>
      </c>
      <c r="B131570">
        <v>246.16</v>
      </c>
      <c r="C131570">
        <f t="shared" si="4751"/>
        <v>247.43614257558579</v>
      </c>
      <c r="D131570">
        <f t="shared" si="4752"/>
        <v>1.6285398732227445</v>
      </c>
    </row>
    <row r="131571" spans="1:4" x14ac:dyDescent="0.45">
      <c r="A131571">
        <v>132399</v>
      </c>
      <c r="B131571">
        <v>246.16</v>
      </c>
      <c r="C131571">
        <f t="shared" si="4751"/>
        <v>247.43642012585616</v>
      </c>
      <c r="D131571">
        <f t="shared" si="4752"/>
        <v>1.6292483376906624</v>
      </c>
    </row>
    <row r="131572" spans="1:4" x14ac:dyDescent="0.45">
      <c r="A131572">
        <v>132400</v>
      </c>
      <c r="B131572">
        <v>246.16</v>
      </c>
      <c r="C131572">
        <f t="shared" si="4751"/>
        <v>247.43669767201229</v>
      </c>
      <c r="D131572">
        <f t="shared" si="4752"/>
        <v>1.6299569457216003</v>
      </c>
    </row>
    <row r="131573" spans="1:4" x14ac:dyDescent="0.45">
      <c r="A131573">
        <v>132401</v>
      </c>
      <c r="B131573">
        <v>246.16</v>
      </c>
      <c r="C131573">
        <f t="shared" si="4751"/>
        <v>247.43697521405414</v>
      </c>
      <c r="D131573">
        <f t="shared" si="4752"/>
        <v>1.6306656973086346</v>
      </c>
    </row>
    <row r="131574" spans="1:4" x14ac:dyDescent="0.45">
      <c r="A131574">
        <v>132402</v>
      </c>
      <c r="B131574">
        <v>246.16</v>
      </c>
      <c r="C131574">
        <f t="shared" si="4751"/>
        <v>247.43725275198187</v>
      </c>
      <c r="D131574">
        <f t="shared" si="4752"/>
        <v>1.6313745924452772</v>
      </c>
    </row>
    <row r="131575" spans="1:4" x14ac:dyDescent="0.45">
      <c r="A131575">
        <v>132403</v>
      </c>
      <c r="B131575">
        <v>246.16</v>
      </c>
      <c r="C131575">
        <f t="shared" si="4751"/>
        <v>247.43753028579548</v>
      </c>
      <c r="D131575">
        <f t="shared" si="4752"/>
        <v>1.6320836311246769</v>
      </c>
    </row>
    <row r="131576" spans="1:4" x14ac:dyDescent="0.45">
      <c r="A131576">
        <v>132404</v>
      </c>
      <c r="B131576">
        <v>246.16</v>
      </c>
      <c r="C131576">
        <f t="shared" si="4751"/>
        <v>247.43780781549503</v>
      </c>
      <c r="D131576">
        <f t="shared" si="4752"/>
        <v>1.6327928133402008</v>
      </c>
    </row>
    <row r="131577" spans="1:4" x14ac:dyDescent="0.45">
      <c r="A131577">
        <v>132405</v>
      </c>
      <c r="B131577">
        <v>246.16</v>
      </c>
      <c r="C131577">
        <f t="shared" si="4751"/>
        <v>247.43808534108064</v>
      </c>
      <c r="D131577">
        <f t="shared" si="4752"/>
        <v>1.633502139085216</v>
      </c>
    </row>
    <row r="131578" spans="1:4" x14ac:dyDescent="0.45">
      <c r="A131578">
        <v>132406</v>
      </c>
      <c r="B131578">
        <v>246.16</v>
      </c>
      <c r="C131578">
        <f t="shared" si="4751"/>
        <v>247.43836286255228</v>
      </c>
      <c r="D131578">
        <f t="shared" si="4752"/>
        <v>1.6342116083528726</v>
      </c>
    </row>
    <row r="131579" spans="1:4" x14ac:dyDescent="0.45">
      <c r="A131579">
        <v>132407</v>
      </c>
      <c r="B131579">
        <v>246.16</v>
      </c>
      <c r="C131579">
        <f t="shared" si="4751"/>
        <v>247.43864037991008</v>
      </c>
      <c r="D131579">
        <f t="shared" si="4752"/>
        <v>1.6349212211366109</v>
      </c>
    </row>
    <row r="131580" spans="1:4" x14ac:dyDescent="0.45">
      <c r="A131580">
        <v>132408</v>
      </c>
      <c r="B131580">
        <v>246.16</v>
      </c>
      <c r="C131580">
        <f t="shared" si="4751"/>
        <v>247.4389178931541</v>
      </c>
      <c r="D131580">
        <f t="shared" si="4752"/>
        <v>1.6356309774297262</v>
      </c>
    </row>
    <row r="131581" spans="1:4" x14ac:dyDescent="0.45">
      <c r="A131581">
        <v>132409</v>
      </c>
      <c r="B131581">
        <v>246.16</v>
      </c>
      <c r="C131581">
        <f t="shared" si="4751"/>
        <v>247.43919540228435</v>
      </c>
      <c r="D131581">
        <f t="shared" si="4752"/>
        <v>1.6363408772254413</v>
      </c>
    </row>
    <row r="131582" spans="1:4" x14ac:dyDescent="0.45">
      <c r="A131582">
        <v>132410</v>
      </c>
      <c r="B131582">
        <v>246.16</v>
      </c>
      <c r="C131582">
        <f t="shared" si="4751"/>
        <v>247.43947290730094</v>
      </c>
      <c r="D131582">
        <f t="shared" si="4752"/>
        <v>1.6370509205171251</v>
      </c>
    </row>
    <row r="131583" spans="1:4" x14ac:dyDescent="0.45">
      <c r="A131583">
        <v>132411</v>
      </c>
      <c r="B131583">
        <v>246.16</v>
      </c>
      <c r="C131583">
        <f t="shared" si="4751"/>
        <v>247.43975040820391</v>
      </c>
      <c r="D131583">
        <f t="shared" si="4752"/>
        <v>1.6377611072980736</v>
      </c>
    </row>
    <row r="131584" spans="1:4" x14ac:dyDescent="0.45">
      <c r="A131584">
        <v>132412</v>
      </c>
      <c r="B131584">
        <v>246.16</v>
      </c>
      <c r="C131584">
        <f t="shared" si="4751"/>
        <v>247.44002790499331</v>
      </c>
      <c r="D131584">
        <f t="shared" si="4752"/>
        <v>1.638471437561583</v>
      </c>
    </row>
    <row r="131585" spans="1:4" x14ac:dyDescent="0.45">
      <c r="A131585">
        <v>132413</v>
      </c>
      <c r="B131585">
        <v>246.16</v>
      </c>
      <c r="C131585">
        <f t="shared" si="4751"/>
        <v>247.44030539766925</v>
      </c>
      <c r="D131585">
        <f t="shared" si="4752"/>
        <v>1.6391819113010226</v>
      </c>
    </row>
    <row r="131586" spans="1:4" x14ac:dyDescent="0.45">
      <c r="A131586">
        <v>132414</v>
      </c>
      <c r="B131586">
        <v>246.16</v>
      </c>
      <c r="C131586">
        <f t="shared" si="4751"/>
        <v>247.44058288623174</v>
      </c>
      <c r="D131586">
        <f t="shared" si="4752"/>
        <v>1.6398925285096166</v>
      </c>
    </row>
    <row r="131587" spans="1:4" x14ac:dyDescent="0.45">
      <c r="A131587">
        <v>132415</v>
      </c>
      <c r="B131587">
        <v>246.16</v>
      </c>
      <c r="C131587">
        <f t="shared" si="4751"/>
        <v>247.44086037068084</v>
      </c>
      <c r="D131587">
        <f t="shared" si="4752"/>
        <v>1.6406032891806621</v>
      </c>
    </row>
    <row r="131588" spans="1:4" x14ac:dyDescent="0.45">
      <c r="A131588">
        <v>132416</v>
      </c>
      <c r="B131588">
        <v>246.16</v>
      </c>
      <c r="C131588">
        <f t="shared" ref="C131588:C131651" si="4753">$H$4 - $I$4*EXP(-A131588/$J$4)</f>
        <v>247.44113785101666</v>
      </c>
      <c r="D131588">
        <f t="shared" ref="D131588:D131651" si="4754">(B131588-C131588)^2</f>
        <v>1.6413141933076016</v>
      </c>
    </row>
    <row r="131589" spans="1:4" x14ac:dyDescent="0.45">
      <c r="A131589">
        <v>132417</v>
      </c>
      <c r="B131589">
        <v>246.16</v>
      </c>
      <c r="C131589">
        <f t="shared" si="4753"/>
        <v>247.44141532723921</v>
      </c>
      <c r="D131589">
        <f t="shared" si="4754"/>
        <v>1.6420252408835874</v>
      </c>
    </row>
    <row r="131590" spans="1:4" x14ac:dyDescent="0.45">
      <c r="A131590">
        <v>132418</v>
      </c>
      <c r="B131590">
        <v>246.16</v>
      </c>
      <c r="C131590">
        <f t="shared" si="4753"/>
        <v>247.44169279934857</v>
      </c>
      <c r="D131590">
        <f t="shared" si="4754"/>
        <v>1.6427364319019897</v>
      </c>
    </row>
    <row r="131591" spans="1:4" x14ac:dyDescent="0.45">
      <c r="A131591">
        <v>132419</v>
      </c>
      <c r="B131591">
        <v>246.16</v>
      </c>
      <c r="C131591">
        <f t="shared" si="4753"/>
        <v>247.4419702673448</v>
      </c>
      <c r="D131591">
        <f t="shared" si="4754"/>
        <v>1.6434477663561069</v>
      </c>
    </row>
    <row r="131592" spans="1:4" x14ac:dyDescent="0.45">
      <c r="A131592">
        <v>132420</v>
      </c>
      <c r="B131592">
        <v>246.16</v>
      </c>
      <c r="C131592">
        <f t="shared" si="4753"/>
        <v>247.44224773122798</v>
      </c>
      <c r="D131592">
        <f t="shared" si="4754"/>
        <v>1.6441592442393096</v>
      </c>
    </row>
    <row r="131593" spans="1:4" x14ac:dyDescent="0.45">
      <c r="A131593">
        <v>132421</v>
      </c>
      <c r="B131593">
        <v>246.16</v>
      </c>
      <c r="C131593">
        <f t="shared" si="4753"/>
        <v>247.44252519099814</v>
      </c>
      <c r="D131593">
        <f t="shared" si="4754"/>
        <v>1.6448708655448236</v>
      </c>
    </row>
    <row r="131594" spans="1:4" x14ac:dyDescent="0.45">
      <c r="A131594">
        <v>132422</v>
      </c>
      <c r="B131594">
        <v>246.16</v>
      </c>
      <c r="C131594">
        <f t="shared" si="4753"/>
        <v>247.44280264665534</v>
      </c>
      <c r="D131594">
        <f t="shared" si="4754"/>
        <v>1.6455826302659478</v>
      </c>
    </row>
    <row r="131595" spans="1:4" x14ac:dyDescent="0.45">
      <c r="A131595">
        <v>132423</v>
      </c>
      <c r="B131595">
        <v>246.16</v>
      </c>
      <c r="C131595">
        <f t="shared" si="4753"/>
        <v>247.44308009819966</v>
      </c>
      <c r="D131595">
        <f t="shared" si="4754"/>
        <v>1.6462945383960537</v>
      </c>
    </row>
    <row r="131596" spans="1:4" x14ac:dyDescent="0.45">
      <c r="A131596">
        <v>132424</v>
      </c>
      <c r="B131596">
        <v>246.16</v>
      </c>
      <c r="C131596">
        <f t="shared" si="4753"/>
        <v>247.44335754563119</v>
      </c>
      <c r="D131596">
        <f t="shared" si="4754"/>
        <v>1.6470065899285133</v>
      </c>
    </row>
    <row r="131597" spans="1:4" x14ac:dyDescent="0.45">
      <c r="A131597">
        <v>132425</v>
      </c>
      <c r="B131597">
        <v>246.16</v>
      </c>
      <c r="C131597">
        <f t="shared" si="4753"/>
        <v>247.44363498894992</v>
      </c>
      <c r="D131597">
        <f t="shared" si="4754"/>
        <v>1.6477187848564803</v>
      </c>
    </row>
    <row r="131598" spans="1:4" x14ac:dyDescent="0.45">
      <c r="A131598">
        <v>132426</v>
      </c>
      <c r="B131598">
        <v>245.75</v>
      </c>
      <c r="C131598">
        <f t="shared" si="4753"/>
        <v>247.44391242815595</v>
      </c>
      <c r="D131598">
        <f t="shared" si="4754"/>
        <v>2.8693393142612011</v>
      </c>
    </row>
    <row r="131599" spans="1:4" x14ac:dyDescent="0.45">
      <c r="A131599">
        <v>132427</v>
      </c>
      <c r="B131599">
        <v>246.16</v>
      </c>
      <c r="C131599">
        <f t="shared" si="4753"/>
        <v>247.44418986324936</v>
      </c>
      <c r="D131599">
        <f t="shared" si="4754"/>
        <v>1.6491436048724271</v>
      </c>
    </row>
    <row r="131600" spans="1:4" x14ac:dyDescent="0.45">
      <c r="A131600">
        <v>132428</v>
      </c>
      <c r="B131600">
        <v>246.16</v>
      </c>
      <c r="C131600">
        <f t="shared" si="4753"/>
        <v>247.44446729423018</v>
      </c>
      <c r="D131600">
        <f t="shared" si="4754"/>
        <v>1.6498562299470068</v>
      </c>
    </row>
    <row r="131601" spans="1:4" x14ac:dyDescent="0.45">
      <c r="A131601">
        <v>132429</v>
      </c>
      <c r="B131601">
        <v>246.16</v>
      </c>
      <c r="C131601">
        <f t="shared" si="4753"/>
        <v>247.44474472109849</v>
      </c>
      <c r="D131601">
        <f t="shared" si="4754"/>
        <v>1.6505689983904395</v>
      </c>
    </row>
    <row r="131602" spans="1:4" x14ac:dyDescent="0.45">
      <c r="A131602">
        <v>132430</v>
      </c>
      <c r="B131602">
        <v>246.16</v>
      </c>
      <c r="C131602">
        <f t="shared" si="4753"/>
        <v>247.44502214385432</v>
      </c>
      <c r="D131602">
        <f t="shared" si="4754"/>
        <v>1.6512819101959531</v>
      </c>
    </row>
    <row r="131603" spans="1:4" x14ac:dyDescent="0.45">
      <c r="A131603">
        <v>132431</v>
      </c>
      <c r="B131603">
        <v>246.16</v>
      </c>
      <c r="C131603">
        <f t="shared" si="4753"/>
        <v>247.44529956249778</v>
      </c>
      <c r="D131603">
        <f t="shared" si="4754"/>
        <v>1.6519949653569941</v>
      </c>
    </row>
    <row r="131604" spans="1:4" x14ac:dyDescent="0.45">
      <c r="A131604">
        <v>132432</v>
      </c>
      <c r="B131604">
        <v>246.16</v>
      </c>
      <c r="C131604">
        <f t="shared" si="4753"/>
        <v>247.44557697702888</v>
      </c>
      <c r="D131604">
        <f t="shared" si="4754"/>
        <v>1.6527081638667176</v>
      </c>
    </row>
    <row r="131605" spans="1:4" x14ac:dyDescent="0.45">
      <c r="A131605">
        <v>132433</v>
      </c>
      <c r="B131605">
        <v>246.16</v>
      </c>
      <c r="C131605">
        <f t="shared" si="4753"/>
        <v>247.44585438744772</v>
      </c>
      <c r="D131605">
        <f t="shared" si="4754"/>
        <v>1.653421505718571</v>
      </c>
    </row>
    <row r="131606" spans="1:4" x14ac:dyDescent="0.45">
      <c r="A131606">
        <v>132434</v>
      </c>
      <c r="B131606">
        <v>246.16</v>
      </c>
      <c r="C131606">
        <f t="shared" si="4753"/>
        <v>247.44613179375435</v>
      </c>
      <c r="D131606">
        <f t="shared" si="4754"/>
        <v>1.654134990905783</v>
      </c>
    </row>
    <row r="131607" spans="1:4" x14ac:dyDescent="0.45">
      <c r="A131607">
        <v>132435</v>
      </c>
      <c r="B131607">
        <v>246.16</v>
      </c>
      <c r="C131607">
        <f t="shared" si="4753"/>
        <v>247.4464091959488</v>
      </c>
      <c r="D131607">
        <f t="shared" si="4754"/>
        <v>1.6548486194216547</v>
      </c>
    </row>
    <row r="131608" spans="1:4" x14ac:dyDescent="0.45">
      <c r="A131608">
        <v>132436</v>
      </c>
      <c r="B131608">
        <v>246.16</v>
      </c>
      <c r="C131608">
        <f t="shared" si="4753"/>
        <v>247.44668659403118</v>
      </c>
      <c r="D131608">
        <f t="shared" si="4754"/>
        <v>1.6555623912595616</v>
      </c>
    </row>
    <row r="131609" spans="1:4" x14ac:dyDescent="0.45">
      <c r="A131609">
        <v>132437</v>
      </c>
      <c r="B131609">
        <v>246.16</v>
      </c>
      <c r="C131609">
        <f t="shared" si="4753"/>
        <v>247.44696398800153</v>
      </c>
      <c r="D131609">
        <f t="shared" si="4754"/>
        <v>1.6562763064128057</v>
      </c>
    </row>
    <row r="131610" spans="1:4" x14ac:dyDescent="0.45">
      <c r="A131610">
        <v>132438</v>
      </c>
      <c r="B131610">
        <v>246.16</v>
      </c>
      <c r="C131610">
        <f t="shared" si="4753"/>
        <v>247.44724137785991</v>
      </c>
      <c r="D131610">
        <f t="shared" si="4754"/>
        <v>1.6569903648746895</v>
      </c>
    </row>
    <row r="131611" spans="1:4" x14ac:dyDescent="0.45">
      <c r="A131611">
        <v>132439</v>
      </c>
      <c r="B131611">
        <v>246.16</v>
      </c>
      <c r="C131611">
        <f t="shared" si="4753"/>
        <v>247.44751876360638</v>
      </c>
      <c r="D131611">
        <f t="shared" si="4754"/>
        <v>1.657704566638516</v>
      </c>
    </row>
    <row r="131612" spans="1:4" x14ac:dyDescent="0.45">
      <c r="A131612">
        <v>132440</v>
      </c>
      <c r="B131612">
        <v>246.16</v>
      </c>
      <c r="C131612">
        <f t="shared" si="4753"/>
        <v>247.447796145241</v>
      </c>
      <c r="D131612">
        <f t="shared" si="4754"/>
        <v>1.6584189116975876</v>
      </c>
    </row>
    <row r="131613" spans="1:4" x14ac:dyDescent="0.45">
      <c r="A131613">
        <v>132441</v>
      </c>
      <c r="B131613">
        <v>246.16</v>
      </c>
      <c r="C131613">
        <f t="shared" si="4753"/>
        <v>247.44807352276382</v>
      </c>
      <c r="D131613">
        <f t="shared" si="4754"/>
        <v>1.6591334000452076</v>
      </c>
    </row>
    <row r="131614" spans="1:4" x14ac:dyDescent="0.45">
      <c r="A131614">
        <v>132442</v>
      </c>
      <c r="B131614">
        <v>246.16</v>
      </c>
      <c r="C131614">
        <f t="shared" si="4753"/>
        <v>247.44835089617493</v>
      </c>
      <c r="D131614">
        <f t="shared" si="4754"/>
        <v>1.6598480316747526</v>
      </c>
    </row>
    <row r="131615" spans="1:4" x14ac:dyDescent="0.45">
      <c r="A131615">
        <v>132443</v>
      </c>
      <c r="B131615">
        <v>246.16</v>
      </c>
      <c r="C131615">
        <f t="shared" si="4753"/>
        <v>247.44862826547435</v>
      </c>
      <c r="D131615">
        <f t="shared" si="4754"/>
        <v>1.6605628065794529</v>
      </c>
    </row>
    <row r="131616" spans="1:4" x14ac:dyDescent="0.45">
      <c r="A131616">
        <v>132444</v>
      </c>
      <c r="B131616">
        <v>246.16</v>
      </c>
      <c r="C131616">
        <f t="shared" si="4753"/>
        <v>247.44890563066218</v>
      </c>
      <c r="D131616">
        <f t="shared" si="4754"/>
        <v>1.6612777247526858</v>
      </c>
    </row>
    <row r="131617" spans="1:4" x14ac:dyDescent="0.45">
      <c r="A131617">
        <v>132445</v>
      </c>
      <c r="B131617">
        <v>246.16</v>
      </c>
      <c r="C131617">
        <f t="shared" si="4753"/>
        <v>247.4491829917385</v>
      </c>
      <c r="D131617">
        <f t="shared" si="4754"/>
        <v>1.6619927861878283</v>
      </c>
    </row>
    <row r="131618" spans="1:4" x14ac:dyDescent="0.45">
      <c r="A131618">
        <v>132446</v>
      </c>
      <c r="B131618">
        <v>246.16</v>
      </c>
      <c r="C131618">
        <f t="shared" si="4753"/>
        <v>247.4494603487033</v>
      </c>
      <c r="D131618">
        <f t="shared" si="4754"/>
        <v>1.6627079908780384</v>
      </c>
    </row>
    <row r="131619" spans="1:4" x14ac:dyDescent="0.45">
      <c r="A131619">
        <v>132447</v>
      </c>
      <c r="B131619">
        <v>246.16</v>
      </c>
      <c r="C131619">
        <f t="shared" si="4753"/>
        <v>247.44973770155667</v>
      </c>
      <c r="D131619">
        <f t="shared" si="4754"/>
        <v>1.6634233388166939</v>
      </c>
    </row>
    <row r="131620" spans="1:4" x14ac:dyDescent="0.45">
      <c r="A131620">
        <v>132448</v>
      </c>
      <c r="B131620">
        <v>246.16</v>
      </c>
      <c r="C131620">
        <f t="shared" si="4753"/>
        <v>247.4500150502987</v>
      </c>
      <c r="D131620">
        <f t="shared" si="4754"/>
        <v>1.6641388299971729</v>
      </c>
    </row>
    <row r="131621" spans="1:4" x14ac:dyDescent="0.45">
      <c r="A131621">
        <v>132449</v>
      </c>
      <c r="B131621">
        <v>246.16</v>
      </c>
      <c r="C131621">
        <f t="shared" si="4753"/>
        <v>247.45029239492942</v>
      </c>
      <c r="D131621">
        <f t="shared" si="4754"/>
        <v>1.664854464412707</v>
      </c>
    </row>
    <row r="131622" spans="1:4" x14ac:dyDescent="0.45">
      <c r="A131622">
        <v>132450</v>
      </c>
      <c r="B131622">
        <v>246.16</v>
      </c>
      <c r="C131622">
        <f t="shared" si="4753"/>
        <v>247.45056973544891</v>
      </c>
      <c r="D131622">
        <f t="shared" si="4754"/>
        <v>1.6655702420566749</v>
      </c>
    </row>
    <row r="131623" spans="1:4" x14ac:dyDescent="0.45">
      <c r="A131623">
        <v>132451</v>
      </c>
      <c r="B131623">
        <v>246.16</v>
      </c>
      <c r="C131623">
        <f t="shared" si="4753"/>
        <v>247.45084707185723</v>
      </c>
      <c r="D131623">
        <f t="shared" si="4754"/>
        <v>1.666286162922382</v>
      </c>
    </row>
    <row r="131624" spans="1:4" x14ac:dyDescent="0.45">
      <c r="A131624">
        <v>132452</v>
      </c>
      <c r="B131624">
        <v>246.16</v>
      </c>
      <c r="C131624">
        <f t="shared" si="4753"/>
        <v>247.4511244041544</v>
      </c>
      <c r="D131624">
        <f t="shared" si="4754"/>
        <v>1.6670022270030604</v>
      </c>
    </row>
    <row r="131625" spans="1:4" x14ac:dyDescent="0.45">
      <c r="A131625">
        <v>132453</v>
      </c>
      <c r="B131625">
        <v>246.16</v>
      </c>
      <c r="C131625">
        <f t="shared" si="4753"/>
        <v>247.45140173234054</v>
      </c>
      <c r="D131625">
        <f t="shared" si="4754"/>
        <v>1.6677184342921632</v>
      </c>
    </row>
    <row r="131626" spans="1:4" x14ac:dyDescent="0.45">
      <c r="A131626">
        <v>132454</v>
      </c>
      <c r="B131626">
        <v>246.16</v>
      </c>
      <c r="C131626">
        <f t="shared" si="4753"/>
        <v>247.45167905641568</v>
      </c>
      <c r="D131626">
        <f t="shared" si="4754"/>
        <v>1.6684347847829231</v>
      </c>
    </row>
    <row r="131627" spans="1:4" x14ac:dyDescent="0.45">
      <c r="A131627">
        <v>132455</v>
      </c>
      <c r="B131627">
        <v>246.16</v>
      </c>
      <c r="C131627">
        <f t="shared" si="4753"/>
        <v>247.45195637637988</v>
      </c>
      <c r="D131627">
        <f t="shared" si="4754"/>
        <v>1.6691512784686462</v>
      </c>
    </row>
    <row r="131628" spans="1:4" x14ac:dyDescent="0.45">
      <c r="A131628">
        <v>132456</v>
      </c>
      <c r="B131628">
        <v>246.16</v>
      </c>
      <c r="C131628">
        <f t="shared" si="4753"/>
        <v>247.45223369223322</v>
      </c>
      <c r="D131628">
        <f t="shared" si="4754"/>
        <v>1.6698679153427132</v>
      </c>
    </row>
    <row r="131629" spans="1:4" x14ac:dyDescent="0.45">
      <c r="A131629">
        <v>132457</v>
      </c>
      <c r="B131629">
        <v>246.16</v>
      </c>
      <c r="C131629">
        <f t="shared" si="4753"/>
        <v>247.45251100397573</v>
      </c>
      <c r="D131629">
        <f t="shared" si="4754"/>
        <v>1.6705846953983567</v>
      </c>
    </row>
    <row r="131630" spans="1:4" x14ac:dyDescent="0.45">
      <c r="A131630">
        <v>132458</v>
      </c>
      <c r="B131630">
        <v>246.16</v>
      </c>
      <c r="C131630">
        <f t="shared" si="4753"/>
        <v>247.45278831160752</v>
      </c>
      <c r="D131630">
        <f t="shared" si="4754"/>
        <v>1.6713016186290315</v>
      </c>
    </row>
    <row r="131631" spans="1:4" x14ac:dyDescent="0.45">
      <c r="A131631">
        <v>132459</v>
      </c>
      <c r="B131631">
        <v>246.16</v>
      </c>
      <c r="C131631">
        <f t="shared" si="4753"/>
        <v>247.45306561512859</v>
      </c>
      <c r="D131631">
        <f t="shared" si="4754"/>
        <v>1.6720186850278977</v>
      </c>
    </row>
    <row r="131632" spans="1:4" x14ac:dyDescent="0.45">
      <c r="A131632">
        <v>132460</v>
      </c>
      <c r="B131632">
        <v>246.16</v>
      </c>
      <c r="C131632">
        <f t="shared" si="4753"/>
        <v>247.45334291453904</v>
      </c>
      <c r="D131632">
        <f t="shared" si="4754"/>
        <v>1.6727358945883364</v>
      </c>
    </row>
    <row r="131633" spans="1:4" x14ac:dyDescent="0.45">
      <c r="A131633">
        <v>132461</v>
      </c>
      <c r="B131633">
        <v>246.16</v>
      </c>
      <c r="C131633">
        <f t="shared" si="4753"/>
        <v>247.4536202098389</v>
      </c>
      <c r="D131633">
        <f t="shared" si="4754"/>
        <v>1.6734532473036552</v>
      </c>
    </row>
    <row r="131634" spans="1:4" x14ac:dyDescent="0.45">
      <c r="A131634">
        <v>132462</v>
      </c>
      <c r="B131634">
        <v>246.16</v>
      </c>
      <c r="C131634">
        <f t="shared" si="4753"/>
        <v>247.45389750102828</v>
      </c>
      <c r="D131634">
        <f t="shared" si="4754"/>
        <v>1.6741707431672359</v>
      </c>
    </row>
    <row r="131635" spans="1:4" x14ac:dyDescent="0.45">
      <c r="A131635">
        <v>132463</v>
      </c>
      <c r="B131635">
        <v>246.16</v>
      </c>
      <c r="C131635">
        <f t="shared" si="4753"/>
        <v>247.45417478810722</v>
      </c>
      <c r="D131635">
        <f t="shared" si="4754"/>
        <v>1.674888382172387</v>
      </c>
    </row>
    <row r="131636" spans="1:4" x14ac:dyDescent="0.45">
      <c r="A131636">
        <v>132464</v>
      </c>
      <c r="B131636">
        <v>246.16</v>
      </c>
      <c r="C131636">
        <f t="shared" si="4753"/>
        <v>247.45445207107576</v>
      </c>
      <c r="D131636">
        <f t="shared" si="4754"/>
        <v>1.675606164312343</v>
      </c>
    </row>
    <row r="131637" spans="1:4" x14ac:dyDescent="0.45">
      <c r="A131637">
        <v>132465</v>
      </c>
      <c r="B131637">
        <v>246.16</v>
      </c>
      <c r="C131637">
        <f t="shared" si="4753"/>
        <v>247.45472934993396</v>
      </c>
      <c r="D131637">
        <f t="shared" si="4754"/>
        <v>1.676324089580413</v>
      </c>
    </row>
    <row r="131638" spans="1:4" x14ac:dyDescent="0.45">
      <c r="A131638">
        <v>132466</v>
      </c>
      <c r="B131638">
        <v>246.16</v>
      </c>
      <c r="C131638">
        <f t="shared" si="4753"/>
        <v>247.45500662468191</v>
      </c>
      <c r="D131638">
        <f t="shared" si="4754"/>
        <v>1.677042157970053</v>
      </c>
    </row>
    <row r="131639" spans="1:4" x14ac:dyDescent="0.45">
      <c r="A131639">
        <v>132467</v>
      </c>
      <c r="B131639">
        <v>246.16</v>
      </c>
      <c r="C131639">
        <f t="shared" si="4753"/>
        <v>247.45528389531967</v>
      </c>
      <c r="D131639">
        <f t="shared" si="4754"/>
        <v>1.6777603694744987</v>
      </c>
    </row>
    <row r="131640" spans="1:4" x14ac:dyDescent="0.45">
      <c r="A131640">
        <v>132468</v>
      </c>
      <c r="B131640">
        <v>246.16</v>
      </c>
      <c r="C131640">
        <f t="shared" si="4753"/>
        <v>247.45556116184727</v>
      </c>
      <c r="D131640">
        <f t="shared" si="4754"/>
        <v>1.6784787240870596</v>
      </c>
    </row>
    <row r="131641" spans="1:4" x14ac:dyDescent="0.45">
      <c r="A131641">
        <v>132469</v>
      </c>
      <c r="B131641">
        <v>246.16</v>
      </c>
      <c r="C131641">
        <f t="shared" si="4753"/>
        <v>247.45583842426481</v>
      </c>
      <c r="D131641">
        <f t="shared" si="4754"/>
        <v>1.6791972218011189</v>
      </c>
    </row>
    <row r="131642" spans="1:4" x14ac:dyDescent="0.45">
      <c r="A131642">
        <v>132470</v>
      </c>
      <c r="B131642">
        <v>246.16</v>
      </c>
      <c r="C131642">
        <f t="shared" si="4753"/>
        <v>247.45611568257232</v>
      </c>
      <c r="D131642">
        <f t="shared" si="4754"/>
        <v>1.6799158626099131</v>
      </c>
    </row>
    <row r="131643" spans="1:4" x14ac:dyDescent="0.45">
      <c r="A131643">
        <v>132471</v>
      </c>
      <c r="B131643">
        <v>246.16</v>
      </c>
      <c r="C131643">
        <f t="shared" si="4753"/>
        <v>247.45639293676984</v>
      </c>
      <c r="D131643">
        <f t="shared" si="4754"/>
        <v>1.6806346465067521</v>
      </c>
    </row>
    <row r="131644" spans="1:4" x14ac:dyDescent="0.45">
      <c r="A131644">
        <v>132472</v>
      </c>
      <c r="B131644">
        <v>246.16</v>
      </c>
      <c r="C131644">
        <f t="shared" si="4753"/>
        <v>247.45667018685751</v>
      </c>
      <c r="D131644">
        <f t="shared" si="4754"/>
        <v>1.6813535734850937</v>
      </c>
    </row>
    <row r="131645" spans="1:4" x14ac:dyDescent="0.45">
      <c r="A131645">
        <v>132473</v>
      </c>
      <c r="B131645">
        <v>246.16</v>
      </c>
      <c r="C131645">
        <f t="shared" si="4753"/>
        <v>247.45694743283531</v>
      </c>
      <c r="D131645">
        <f t="shared" si="4754"/>
        <v>1.6820726435381013</v>
      </c>
    </row>
    <row r="131646" spans="1:4" x14ac:dyDescent="0.45">
      <c r="A131646">
        <v>132474</v>
      </c>
      <c r="B131646">
        <v>246.16</v>
      </c>
      <c r="C131646">
        <f t="shared" si="4753"/>
        <v>247.45722467470333</v>
      </c>
      <c r="D131646">
        <f t="shared" si="4754"/>
        <v>1.6827918566591593</v>
      </c>
    </row>
    <row r="131647" spans="1:4" x14ac:dyDescent="0.45">
      <c r="A131647">
        <v>132475</v>
      </c>
      <c r="B131647">
        <v>246.16</v>
      </c>
      <c r="C131647">
        <f t="shared" si="4753"/>
        <v>247.45750191246165</v>
      </c>
      <c r="D131647">
        <f t="shared" si="4754"/>
        <v>1.6835112128416525</v>
      </c>
    </row>
    <row r="131648" spans="1:4" x14ac:dyDescent="0.45">
      <c r="A131648">
        <v>132476</v>
      </c>
      <c r="B131648">
        <v>246.16</v>
      </c>
      <c r="C131648">
        <f t="shared" si="4753"/>
        <v>247.45777914611031</v>
      </c>
      <c r="D131648">
        <f t="shared" si="4754"/>
        <v>1.6842307120788189</v>
      </c>
    </row>
    <row r="131649" spans="1:4" x14ac:dyDescent="0.45">
      <c r="A131649">
        <v>132477</v>
      </c>
      <c r="B131649">
        <v>246.16</v>
      </c>
      <c r="C131649">
        <f t="shared" si="4753"/>
        <v>247.45805637564939</v>
      </c>
      <c r="D131649">
        <f t="shared" si="4754"/>
        <v>1.6849503543640434</v>
      </c>
    </row>
    <row r="131650" spans="1:4" x14ac:dyDescent="0.45">
      <c r="A131650">
        <v>132478</v>
      </c>
      <c r="B131650">
        <v>246.16</v>
      </c>
      <c r="C131650">
        <f t="shared" si="4753"/>
        <v>247.45833360107892</v>
      </c>
      <c r="D131650">
        <f t="shared" si="4754"/>
        <v>1.685670139690564</v>
      </c>
    </row>
    <row r="131651" spans="1:4" x14ac:dyDescent="0.45">
      <c r="A131651">
        <v>132479</v>
      </c>
      <c r="B131651">
        <v>246.16</v>
      </c>
      <c r="C131651">
        <f t="shared" si="4753"/>
        <v>247.45861082239898</v>
      </c>
      <c r="D131651">
        <f t="shared" si="4754"/>
        <v>1.6863900680517669</v>
      </c>
    </row>
    <row r="131652" spans="1:4" x14ac:dyDescent="0.45">
      <c r="A131652">
        <v>132480</v>
      </c>
      <c r="B131652">
        <v>246.16</v>
      </c>
      <c r="C131652">
        <f t="shared" ref="C131652:C131715" si="4755">$H$4 - $I$4*EXP(-A131652/$J$4)</f>
        <v>247.45888803960963</v>
      </c>
      <c r="D131652">
        <f t="shared" ref="D131652:D131715" si="4756">(B131652-C131652)^2</f>
        <v>1.687110139440964</v>
      </c>
    </row>
    <row r="131653" spans="1:4" x14ac:dyDescent="0.45">
      <c r="A131653">
        <v>132481</v>
      </c>
      <c r="B131653">
        <v>246.16</v>
      </c>
      <c r="C131653">
        <f t="shared" si="4755"/>
        <v>247.45916525271093</v>
      </c>
      <c r="D131653">
        <f t="shared" si="4756"/>
        <v>1.6878303538514681</v>
      </c>
    </row>
    <row r="131654" spans="1:4" x14ac:dyDescent="0.45">
      <c r="A131654">
        <v>132482</v>
      </c>
      <c r="B131654">
        <v>246.16</v>
      </c>
      <c r="C131654">
        <f t="shared" si="4755"/>
        <v>247.45944246170296</v>
      </c>
      <c r="D131654">
        <f t="shared" si="4756"/>
        <v>1.6885507112766656</v>
      </c>
    </row>
    <row r="131655" spans="1:4" x14ac:dyDescent="0.45">
      <c r="A131655">
        <v>132483</v>
      </c>
      <c r="B131655">
        <v>246.16</v>
      </c>
      <c r="C131655">
        <f t="shared" si="4755"/>
        <v>247.45971966658576</v>
      </c>
      <c r="D131655">
        <f t="shared" si="4756"/>
        <v>1.6892712117097957</v>
      </c>
    </row>
    <row r="131656" spans="1:4" x14ac:dyDescent="0.45">
      <c r="A131656">
        <v>132484</v>
      </c>
      <c r="B131656">
        <v>246.16</v>
      </c>
      <c r="C131656">
        <f t="shared" si="4755"/>
        <v>247.45999686735937</v>
      </c>
      <c r="D131656">
        <f t="shared" si="4756"/>
        <v>1.6899918551441715</v>
      </c>
    </row>
    <row r="131657" spans="1:4" x14ac:dyDescent="0.45">
      <c r="A131657">
        <v>132485</v>
      </c>
      <c r="B131657">
        <v>246.16</v>
      </c>
      <c r="C131657">
        <f t="shared" si="4755"/>
        <v>247.46027406402388</v>
      </c>
      <c r="D131657">
        <f t="shared" si="4756"/>
        <v>1.6907126415731804</v>
      </c>
    </row>
    <row r="131658" spans="1:4" x14ac:dyDescent="0.45">
      <c r="A131658">
        <v>132486</v>
      </c>
      <c r="B131658">
        <v>246.16</v>
      </c>
      <c r="C131658">
        <f t="shared" si="4755"/>
        <v>247.46055125657935</v>
      </c>
      <c r="D131658">
        <f t="shared" si="4756"/>
        <v>1.691433570990136</v>
      </c>
    </row>
    <row r="131659" spans="1:4" x14ac:dyDescent="0.45">
      <c r="A131659">
        <v>132487</v>
      </c>
      <c r="B131659">
        <v>246.16</v>
      </c>
      <c r="C131659">
        <f t="shared" si="4755"/>
        <v>247.46082844502584</v>
      </c>
      <c r="D131659">
        <f t="shared" si="4756"/>
        <v>1.6921546433883525</v>
      </c>
    </row>
    <row r="131660" spans="1:4" x14ac:dyDescent="0.45">
      <c r="A131660">
        <v>132488</v>
      </c>
      <c r="B131660">
        <v>246.16</v>
      </c>
      <c r="C131660">
        <f t="shared" si="4755"/>
        <v>247.46110562936337</v>
      </c>
      <c r="D131660">
        <f t="shared" si="4756"/>
        <v>1.6928758587610697</v>
      </c>
    </row>
    <row r="131661" spans="1:4" x14ac:dyDescent="0.45">
      <c r="A131661">
        <v>132489</v>
      </c>
      <c r="B131661">
        <v>246.16</v>
      </c>
      <c r="C131661">
        <f t="shared" si="4755"/>
        <v>247.4613828095921</v>
      </c>
      <c r="D131661">
        <f t="shared" si="4756"/>
        <v>1.6935972171018241</v>
      </c>
    </row>
    <row r="131662" spans="1:4" x14ac:dyDescent="0.45">
      <c r="A131662">
        <v>132490</v>
      </c>
      <c r="B131662">
        <v>246.16</v>
      </c>
      <c r="C131662">
        <f t="shared" si="4755"/>
        <v>247.46165998571198</v>
      </c>
      <c r="D131662">
        <f t="shared" si="4756"/>
        <v>1.6943187184037083</v>
      </c>
    </row>
    <row r="131663" spans="1:4" x14ac:dyDescent="0.45">
      <c r="A131663">
        <v>132491</v>
      </c>
      <c r="B131663">
        <v>246.16</v>
      </c>
      <c r="C131663">
        <f t="shared" si="4755"/>
        <v>247.46193715772313</v>
      </c>
      <c r="D131663">
        <f t="shared" si="4756"/>
        <v>1.6950403626601851</v>
      </c>
    </row>
    <row r="131664" spans="1:4" x14ac:dyDescent="0.45">
      <c r="A131664">
        <v>132492</v>
      </c>
      <c r="B131664">
        <v>246.16</v>
      </c>
      <c r="C131664">
        <f t="shared" si="4755"/>
        <v>247.46221432562561</v>
      </c>
      <c r="D131664">
        <f t="shared" si="4756"/>
        <v>1.6957621498645699</v>
      </c>
    </row>
    <row r="131665" spans="1:4" x14ac:dyDescent="0.45">
      <c r="A131665">
        <v>132493</v>
      </c>
      <c r="B131665">
        <v>246.16</v>
      </c>
      <c r="C131665">
        <f t="shared" si="4755"/>
        <v>247.46249148941945</v>
      </c>
      <c r="D131665">
        <f t="shared" si="4756"/>
        <v>1.6964840800101033</v>
      </c>
    </row>
    <row r="131666" spans="1:4" x14ac:dyDescent="0.45">
      <c r="A131666">
        <v>132494</v>
      </c>
      <c r="B131666">
        <v>246.16</v>
      </c>
      <c r="C131666">
        <f t="shared" si="4755"/>
        <v>247.46276864910476</v>
      </c>
      <c r="D131666">
        <f t="shared" si="4756"/>
        <v>1.6972061530902496</v>
      </c>
    </row>
    <row r="131667" spans="1:4" x14ac:dyDescent="0.45">
      <c r="A131667">
        <v>132495</v>
      </c>
      <c r="B131667">
        <v>246.16</v>
      </c>
      <c r="C131667">
        <f t="shared" si="4755"/>
        <v>247.46304580468154</v>
      </c>
      <c r="D131667">
        <f t="shared" si="4756"/>
        <v>1.6979283690981761</v>
      </c>
    </row>
    <row r="131668" spans="1:4" x14ac:dyDescent="0.45">
      <c r="A131668">
        <v>132496</v>
      </c>
      <c r="B131668">
        <v>246.16</v>
      </c>
      <c r="C131668">
        <f t="shared" si="4755"/>
        <v>247.46332295614991</v>
      </c>
      <c r="D131668">
        <f t="shared" si="4756"/>
        <v>1.6986507280273473</v>
      </c>
    </row>
    <row r="131669" spans="1:4" x14ac:dyDescent="0.45">
      <c r="A131669">
        <v>132497</v>
      </c>
      <c r="B131669">
        <v>246.16</v>
      </c>
      <c r="C131669">
        <f t="shared" si="4755"/>
        <v>247.46360010350989</v>
      </c>
      <c r="D131669">
        <f t="shared" si="4756"/>
        <v>1.6993732298710049</v>
      </c>
    </row>
    <row r="131670" spans="1:4" x14ac:dyDescent="0.45">
      <c r="A131670">
        <v>132498</v>
      </c>
      <c r="B131670">
        <v>246.16</v>
      </c>
      <c r="C131670">
        <f t="shared" si="4755"/>
        <v>247.46387724676157</v>
      </c>
      <c r="D131670">
        <f t="shared" si="4756"/>
        <v>1.7000958746225396</v>
      </c>
    </row>
    <row r="131671" spans="1:4" x14ac:dyDescent="0.45">
      <c r="A131671">
        <v>132499</v>
      </c>
      <c r="B131671">
        <v>246.16</v>
      </c>
      <c r="C131671">
        <f t="shared" si="4755"/>
        <v>247.464154385905</v>
      </c>
      <c r="D131671">
        <f t="shared" si="4756"/>
        <v>1.7008186622752686</v>
      </c>
    </row>
    <row r="131672" spans="1:4" x14ac:dyDescent="0.45">
      <c r="A131672">
        <v>132500</v>
      </c>
      <c r="B131672">
        <v>246.16</v>
      </c>
      <c r="C131672">
        <f t="shared" si="4755"/>
        <v>247.46443152094022</v>
      </c>
      <c r="D131672">
        <f t="shared" si="4756"/>
        <v>1.701541592822434</v>
      </c>
    </row>
    <row r="131673" spans="1:4" x14ac:dyDescent="0.45">
      <c r="A131673">
        <v>132501</v>
      </c>
      <c r="B131673">
        <v>246.16</v>
      </c>
      <c r="C131673">
        <f t="shared" si="4755"/>
        <v>247.46470865186731</v>
      </c>
      <c r="D131673">
        <f t="shared" si="4756"/>
        <v>1.7022646662574277</v>
      </c>
    </row>
    <row r="131674" spans="1:4" x14ac:dyDescent="0.45">
      <c r="A131674">
        <v>132502</v>
      </c>
      <c r="B131674">
        <v>246.16</v>
      </c>
      <c r="C131674">
        <f t="shared" si="4755"/>
        <v>247.46498577868633</v>
      </c>
      <c r="D131674">
        <f t="shared" si="4756"/>
        <v>1.7029878825735669</v>
      </c>
    </row>
    <row r="131675" spans="1:4" x14ac:dyDescent="0.45">
      <c r="A131675">
        <v>132503</v>
      </c>
      <c r="B131675">
        <v>246.16</v>
      </c>
      <c r="C131675">
        <f t="shared" si="4755"/>
        <v>247.46526290139735</v>
      </c>
      <c r="D131675">
        <f t="shared" si="4756"/>
        <v>1.7037112417642433</v>
      </c>
    </row>
    <row r="131676" spans="1:4" x14ac:dyDescent="0.45">
      <c r="A131676">
        <v>132504</v>
      </c>
      <c r="B131676">
        <v>246.16</v>
      </c>
      <c r="C131676">
        <f t="shared" si="4755"/>
        <v>247.46554002000039</v>
      </c>
      <c r="D131676">
        <f t="shared" si="4756"/>
        <v>1.7044347438226266</v>
      </c>
    </row>
    <row r="131677" spans="1:4" x14ac:dyDescent="0.45">
      <c r="A131677">
        <v>132505</v>
      </c>
      <c r="B131677">
        <v>246.16</v>
      </c>
      <c r="C131677">
        <f t="shared" si="4755"/>
        <v>247.46581713449558</v>
      </c>
      <c r="D131677">
        <f t="shared" si="4756"/>
        <v>1.7051583887422574</v>
      </c>
    </row>
    <row r="131678" spans="1:4" x14ac:dyDescent="0.45">
      <c r="A131678">
        <v>132506</v>
      </c>
      <c r="B131678">
        <v>246.16</v>
      </c>
      <c r="C131678">
        <f t="shared" si="4755"/>
        <v>247.46609424488292</v>
      </c>
      <c r="D131678">
        <f t="shared" si="4756"/>
        <v>1.7058821765163059</v>
      </c>
    </row>
    <row r="131679" spans="1:4" x14ac:dyDescent="0.45">
      <c r="A131679">
        <v>132507</v>
      </c>
      <c r="B131679">
        <v>246.16</v>
      </c>
      <c r="C131679">
        <f t="shared" si="4755"/>
        <v>247.46637135116251</v>
      </c>
      <c r="D131679">
        <f t="shared" si="4756"/>
        <v>1.7066061071381646</v>
      </c>
    </row>
    <row r="131680" spans="1:4" x14ac:dyDescent="0.45">
      <c r="A131680">
        <v>132508</v>
      </c>
      <c r="B131680">
        <v>246.16</v>
      </c>
      <c r="C131680">
        <f t="shared" si="4755"/>
        <v>247.46664845333439</v>
      </c>
      <c r="D131680">
        <f t="shared" si="4756"/>
        <v>1.7073301806011525</v>
      </c>
    </row>
    <row r="131681" spans="1:4" x14ac:dyDescent="0.45">
      <c r="A131681">
        <v>132509</v>
      </c>
      <c r="B131681">
        <v>246.16</v>
      </c>
      <c r="C131681">
        <f t="shared" si="4755"/>
        <v>247.46692555139862</v>
      </c>
      <c r="D131681">
        <f t="shared" si="4756"/>
        <v>1.7080543968985886</v>
      </c>
    </row>
    <row r="131682" spans="1:4" x14ac:dyDescent="0.45">
      <c r="A131682">
        <v>132510</v>
      </c>
      <c r="B131682">
        <v>246.16</v>
      </c>
      <c r="C131682">
        <f t="shared" si="4755"/>
        <v>247.46720264535526</v>
      </c>
      <c r="D131682">
        <f t="shared" si="4756"/>
        <v>1.7087787560237921</v>
      </c>
    </row>
    <row r="131683" spans="1:4" x14ac:dyDescent="0.45">
      <c r="A131683">
        <v>132511</v>
      </c>
      <c r="B131683">
        <v>246.16</v>
      </c>
      <c r="C131683">
        <f t="shared" si="4755"/>
        <v>247.46747973520439</v>
      </c>
      <c r="D131683">
        <f t="shared" si="4756"/>
        <v>1.7095032579701572</v>
      </c>
    </row>
    <row r="131684" spans="1:4" x14ac:dyDescent="0.45">
      <c r="A131684">
        <v>132512</v>
      </c>
      <c r="B131684">
        <v>246.16</v>
      </c>
      <c r="C131684">
        <f t="shared" si="4755"/>
        <v>247.46775682094605</v>
      </c>
      <c r="D131684">
        <f t="shared" si="4756"/>
        <v>1.7102279027309288</v>
      </c>
    </row>
    <row r="131685" spans="1:4" x14ac:dyDescent="0.45">
      <c r="A131685">
        <v>132513</v>
      </c>
      <c r="B131685">
        <v>246.16</v>
      </c>
      <c r="C131685">
        <f t="shared" si="4755"/>
        <v>247.46803390258032</v>
      </c>
      <c r="D131685">
        <f t="shared" si="4756"/>
        <v>1.7109526902995016</v>
      </c>
    </row>
    <row r="131686" spans="1:4" x14ac:dyDescent="0.45">
      <c r="A131686">
        <v>132514</v>
      </c>
      <c r="B131686">
        <v>246.16</v>
      </c>
      <c r="C131686">
        <f t="shared" si="4755"/>
        <v>247.46831098010722</v>
      </c>
      <c r="D131686">
        <f t="shared" si="4756"/>
        <v>1.7116776206691213</v>
      </c>
    </row>
    <row r="131687" spans="1:4" x14ac:dyDescent="0.45">
      <c r="A131687">
        <v>132515</v>
      </c>
      <c r="B131687">
        <v>246.16</v>
      </c>
      <c r="C131687">
        <f t="shared" si="4755"/>
        <v>247.46858805352687</v>
      </c>
      <c r="D131687">
        <f t="shared" si="4756"/>
        <v>1.7124026938332573</v>
      </c>
    </row>
    <row r="131688" spans="1:4" x14ac:dyDescent="0.45">
      <c r="A131688">
        <v>132516</v>
      </c>
      <c r="B131688">
        <v>246.16</v>
      </c>
      <c r="C131688">
        <f t="shared" si="4755"/>
        <v>247.46886512283928</v>
      </c>
      <c r="D131688">
        <f t="shared" si="4756"/>
        <v>1.7131279097850813</v>
      </c>
    </row>
    <row r="131689" spans="1:4" x14ac:dyDescent="0.45">
      <c r="A131689">
        <v>132517</v>
      </c>
      <c r="B131689">
        <v>246.16</v>
      </c>
      <c r="C131689">
        <f t="shared" si="4755"/>
        <v>247.46914218804454</v>
      </c>
      <c r="D131689">
        <f t="shared" si="4756"/>
        <v>1.7138532685180632</v>
      </c>
    </row>
    <row r="131690" spans="1:4" x14ac:dyDescent="0.45">
      <c r="A131690">
        <v>132518</v>
      </c>
      <c r="B131690">
        <v>246.16</v>
      </c>
      <c r="C131690">
        <f t="shared" si="4755"/>
        <v>247.4694192491427</v>
      </c>
      <c r="D131690">
        <f t="shared" si="4756"/>
        <v>1.7145787700254496</v>
      </c>
    </row>
    <row r="131691" spans="1:4" x14ac:dyDescent="0.45">
      <c r="A131691">
        <v>132519</v>
      </c>
      <c r="B131691">
        <v>246.16</v>
      </c>
      <c r="C131691">
        <f t="shared" si="4755"/>
        <v>247.46969630613384</v>
      </c>
      <c r="D131691">
        <f t="shared" si="4756"/>
        <v>1.7153044143006362</v>
      </c>
    </row>
    <row r="131692" spans="1:4" x14ac:dyDescent="0.45">
      <c r="A131692">
        <v>132520</v>
      </c>
      <c r="B131692">
        <v>246.16</v>
      </c>
      <c r="C131692">
        <f t="shared" si="4755"/>
        <v>247.46997335901801</v>
      </c>
      <c r="D131692">
        <f t="shared" si="4756"/>
        <v>1.7160302013369451</v>
      </c>
    </row>
    <row r="131693" spans="1:4" x14ac:dyDescent="0.45">
      <c r="A131693">
        <v>132521</v>
      </c>
      <c r="B131693">
        <v>246.16</v>
      </c>
      <c r="C131693">
        <f t="shared" si="4755"/>
        <v>247.47025040779525</v>
      </c>
      <c r="D131693">
        <f t="shared" si="4756"/>
        <v>1.7167561311276234</v>
      </c>
    </row>
    <row r="131694" spans="1:4" x14ac:dyDescent="0.45">
      <c r="A131694">
        <v>132522</v>
      </c>
      <c r="B131694">
        <v>246.16</v>
      </c>
      <c r="C131694">
        <f t="shared" si="4755"/>
        <v>247.47052745246563</v>
      </c>
      <c r="D131694">
        <f t="shared" si="4756"/>
        <v>1.7174822036660677</v>
      </c>
    </row>
    <row r="131695" spans="1:4" x14ac:dyDescent="0.45">
      <c r="A131695">
        <v>132523</v>
      </c>
      <c r="B131695">
        <v>246.16</v>
      </c>
      <c r="C131695">
        <f t="shared" si="4755"/>
        <v>247.47080449302922</v>
      </c>
      <c r="D131695">
        <f t="shared" si="4756"/>
        <v>1.7182084189456004</v>
      </c>
    </row>
    <row r="131696" spans="1:4" x14ac:dyDescent="0.45">
      <c r="A131696">
        <v>132524</v>
      </c>
      <c r="B131696">
        <v>246.16</v>
      </c>
      <c r="C131696">
        <f t="shared" si="4755"/>
        <v>247.4710815294861</v>
      </c>
      <c r="D131696">
        <f t="shared" si="4756"/>
        <v>1.7189347769596184</v>
      </c>
    </row>
    <row r="131697" spans="1:4" x14ac:dyDescent="0.45">
      <c r="A131697">
        <v>132525</v>
      </c>
      <c r="B131697">
        <v>246.16</v>
      </c>
      <c r="C131697">
        <f t="shared" si="4755"/>
        <v>247.4713585618363</v>
      </c>
      <c r="D131697">
        <f t="shared" si="4756"/>
        <v>1.71966127770137</v>
      </c>
    </row>
    <row r="131698" spans="1:4" x14ac:dyDescent="0.45">
      <c r="A131698">
        <v>132526</v>
      </c>
      <c r="B131698">
        <v>246.16</v>
      </c>
      <c r="C131698">
        <f t="shared" si="4755"/>
        <v>247.47163559007987</v>
      </c>
      <c r="D131698">
        <f t="shared" si="4756"/>
        <v>1.7203879211641786</v>
      </c>
    </row>
    <row r="131699" spans="1:4" x14ac:dyDescent="0.45">
      <c r="A131699">
        <v>132527</v>
      </c>
      <c r="B131699">
        <v>246.16</v>
      </c>
      <c r="C131699">
        <f t="shared" si="4755"/>
        <v>247.4719126142169</v>
      </c>
      <c r="D131699">
        <f t="shared" si="4756"/>
        <v>1.7211147073414417</v>
      </c>
    </row>
    <row r="131700" spans="1:4" x14ac:dyDescent="0.45">
      <c r="A131700">
        <v>132528</v>
      </c>
      <c r="B131700">
        <v>246.16</v>
      </c>
      <c r="C131700">
        <f t="shared" si="4755"/>
        <v>247.47218963424746</v>
      </c>
      <c r="D131700">
        <f t="shared" si="4756"/>
        <v>1.7218416362264828</v>
      </c>
    </row>
    <row r="131701" spans="1:4" x14ac:dyDescent="0.45">
      <c r="A131701">
        <v>132529</v>
      </c>
      <c r="B131701">
        <v>246.16</v>
      </c>
      <c r="C131701">
        <f t="shared" si="4755"/>
        <v>247.47246665017158</v>
      </c>
      <c r="D131701">
        <f t="shared" si="4756"/>
        <v>1.7225687078126255</v>
      </c>
    </row>
    <row r="131702" spans="1:4" x14ac:dyDescent="0.45">
      <c r="A131702">
        <v>132530</v>
      </c>
      <c r="B131702">
        <v>246.16</v>
      </c>
      <c r="C131702">
        <f t="shared" si="4755"/>
        <v>247.47274366198934</v>
      </c>
      <c r="D131702">
        <f t="shared" si="4756"/>
        <v>1.7232959220931943</v>
      </c>
    </row>
    <row r="131703" spans="1:4" x14ac:dyDescent="0.45">
      <c r="A131703">
        <v>132531</v>
      </c>
      <c r="B131703">
        <v>246.16</v>
      </c>
      <c r="C131703">
        <f t="shared" si="4755"/>
        <v>247.47302066970079</v>
      </c>
      <c r="D131703">
        <f t="shared" si="4756"/>
        <v>1.7240232790615129</v>
      </c>
    </row>
    <row r="131704" spans="1:4" x14ac:dyDescent="0.45">
      <c r="A131704">
        <v>132532</v>
      </c>
      <c r="B131704">
        <v>246.16</v>
      </c>
      <c r="C131704">
        <f t="shared" si="4755"/>
        <v>247.47329767330598</v>
      </c>
      <c r="D131704">
        <f t="shared" si="4756"/>
        <v>1.7247507787109058</v>
      </c>
    </row>
    <row r="131705" spans="1:4" x14ac:dyDescent="0.45">
      <c r="A131705">
        <v>132533</v>
      </c>
      <c r="B131705">
        <v>246.16</v>
      </c>
      <c r="C131705">
        <f t="shared" si="4755"/>
        <v>247.473574672805</v>
      </c>
      <c r="D131705">
        <f t="shared" si="4756"/>
        <v>1.7254784210347727</v>
      </c>
    </row>
    <row r="131706" spans="1:4" x14ac:dyDescent="0.45">
      <c r="A131706">
        <v>132534</v>
      </c>
      <c r="B131706">
        <v>246.16</v>
      </c>
      <c r="C131706">
        <f t="shared" si="4755"/>
        <v>247.47385166819791</v>
      </c>
      <c r="D131706">
        <f t="shared" si="4756"/>
        <v>1.726206206026438</v>
      </c>
    </row>
    <row r="131707" spans="1:4" x14ac:dyDescent="0.45">
      <c r="A131707">
        <v>132535</v>
      </c>
      <c r="B131707">
        <v>246.16</v>
      </c>
      <c r="C131707">
        <f t="shared" si="4755"/>
        <v>247.47412865948473</v>
      </c>
      <c r="D131707">
        <f t="shared" si="4756"/>
        <v>1.7269341336791524</v>
      </c>
    </row>
    <row r="131708" spans="1:4" x14ac:dyDescent="0.45">
      <c r="A131708">
        <v>132536</v>
      </c>
      <c r="B131708">
        <v>246.16</v>
      </c>
      <c r="C131708">
        <f t="shared" si="4755"/>
        <v>247.47440564666556</v>
      </c>
      <c r="D131708">
        <f t="shared" si="4756"/>
        <v>1.7276622039863161</v>
      </c>
    </row>
    <row r="131709" spans="1:4" x14ac:dyDescent="0.45">
      <c r="A131709">
        <v>132537</v>
      </c>
      <c r="B131709">
        <v>246.16</v>
      </c>
      <c r="C131709">
        <f t="shared" si="4755"/>
        <v>247.47468262974047</v>
      </c>
      <c r="D131709">
        <f t="shared" si="4756"/>
        <v>1.7283904169413291</v>
      </c>
    </row>
    <row r="131710" spans="1:4" x14ac:dyDescent="0.45">
      <c r="A131710">
        <v>132538</v>
      </c>
      <c r="B131710">
        <v>246.16</v>
      </c>
      <c r="C131710">
        <f t="shared" si="4755"/>
        <v>247.47495960870947</v>
      </c>
      <c r="D131710">
        <f t="shared" si="4756"/>
        <v>1.729118772537368</v>
      </c>
    </row>
    <row r="131711" spans="1:4" x14ac:dyDescent="0.45">
      <c r="A131711">
        <v>132539</v>
      </c>
      <c r="B131711">
        <v>246.16</v>
      </c>
      <c r="C131711">
        <f t="shared" si="4755"/>
        <v>247.47523658357267</v>
      </c>
      <c r="D131711">
        <f t="shared" si="4756"/>
        <v>1.7298472707679085</v>
      </c>
    </row>
    <row r="131712" spans="1:4" x14ac:dyDescent="0.45">
      <c r="A131712">
        <v>132540</v>
      </c>
      <c r="B131712">
        <v>246.16</v>
      </c>
      <c r="C131712">
        <f t="shared" si="4755"/>
        <v>247.47551355433012</v>
      </c>
      <c r="D131712">
        <f t="shared" si="4756"/>
        <v>1.7305759116262767</v>
      </c>
    </row>
    <row r="131713" spans="1:4" x14ac:dyDescent="0.45">
      <c r="A131713">
        <v>132541</v>
      </c>
      <c r="B131713">
        <v>246.16</v>
      </c>
      <c r="C131713">
        <f t="shared" si="4755"/>
        <v>247.47579052098186</v>
      </c>
      <c r="D131713">
        <f t="shared" si="4756"/>
        <v>1.7313046951057243</v>
      </c>
    </row>
    <row r="131714" spans="1:4" x14ac:dyDescent="0.45">
      <c r="A131714">
        <v>132542</v>
      </c>
      <c r="B131714">
        <v>246.16</v>
      </c>
      <c r="C131714">
        <f t="shared" si="4755"/>
        <v>247.47606748352797</v>
      </c>
      <c r="D131714">
        <f t="shared" si="4756"/>
        <v>1.732033621199653</v>
      </c>
    </row>
    <row r="131715" spans="1:4" x14ac:dyDescent="0.45">
      <c r="A131715">
        <v>132543</v>
      </c>
      <c r="B131715">
        <v>246.16</v>
      </c>
      <c r="C131715">
        <f t="shared" si="4755"/>
        <v>247.47634444196848</v>
      </c>
      <c r="D131715">
        <f t="shared" si="4756"/>
        <v>1.7327626899013149</v>
      </c>
    </row>
    <row r="131716" spans="1:4" x14ac:dyDescent="0.45">
      <c r="A131716">
        <v>132544</v>
      </c>
      <c r="B131716">
        <v>246.16</v>
      </c>
      <c r="C131716">
        <f t="shared" ref="C131716:C131779" si="4757">$H$4 - $I$4*EXP(-A131716/$J$4)</f>
        <v>247.4766213963035</v>
      </c>
      <c r="D131716">
        <f t="shared" ref="D131716:D131779" si="4758">(B131716-C131716)^2</f>
        <v>1.7334919012041869</v>
      </c>
    </row>
    <row r="131717" spans="1:4" x14ac:dyDescent="0.45">
      <c r="A131717">
        <v>132545</v>
      </c>
      <c r="B131717">
        <v>246.16</v>
      </c>
      <c r="C131717">
        <f t="shared" si="4757"/>
        <v>247.47689834653306</v>
      </c>
      <c r="D131717">
        <f t="shared" si="4758"/>
        <v>1.7342212551015219</v>
      </c>
    </row>
    <row r="131718" spans="1:4" x14ac:dyDescent="0.45">
      <c r="A131718">
        <v>132546</v>
      </c>
      <c r="B131718">
        <v>246.16</v>
      </c>
      <c r="C131718">
        <f t="shared" si="4757"/>
        <v>247.47717529265725</v>
      </c>
      <c r="D131718">
        <f t="shared" si="4758"/>
        <v>1.734950751586722</v>
      </c>
    </row>
    <row r="131719" spans="1:4" x14ac:dyDescent="0.45">
      <c r="A131719">
        <v>132547</v>
      </c>
      <c r="B131719">
        <v>246.16</v>
      </c>
      <c r="C131719">
        <f t="shared" si="4757"/>
        <v>247.47745223467609</v>
      </c>
      <c r="D131719">
        <f t="shared" si="4758"/>
        <v>1.7356803906530407</v>
      </c>
    </row>
    <row r="131720" spans="1:4" x14ac:dyDescent="0.45">
      <c r="A131720">
        <v>132548</v>
      </c>
      <c r="B131720">
        <v>246.16</v>
      </c>
      <c r="C131720">
        <f t="shared" si="4757"/>
        <v>247.47772917258965</v>
      </c>
      <c r="D131720">
        <f t="shared" si="4758"/>
        <v>1.7364101722938061</v>
      </c>
    </row>
    <row r="131721" spans="1:4" x14ac:dyDescent="0.45">
      <c r="A131721">
        <v>132549</v>
      </c>
      <c r="B131721">
        <v>246.16</v>
      </c>
      <c r="C131721">
        <f t="shared" si="4757"/>
        <v>247.478006106398</v>
      </c>
      <c r="D131721">
        <f t="shared" si="4758"/>
        <v>1.7371400965024213</v>
      </c>
    </row>
    <row r="131722" spans="1:4" x14ac:dyDescent="0.45">
      <c r="A131722">
        <v>132550</v>
      </c>
      <c r="B131722">
        <v>246.16</v>
      </c>
      <c r="C131722">
        <f t="shared" si="4757"/>
        <v>247.47828303610123</v>
      </c>
      <c r="D131722">
        <f t="shared" si="4758"/>
        <v>1.7378701632722899</v>
      </c>
    </row>
    <row r="131723" spans="1:4" x14ac:dyDescent="0.45">
      <c r="A131723">
        <v>132551</v>
      </c>
      <c r="B131723">
        <v>246.16</v>
      </c>
      <c r="C131723">
        <f t="shared" si="4757"/>
        <v>247.47855996169935</v>
      </c>
      <c r="D131723">
        <f t="shared" si="4758"/>
        <v>1.7386003725965913</v>
      </c>
    </row>
    <row r="131724" spans="1:4" x14ac:dyDescent="0.45">
      <c r="A131724">
        <v>132552</v>
      </c>
      <c r="B131724">
        <v>246.16</v>
      </c>
      <c r="C131724">
        <f t="shared" si="4757"/>
        <v>247.47883688319243</v>
      </c>
      <c r="D131724">
        <f t="shared" si="4758"/>
        <v>1.7393307244687291</v>
      </c>
    </row>
    <row r="131725" spans="1:4" x14ac:dyDescent="0.45">
      <c r="A131725">
        <v>132553</v>
      </c>
      <c r="B131725">
        <v>246.16</v>
      </c>
      <c r="C131725">
        <f t="shared" si="4757"/>
        <v>247.47911380058056</v>
      </c>
      <c r="D131725">
        <f t="shared" si="4758"/>
        <v>1.7400612188821076</v>
      </c>
    </row>
    <row r="131726" spans="1:4" x14ac:dyDescent="0.45">
      <c r="A131726">
        <v>132554</v>
      </c>
      <c r="B131726">
        <v>246.16</v>
      </c>
      <c r="C131726">
        <f t="shared" si="4757"/>
        <v>247.47939071386378</v>
      </c>
      <c r="D131726">
        <f t="shared" si="4758"/>
        <v>1.7407918558299817</v>
      </c>
    </row>
    <row r="131727" spans="1:4" x14ac:dyDescent="0.45">
      <c r="A131727">
        <v>132555</v>
      </c>
      <c r="B131727">
        <v>246.16</v>
      </c>
      <c r="C131727">
        <f t="shared" si="4757"/>
        <v>247.47966762304216</v>
      </c>
      <c r="D131727">
        <f t="shared" si="4758"/>
        <v>1.7415226353057562</v>
      </c>
    </row>
    <row r="131728" spans="1:4" x14ac:dyDescent="0.45">
      <c r="A131728">
        <v>132556</v>
      </c>
      <c r="B131728">
        <v>246.16</v>
      </c>
      <c r="C131728">
        <f t="shared" si="4757"/>
        <v>247.47994452811577</v>
      </c>
      <c r="D131728">
        <f t="shared" si="4758"/>
        <v>1.7422535573027611</v>
      </c>
    </row>
    <row r="131729" spans="1:4" x14ac:dyDescent="0.45">
      <c r="A131729">
        <v>132557</v>
      </c>
      <c r="B131729">
        <v>246.16</v>
      </c>
      <c r="C131729">
        <f t="shared" si="4757"/>
        <v>247.48022142908462</v>
      </c>
      <c r="D131729">
        <f t="shared" si="4758"/>
        <v>1.7429846218142513</v>
      </c>
    </row>
    <row r="131730" spans="1:4" x14ac:dyDescent="0.45">
      <c r="A131730">
        <v>132558</v>
      </c>
      <c r="B131730">
        <v>246.16</v>
      </c>
      <c r="C131730">
        <f t="shared" si="4757"/>
        <v>247.48049832594884</v>
      </c>
      <c r="D131730">
        <f t="shared" si="4758"/>
        <v>1.7437158288337078</v>
      </c>
    </row>
    <row r="131731" spans="1:4" x14ac:dyDescent="0.45">
      <c r="A131731">
        <v>132559</v>
      </c>
      <c r="B131731">
        <v>246.16</v>
      </c>
      <c r="C131731">
        <f t="shared" si="4757"/>
        <v>247.48077521870846</v>
      </c>
      <c r="D131731">
        <f t="shared" si="4758"/>
        <v>1.7444471783543862</v>
      </c>
    </row>
    <row r="131732" spans="1:4" x14ac:dyDescent="0.45">
      <c r="A131732">
        <v>132560</v>
      </c>
      <c r="B131732">
        <v>246.16</v>
      </c>
      <c r="C131732">
        <f t="shared" si="4757"/>
        <v>247.48105210736352</v>
      </c>
      <c r="D131732">
        <f t="shared" si="4758"/>
        <v>1.7451786703696177</v>
      </c>
    </row>
    <row r="131733" spans="1:4" x14ac:dyDescent="0.45">
      <c r="A131733">
        <v>132561</v>
      </c>
      <c r="B131733">
        <v>246.16</v>
      </c>
      <c r="C131733">
        <f t="shared" si="4757"/>
        <v>247.4813289919141</v>
      </c>
      <c r="D131733">
        <f t="shared" si="4758"/>
        <v>1.7459103048727329</v>
      </c>
    </row>
    <row r="131734" spans="1:4" x14ac:dyDescent="0.45">
      <c r="A131734">
        <v>132562</v>
      </c>
      <c r="B131734">
        <v>246.16</v>
      </c>
      <c r="C131734">
        <f t="shared" si="4757"/>
        <v>247.48160587236026</v>
      </c>
      <c r="D131734">
        <f t="shared" si="4758"/>
        <v>1.7466420818571389</v>
      </c>
    </row>
    <row r="131735" spans="1:4" x14ac:dyDescent="0.45">
      <c r="A131735">
        <v>132563</v>
      </c>
      <c r="B131735">
        <v>246.16</v>
      </c>
      <c r="C131735">
        <f t="shared" si="4757"/>
        <v>247.48188274870208</v>
      </c>
      <c r="D131735">
        <f t="shared" si="4758"/>
        <v>1.7473740013161672</v>
      </c>
    </row>
    <row r="131736" spans="1:4" x14ac:dyDescent="0.45">
      <c r="A131736">
        <v>132564</v>
      </c>
      <c r="B131736">
        <v>246.16</v>
      </c>
      <c r="C131736">
        <f t="shared" si="4757"/>
        <v>247.4821596209396</v>
      </c>
      <c r="D131736">
        <f t="shared" si="4758"/>
        <v>1.7481060632431498</v>
      </c>
    </row>
    <row r="131737" spans="1:4" x14ac:dyDescent="0.45">
      <c r="A131737">
        <v>132565</v>
      </c>
      <c r="B131737">
        <v>246.16</v>
      </c>
      <c r="C131737">
        <f t="shared" si="4757"/>
        <v>247.48243648907288</v>
      </c>
      <c r="D131737">
        <f t="shared" si="4758"/>
        <v>1.7488382676314187</v>
      </c>
    </row>
    <row r="131738" spans="1:4" x14ac:dyDescent="0.45">
      <c r="A131738">
        <v>132566</v>
      </c>
      <c r="B131738">
        <v>246.16</v>
      </c>
      <c r="C131738">
        <f t="shared" si="4757"/>
        <v>247.48271335310196</v>
      </c>
      <c r="D131738">
        <f t="shared" si="4758"/>
        <v>1.7495706144742313</v>
      </c>
    </row>
    <row r="131739" spans="1:4" x14ac:dyDescent="0.45">
      <c r="A131739">
        <v>132567</v>
      </c>
      <c r="B131739">
        <v>246.16</v>
      </c>
      <c r="C131739">
        <f t="shared" si="4757"/>
        <v>247.48299021302697</v>
      </c>
      <c r="D131739">
        <f t="shared" si="4758"/>
        <v>1.7503031037651455</v>
      </c>
    </row>
    <row r="131740" spans="1:4" x14ac:dyDescent="0.45">
      <c r="A131740">
        <v>132568</v>
      </c>
      <c r="B131740">
        <v>246.16</v>
      </c>
      <c r="C131740">
        <f t="shared" si="4757"/>
        <v>247.48326706884788</v>
      </c>
      <c r="D131740">
        <f t="shared" si="4758"/>
        <v>1.751035735497269</v>
      </c>
    </row>
    <row r="131741" spans="1:4" x14ac:dyDescent="0.45">
      <c r="A131741">
        <v>132569</v>
      </c>
      <c r="B131741">
        <v>246.16</v>
      </c>
      <c r="C131741">
        <f t="shared" si="4757"/>
        <v>247.48354392056481</v>
      </c>
      <c r="D131741">
        <f t="shared" si="4758"/>
        <v>1.7517685096640847</v>
      </c>
    </row>
    <row r="131742" spans="1:4" x14ac:dyDescent="0.45">
      <c r="A131742">
        <v>132570</v>
      </c>
      <c r="B131742">
        <v>246.16</v>
      </c>
      <c r="C131742">
        <f t="shared" si="4757"/>
        <v>247.48382076817782</v>
      </c>
      <c r="D131742">
        <f t="shared" si="4758"/>
        <v>1.7525014262589265</v>
      </c>
    </row>
    <row r="131743" spans="1:4" x14ac:dyDescent="0.45">
      <c r="A131743">
        <v>132571</v>
      </c>
      <c r="B131743">
        <v>246.16</v>
      </c>
      <c r="C131743">
        <f t="shared" si="4757"/>
        <v>247.48409761168696</v>
      </c>
      <c r="D131743">
        <f t="shared" si="4758"/>
        <v>1.7532344852751276</v>
      </c>
    </row>
    <row r="131744" spans="1:4" x14ac:dyDescent="0.45">
      <c r="A131744">
        <v>132572</v>
      </c>
      <c r="B131744">
        <v>246.16</v>
      </c>
      <c r="C131744">
        <f t="shared" si="4757"/>
        <v>247.48437445109229</v>
      </c>
      <c r="D131744">
        <f t="shared" si="4758"/>
        <v>1.7539676867060219</v>
      </c>
    </row>
    <row r="131745" spans="1:4" x14ac:dyDescent="0.45">
      <c r="A131745">
        <v>132573</v>
      </c>
      <c r="B131745">
        <v>246.16</v>
      </c>
      <c r="C131745">
        <f t="shared" si="4757"/>
        <v>247.48465128639387</v>
      </c>
      <c r="D131745">
        <f t="shared" si="4758"/>
        <v>1.7547010305449433</v>
      </c>
    </row>
    <row r="131746" spans="1:4" x14ac:dyDescent="0.45">
      <c r="A131746">
        <v>132574</v>
      </c>
      <c r="B131746">
        <v>246.16</v>
      </c>
      <c r="C131746">
        <f t="shared" si="4757"/>
        <v>247.48492811759175</v>
      </c>
      <c r="D131746">
        <f t="shared" si="4758"/>
        <v>1.7554345167852263</v>
      </c>
    </row>
    <row r="131747" spans="1:4" x14ac:dyDescent="0.45">
      <c r="A131747">
        <v>132575</v>
      </c>
      <c r="B131747">
        <v>246.16</v>
      </c>
      <c r="C131747">
        <f t="shared" si="4757"/>
        <v>247.48520494468602</v>
      </c>
      <c r="D131747">
        <f t="shared" si="4758"/>
        <v>1.7561681454202807</v>
      </c>
    </row>
    <row r="131748" spans="1:4" x14ac:dyDescent="0.45">
      <c r="A131748">
        <v>132576</v>
      </c>
      <c r="B131748">
        <v>246.16</v>
      </c>
      <c r="C131748">
        <f t="shared" si="4757"/>
        <v>247.4854817676767</v>
      </c>
      <c r="D131748">
        <f t="shared" si="4758"/>
        <v>1.7569019164433655</v>
      </c>
    </row>
    <row r="131749" spans="1:4" x14ac:dyDescent="0.45">
      <c r="A131749">
        <v>132577</v>
      </c>
      <c r="B131749">
        <v>246.16</v>
      </c>
      <c r="C131749">
        <f t="shared" si="4757"/>
        <v>247.48575858656389</v>
      </c>
      <c r="D131749">
        <f t="shared" si="4758"/>
        <v>1.7576358298478914</v>
      </c>
    </row>
    <row r="131750" spans="1:4" x14ac:dyDescent="0.45">
      <c r="A131750">
        <v>132578</v>
      </c>
      <c r="B131750">
        <v>246.16</v>
      </c>
      <c r="C131750">
        <f t="shared" si="4757"/>
        <v>247.48603540134764</v>
      </c>
      <c r="D131750">
        <f t="shared" si="4758"/>
        <v>1.7583698856271934</v>
      </c>
    </row>
    <row r="131751" spans="1:4" x14ac:dyDescent="0.45">
      <c r="A131751">
        <v>132579</v>
      </c>
      <c r="B131751">
        <v>246.16</v>
      </c>
      <c r="C131751">
        <f t="shared" si="4757"/>
        <v>247.486312212028</v>
      </c>
      <c r="D131751">
        <f t="shared" si="4758"/>
        <v>1.759104083774607</v>
      </c>
    </row>
    <row r="131752" spans="1:4" x14ac:dyDescent="0.45">
      <c r="A131752">
        <v>132580</v>
      </c>
      <c r="B131752">
        <v>246.16</v>
      </c>
      <c r="C131752">
        <f t="shared" si="4757"/>
        <v>247.48658901860503</v>
      </c>
      <c r="D131752">
        <f t="shared" si="4758"/>
        <v>1.7598384242834677</v>
      </c>
    </row>
    <row r="131753" spans="1:4" x14ac:dyDescent="0.45">
      <c r="A131753">
        <v>132581</v>
      </c>
      <c r="B131753">
        <v>246.16</v>
      </c>
      <c r="C131753">
        <f t="shared" si="4757"/>
        <v>247.48686582107879</v>
      </c>
      <c r="D131753">
        <f t="shared" si="4758"/>
        <v>1.7605729071471117</v>
      </c>
    </row>
    <row r="131754" spans="1:4" x14ac:dyDescent="0.45">
      <c r="A131754">
        <v>132582</v>
      </c>
      <c r="B131754">
        <v>246.16</v>
      </c>
      <c r="C131754">
        <f t="shared" si="4757"/>
        <v>247.48714261944934</v>
      </c>
      <c r="D131754">
        <f t="shared" si="4758"/>
        <v>1.7613075323588747</v>
      </c>
    </row>
    <row r="131755" spans="1:4" x14ac:dyDescent="0.45">
      <c r="A131755">
        <v>132583</v>
      </c>
      <c r="B131755">
        <v>246.16</v>
      </c>
      <c r="C131755">
        <f t="shared" si="4757"/>
        <v>247.48741941371679</v>
      </c>
      <c r="D131755">
        <f t="shared" si="4758"/>
        <v>1.7620422999122443</v>
      </c>
    </row>
    <row r="131756" spans="1:4" x14ac:dyDescent="0.45">
      <c r="A131756">
        <v>132584</v>
      </c>
      <c r="B131756">
        <v>246.16</v>
      </c>
      <c r="C131756">
        <f t="shared" si="4757"/>
        <v>247.48769620388111</v>
      </c>
      <c r="D131756">
        <f t="shared" si="4758"/>
        <v>1.7627772098003307</v>
      </c>
    </row>
    <row r="131757" spans="1:4" x14ac:dyDescent="0.45">
      <c r="A131757">
        <v>132585</v>
      </c>
      <c r="B131757">
        <v>246.16</v>
      </c>
      <c r="C131757">
        <f t="shared" si="4757"/>
        <v>247.48797298994245</v>
      </c>
      <c r="D131757">
        <f t="shared" si="4758"/>
        <v>1.7635122620166968</v>
      </c>
    </row>
    <row r="131758" spans="1:4" x14ac:dyDescent="0.45">
      <c r="A131758">
        <v>132586</v>
      </c>
      <c r="B131758">
        <v>246.16</v>
      </c>
      <c r="C131758">
        <f t="shared" si="4757"/>
        <v>247.48824977190083</v>
      </c>
      <c r="D131758">
        <f t="shared" si="4758"/>
        <v>1.7642474565546045</v>
      </c>
    </row>
    <row r="131759" spans="1:4" x14ac:dyDescent="0.45">
      <c r="A131759">
        <v>132587</v>
      </c>
      <c r="B131759">
        <v>246.16</v>
      </c>
      <c r="C131759">
        <f t="shared" si="4757"/>
        <v>247.48852654975627</v>
      </c>
      <c r="D131759">
        <f t="shared" si="4758"/>
        <v>1.7649827934073152</v>
      </c>
    </row>
    <row r="131760" spans="1:4" x14ac:dyDescent="0.45">
      <c r="A131760">
        <v>132588</v>
      </c>
      <c r="B131760">
        <v>246.16</v>
      </c>
      <c r="C131760">
        <f t="shared" si="4757"/>
        <v>247.48880332350893</v>
      </c>
      <c r="D131760">
        <f t="shared" si="4758"/>
        <v>1.7657182725683935</v>
      </c>
    </row>
    <row r="131761" spans="1:4" x14ac:dyDescent="0.45">
      <c r="A131761">
        <v>132589</v>
      </c>
      <c r="B131761">
        <v>246.16</v>
      </c>
      <c r="C131761">
        <f t="shared" si="4757"/>
        <v>247.48908009315878</v>
      </c>
      <c r="D131761">
        <f t="shared" si="4758"/>
        <v>1.7664538940309502</v>
      </c>
    </row>
    <row r="131762" spans="1:4" x14ac:dyDescent="0.45">
      <c r="A131762">
        <v>132590</v>
      </c>
      <c r="B131762">
        <v>246.16</v>
      </c>
      <c r="C131762">
        <f t="shared" si="4757"/>
        <v>247.48935685870592</v>
      </c>
      <c r="D131762">
        <f t="shared" si="4758"/>
        <v>1.7671896577884747</v>
      </c>
    </row>
    <row r="131763" spans="1:4" x14ac:dyDescent="0.45">
      <c r="A131763">
        <v>132591</v>
      </c>
      <c r="B131763">
        <v>246.16</v>
      </c>
      <c r="C131763">
        <f t="shared" si="4757"/>
        <v>247.48963362015039</v>
      </c>
      <c r="D131763">
        <f t="shared" si="4758"/>
        <v>1.7679255638342293</v>
      </c>
    </row>
    <row r="131764" spans="1:4" x14ac:dyDescent="0.45">
      <c r="A131764">
        <v>132592</v>
      </c>
      <c r="B131764">
        <v>246.16</v>
      </c>
      <c r="C131764">
        <f t="shared" si="4757"/>
        <v>247.48991037749227</v>
      </c>
      <c r="D131764">
        <f t="shared" si="4758"/>
        <v>1.7686616121616281</v>
      </c>
    </row>
    <row r="131765" spans="1:4" x14ac:dyDescent="0.45">
      <c r="A131765">
        <v>132593</v>
      </c>
      <c r="B131765">
        <v>246.16</v>
      </c>
      <c r="C131765">
        <f t="shared" si="4757"/>
        <v>247.49018713073164</v>
      </c>
      <c r="D131765">
        <f t="shared" si="4758"/>
        <v>1.7693978027640855</v>
      </c>
    </row>
    <row r="131766" spans="1:4" x14ac:dyDescent="0.45">
      <c r="A131766">
        <v>132594</v>
      </c>
      <c r="B131766">
        <v>246.16</v>
      </c>
      <c r="C131766">
        <f t="shared" si="4757"/>
        <v>247.49046387986851</v>
      </c>
      <c r="D131766">
        <f t="shared" si="4758"/>
        <v>1.7701341356347891</v>
      </c>
    </row>
    <row r="131767" spans="1:4" x14ac:dyDescent="0.45">
      <c r="A131767">
        <v>132595</v>
      </c>
      <c r="B131767">
        <v>246.16</v>
      </c>
      <c r="C131767">
        <f t="shared" si="4757"/>
        <v>247.490740624903</v>
      </c>
      <c r="D131767">
        <f t="shared" si="4758"/>
        <v>1.7708706107672294</v>
      </c>
    </row>
    <row r="131768" spans="1:4" x14ac:dyDescent="0.45">
      <c r="A131768">
        <v>132596</v>
      </c>
      <c r="B131768">
        <v>246.16</v>
      </c>
      <c r="C131768">
        <f t="shared" si="4757"/>
        <v>247.49101736583512</v>
      </c>
      <c r="D131768">
        <f t="shared" si="4758"/>
        <v>1.7716072281546702</v>
      </c>
    </row>
    <row r="131769" spans="1:4" x14ac:dyDescent="0.45">
      <c r="A131769">
        <v>132597</v>
      </c>
      <c r="B131769">
        <v>246.16</v>
      </c>
      <c r="C131769">
        <f t="shared" si="4757"/>
        <v>247.49129410266494</v>
      </c>
      <c r="D131769">
        <f t="shared" si="4758"/>
        <v>1.772343987790451</v>
      </c>
    </row>
    <row r="131770" spans="1:4" x14ac:dyDescent="0.45">
      <c r="A131770">
        <v>132598</v>
      </c>
      <c r="B131770">
        <v>246.16</v>
      </c>
      <c r="C131770">
        <f t="shared" si="4757"/>
        <v>247.49157083539257</v>
      </c>
      <c r="D131770">
        <f t="shared" si="4758"/>
        <v>1.773080889668063</v>
      </c>
    </row>
    <row r="131771" spans="1:4" x14ac:dyDescent="0.45">
      <c r="A131771">
        <v>132599</v>
      </c>
      <c r="B131771">
        <v>246.16</v>
      </c>
      <c r="C131771">
        <f t="shared" si="4757"/>
        <v>247.491847564018</v>
      </c>
      <c r="D131771">
        <f t="shared" si="4758"/>
        <v>1.773817933780695</v>
      </c>
    </row>
    <row r="131772" spans="1:4" x14ac:dyDescent="0.45">
      <c r="A131772">
        <v>132600</v>
      </c>
      <c r="B131772">
        <v>246.16</v>
      </c>
      <c r="C131772">
        <f t="shared" si="4757"/>
        <v>247.49212428854131</v>
      </c>
      <c r="D131772">
        <f t="shared" si="4758"/>
        <v>1.7745551201216874</v>
      </c>
    </row>
    <row r="131773" spans="1:4" x14ac:dyDescent="0.45">
      <c r="A131773">
        <v>132601</v>
      </c>
      <c r="B131773">
        <v>246.16</v>
      </c>
      <c r="C131773">
        <f t="shared" si="4757"/>
        <v>247.49240100896259</v>
      </c>
      <c r="D131773">
        <f t="shared" si="4758"/>
        <v>1.7752924486845318</v>
      </c>
    </row>
    <row r="131774" spans="1:4" x14ac:dyDescent="0.45">
      <c r="A131774">
        <v>132602</v>
      </c>
      <c r="B131774">
        <v>246.16</v>
      </c>
      <c r="C131774">
        <f t="shared" si="4757"/>
        <v>247.49267772528188</v>
      </c>
      <c r="D131774">
        <f t="shared" si="4758"/>
        <v>1.7760299194624938</v>
      </c>
    </row>
    <row r="131775" spans="1:4" x14ac:dyDescent="0.45">
      <c r="A131775">
        <v>132603</v>
      </c>
      <c r="B131775">
        <v>246.16</v>
      </c>
      <c r="C131775">
        <f t="shared" si="4757"/>
        <v>247.49295443749926</v>
      </c>
      <c r="D131775">
        <f t="shared" si="4758"/>
        <v>1.7767675324489898</v>
      </c>
    </row>
    <row r="131776" spans="1:4" x14ac:dyDescent="0.45">
      <c r="A131776">
        <v>132604</v>
      </c>
      <c r="B131776">
        <v>246.16</v>
      </c>
      <c r="C131776">
        <f t="shared" si="4757"/>
        <v>247.49323114561477</v>
      </c>
      <c r="D131776">
        <f t="shared" si="4758"/>
        <v>1.7775052876372852</v>
      </c>
    </row>
    <row r="131777" spans="1:4" x14ac:dyDescent="0.45">
      <c r="A131777">
        <v>132605</v>
      </c>
      <c r="B131777">
        <v>246.16</v>
      </c>
      <c r="C131777">
        <f t="shared" si="4757"/>
        <v>247.49350784962846</v>
      </c>
      <c r="D131777">
        <f t="shared" si="4758"/>
        <v>1.7782431850207219</v>
      </c>
    </row>
    <row r="131778" spans="1:4" x14ac:dyDescent="0.45">
      <c r="A131778">
        <v>132606</v>
      </c>
      <c r="B131778">
        <v>246.16</v>
      </c>
      <c r="C131778">
        <f t="shared" si="4757"/>
        <v>247.49378454954044</v>
      </c>
      <c r="D131778">
        <f t="shared" si="4758"/>
        <v>1.778981224592793</v>
      </c>
    </row>
    <row r="131779" spans="1:4" x14ac:dyDescent="0.45">
      <c r="A131779">
        <v>132607</v>
      </c>
      <c r="B131779">
        <v>246.16</v>
      </c>
      <c r="C131779">
        <f t="shared" si="4757"/>
        <v>247.49406124535071</v>
      </c>
      <c r="D131779">
        <f t="shared" si="4758"/>
        <v>1.7797194063466888</v>
      </c>
    </row>
    <row r="131780" spans="1:4" x14ac:dyDescent="0.45">
      <c r="A131780">
        <v>132608</v>
      </c>
      <c r="B131780">
        <v>246.16</v>
      </c>
      <c r="C131780">
        <f t="shared" ref="C131780:C131843" si="4759">$H$4 - $I$4*EXP(-A131780/$J$4)</f>
        <v>247.49433793705936</v>
      </c>
      <c r="D131780">
        <f t="shared" ref="D131780:D131843" si="4760">(B131780-C131780)^2</f>
        <v>1.7804577302758273</v>
      </c>
    </row>
    <row r="131781" spans="1:4" x14ac:dyDescent="0.45">
      <c r="A131781">
        <v>132609</v>
      </c>
      <c r="B131781">
        <v>246.16</v>
      </c>
      <c r="C131781">
        <f t="shared" si="4759"/>
        <v>247.49461462466647</v>
      </c>
      <c r="D131781">
        <f t="shared" si="4760"/>
        <v>1.7811961963736269</v>
      </c>
    </row>
    <row r="131782" spans="1:4" x14ac:dyDescent="0.45">
      <c r="A131782">
        <v>132610</v>
      </c>
      <c r="B131782">
        <v>246.16</v>
      </c>
      <c r="C131782">
        <f t="shared" si="4759"/>
        <v>247.49489130817204</v>
      </c>
      <c r="D131782">
        <f t="shared" si="4760"/>
        <v>1.7819348046332786</v>
      </c>
    </row>
    <row r="131783" spans="1:4" x14ac:dyDescent="0.45">
      <c r="A131783">
        <v>132611</v>
      </c>
      <c r="B131783">
        <v>246.16</v>
      </c>
      <c r="C131783">
        <f t="shared" si="4759"/>
        <v>247.49516798757622</v>
      </c>
      <c r="D131783">
        <f t="shared" si="4760"/>
        <v>1.7826735550483526</v>
      </c>
    </row>
    <row r="131784" spans="1:4" x14ac:dyDescent="0.45">
      <c r="A131784">
        <v>132612</v>
      </c>
      <c r="B131784">
        <v>246.16</v>
      </c>
      <c r="C131784">
        <f t="shared" si="4759"/>
        <v>247.49544466287898</v>
      </c>
      <c r="D131784">
        <f t="shared" si="4760"/>
        <v>1.7834124476119644</v>
      </c>
    </row>
    <row r="131785" spans="1:4" x14ac:dyDescent="0.45">
      <c r="A131785">
        <v>132613</v>
      </c>
      <c r="B131785">
        <v>246.16</v>
      </c>
      <c r="C131785">
        <f t="shared" si="4759"/>
        <v>247.49572133408046</v>
      </c>
      <c r="D131785">
        <f t="shared" si="4760"/>
        <v>1.7841514823176854</v>
      </c>
    </row>
    <row r="131786" spans="1:4" x14ac:dyDescent="0.45">
      <c r="A131786">
        <v>132614</v>
      </c>
      <c r="B131786">
        <v>246.16</v>
      </c>
      <c r="C131786">
        <f t="shared" si="4759"/>
        <v>247.49599800118065</v>
      </c>
      <c r="D131786">
        <f t="shared" si="4760"/>
        <v>1.784890659158707</v>
      </c>
    </row>
    <row r="131787" spans="1:4" x14ac:dyDescent="0.45">
      <c r="A131787">
        <v>132615</v>
      </c>
      <c r="B131787">
        <v>246.16</v>
      </c>
      <c r="C131787">
        <f t="shared" si="4759"/>
        <v>247.49627466417968</v>
      </c>
      <c r="D131787">
        <f t="shared" si="4760"/>
        <v>1.7856299781285252</v>
      </c>
    </row>
    <row r="131788" spans="1:4" x14ac:dyDescent="0.45">
      <c r="A131788">
        <v>132616</v>
      </c>
      <c r="B131788">
        <v>246.16</v>
      </c>
      <c r="C131788">
        <f t="shared" si="4759"/>
        <v>247.49655132307754</v>
      </c>
      <c r="D131788">
        <f t="shared" si="4760"/>
        <v>1.786369439220332</v>
      </c>
    </row>
    <row r="131789" spans="1:4" x14ac:dyDescent="0.45">
      <c r="A131789">
        <v>132617</v>
      </c>
      <c r="B131789">
        <v>246.16</v>
      </c>
      <c r="C131789">
        <f t="shared" si="4759"/>
        <v>247.49682797787435</v>
      </c>
      <c r="D131789">
        <f t="shared" si="4760"/>
        <v>1.7871090424276235</v>
      </c>
    </row>
    <row r="131790" spans="1:4" x14ac:dyDescent="0.45">
      <c r="A131790">
        <v>132618</v>
      </c>
      <c r="B131790">
        <v>246.16</v>
      </c>
      <c r="C131790">
        <f t="shared" si="4759"/>
        <v>247.49710462857013</v>
      </c>
      <c r="D131790">
        <f t="shared" si="4760"/>
        <v>1.7878487877436684</v>
      </c>
    </row>
    <row r="131791" spans="1:4" x14ac:dyDescent="0.45">
      <c r="A131791">
        <v>132619</v>
      </c>
      <c r="B131791">
        <v>246.16</v>
      </c>
      <c r="C131791">
        <f t="shared" si="4759"/>
        <v>247.49738127516497</v>
      </c>
      <c r="D131791">
        <f t="shared" si="4760"/>
        <v>1.7885886751618874</v>
      </c>
    </row>
    <row r="131792" spans="1:4" x14ac:dyDescent="0.45">
      <c r="A131792">
        <v>132620</v>
      </c>
      <c r="B131792">
        <v>246.16</v>
      </c>
      <c r="C131792">
        <f t="shared" si="4759"/>
        <v>247.49765791765893</v>
      </c>
      <c r="D131792">
        <f t="shared" si="4760"/>
        <v>1.7893287046756254</v>
      </c>
    </row>
    <row r="131793" spans="1:4" x14ac:dyDescent="0.45">
      <c r="A131793">
        <v>132621</v>
      </c>
      <c r="B131793">
        <v>246.16</v>
      </c>
      <c r="C131793">
        <f t="shared" si="4759"/>
        <v>247.49793455605203</v>
      </c>
      <c r="D131793">
        <f t="shared" si="4760"/>
        <v>1.790068876278152</v>
      </c>
    </row>
    <row r="131794" spans="1:4" x14ac:dyDescent="0.45">
      <c r="A131794">
        <v>132622</v>
      </c>
      <c r="B131794">
        <v>246.16</v>
      </c>
      <c r="C131794">
        <f t="shared" si="4759"/>
        <v>247.49821119034439</v>
      </c>
      <c r="D131794">
        <f t="shared" si="4760"/>
        <v>1.7908091899629643</v>
      </c>
    </row>
    <row r="131795" spans="1:4" x14ac:dyDescent="0.45">
      <c r="A131795">
        <v>132623</v>
      </c>
      <c r="B131795">
        <v>246.16</v>
      </c>
      <c r="C131795">
        <f t="shared" si="4759"/>
        <v>247.49848782053601</v>
      </c>
      <c r="D131795">
        <f t="shared" si="4760"/>
        <v>1.791549645723256</v>
      </c>
    </row>
    <row r="131796" spans="1:4" x14ac:dyDescent="0.45">
      <c r="A131796">
        <v>132624</v>
      </c>
      <c r="B131796">
        <v>246.16</v>
      </c>
      <c r="C131796">
        <f t="shared" si="4759"/>
        <v>247.49876444662701</v>
      </c>
      <c r="D131796">
        <f t="shared" si="4760"/>
        <v>1.7922902435525252</v>
      </c>
    </row>
    <row r="131797" spans="1:4" x14ac:dyDescent="0.45">
      <c r="A131797">
        <v>132625</v>
      </c>
      <c r="B131797">
        <v>246.16</v>
      </c>
      <c r="C131797">
        <f t="shared" si="4759"/>
        <v>247.4990410686174</v>
      </c>
      <c r="D131797">
        <f t="shared" si="4760"/>
        <v>1.7930309834440419</v>
      </c>
    </row>
    <row r="131798" spans="1:4" x14ac:dyDescent="0.45">
      <c r="A131798">
        <v>132626</v>
      </c>
      <c r="B131798">
        <v>246.16</v>
      </c>
      <c r="C131798">
        <f t="shared" si="4759"/>
        <v>247.49931768650728</v>
      </c>
      <c r="D131798">
        <f t="shared" si="4760"/>
        <v>1.7937718653912289</v>
      </c>
    </row>
    <row r="131799" spans="1:4" x14ac:dyDescent="0.45">
      <c r="A131799">
        <v>132627</v>
      </c>
      <c r="B131799">
        <v>246.16</v>
      </c>
      <c r="C131799">
        <f t="shared" si="4759"/>
        <v>247.49959430029668</v>
      </c>
      <c r="D131799">
        <f t="shared" si="4760"/>
        <v>1.7945128893873563</v>
      </c>
    </row>
    <row r="131800" spans="1:4" x14ac:dyDescent="0.45">
      <c r="A131800">
        <v>132628</v>
      </c>
      <c r="B131800">
        <v>246.16</v>
      </c>
      <c r="C131800">
        <f t="shared" si="4759"/>
        <v>247.4998709099857</v>
      </c>
      <c r="D131800">
        <f t="shared" si="4760"/>
        <v>1.7952540554259233</v>
      </c>
    </row>
    <row r="131801" spans="1:4" x14ac:dyDescent="0.45">
      <c r="A131801">
        <v>132629</v>
      </c>
      <c r="B131801">
        <v>246.16</v>
      </c>
      <c r="C131801">
        <f t="shared" si="4759"/>
        <v>247.50014751557435</v>
      </c>
      <c r="D131801">
        <f t="shared" si="4760"/>
        <v>1.7959953635001249</v>
      </c>
    </row>
    <row r="131802" spans="1:4" x14ac:dyDescent="0.45">
      <c r="A131802">
        <v>132630</v>
      </c>
      <c r="B131802">
        <v>246.16</v>
      </c>
      <c r="C131802">
        <f t="shared" si="4759"/>
        <v>247.50042411706272</v>
      </c>
      <c r="D131802">
        <f t="shared" si="4760"/>
        <v>1.7967368136033846</v>
      </c>
    </row>
    <row r="131803" spans="1:4" x14ac:dyDescent="0.45">
      <c r="A131803">
        <v>132631</v>
      </c>
      <c r="B131803">
        <v>246.16</v>
      </c>
      <c r="C131803">
        <f t="shared" si="4759"/>
        <v>247.50070071445089</v>
      </c>
      <c r="D131803">
        <f t="shared" si="4760"/>
        <v>1.7974784057291258</v>
      </c>
    </row>
    <row r="131804" spans="1:4" x14ac:dyDescent="0.45">
      <c r="A131804">
        <v>132632</v>
      </c>
      <c r="B131804">
        <v>246.16</v>
      </c>
      <c r="C131804">
        <f t="shared" si="4759"/>
        <v>247.50097730773888</v>
      </c>
      <c r="D131804">
        <f t="shared" si="4760"/>
        <v>1.7982201398706203</v>
      </c>
    </row>
    <row r="131805" spans="1:4" x14ac:dyDescent="0.45">
      <c r="A131805">
        <v>132633</v>
      </c>
      <c r="B131805">
        <v>246.16</v>
      </c>
      <c r="C131805">
        <f t="shared" si="4759"/>
        <v>247.50125389692676</v>
      </c>
      <c r="D131805">
        <f t="shared" si="4760"/>
        <v>1.7989620160212161</v>
      </c>
    </row>
    <row r="131806" spans="1:4" x14ac:dyDescent="0.45">
      <c r="A131806">
        <v>132634</v>
      </c>
      <c r="B131806">
        <v>246.16</v>
      </c>
      <c r="C131806">
        <f t="shared" si="4759"/>
        <v>247.5015304820146</v>
      </c>
      <c r="D131806">
        <f t="shared" si="4760"/>
        <v>1.7997040341743378</v>
      </c>
    </row>
    <row r="131807" spans="1:4" x14ac:dyDescent="0.45">
      <c r="A131807">
        <v>132635</v>
      </c>
      <c r="B131807">
        <v>246.16</v>
      </c>
      <c r="C131807">
        <f t="shared" si="4759"/>
        <v>247.50180706300247</v>
      </c>
      <c r="D131807">
        <f t="shared" si="4760"/>
        <v>1.8004461943233339</v>
      </c>
    </row>
    <row r="131808" spans="1:4" x14ac:dyDescent="0.45">
      <c r="A131808">
        <v>132636</v>
      </c>
      <c r="B131808">
        <v>246.16</v>
      </c>
      <c r="C131808">
        <f t="shared" si="4759"/>
        <v>247.50208363989043</v>
      </c>
      <c r="D131808">
        <f t="shared" si="4760"/>
        <v>1.8011884964615528</v>
      </c>
    </row>
    <row r="131809" spans="1:4" x14ac:dyDescent="0.45">
      <c r="A131809">
        <v>132637</v>
      </c>
      <c r="B131809">
        <v>246.16</v>
      </c>
      <c r="C131809">
        <f t="shared" si="4759"/>
        <v>247.50236021267852</v>
      </c>
      <c r="D131809">
        <f t="shared" si="4760"/>
        <v>1.8019309405823438</v>
      </c>
    </row>
    <row r="131810" spans="1:4" x14ac:dyDescent="0.45">
      <c r="A131810">
        <v>132638</v>
      </c>
      <c r="B131810">
        <v>246.16</v>
      </c>
      <c r="C131810">
        <f t="shared" si="4759"/>
        <v>247.50263678136682</v>
      </c>
      <c r="D131810">
        <f t="shared" si="4760"/>
        <v>1.8026735266790559</v>
      </c>
    </row>
    <row r="131811" spans="1:4" x14ac:dyDescent="0.45">
      <c r="A131811">
        <v>132639</v>
      </c>
      <c r="B131811">
        <v>246.16</v>
      </c>
      <c r="C131811">
        <f t="shared" si="4759"/>
        <v>247.50291334595536</v>
      </c>
      <c r="D131811">
        <f t="shared" si="4760"/>
        <v>1.8034162547450387</v>
      </c>
    </row>
    <row r="131812" spans="1:4" x14ac:dyDescent="0.45">
      <c r="A131812">
        <v>132640</v>
      </c>
      <c r="B131812">
        <v>246.16</v>
      </c>
      <c r="C131812">
        <f t="shared" si="4759"/>
        <v>247.50318990644425</v>
      </c>
      <c r="D131812">
        <f t="shared" si="4760"/>
        <v>1.8041591247737181</v>
      </c>
    </row>
    <row r="131813" spans="1:4" x14ac:dyDescent="0.45">
      <c r="A131813">
        <v>132641</v>
      </c>
      <c r="B131813">
        <v>246.16</v>
      </c>
      <c r="C131813">
        <f t="shared" si="4759"/>
        <v>247.5034664628335</v>
      </c>
      <c r="D131813">
        <f t="shared" si="4760"/>
        <v>1.8049021367583675</v>
      </c>
    </row>
    <row r="131814" spans="1:4" x14ac:dyDescent="0.45">
      <c r="A131814">
        <v>132642</v>
      </c>
      <c r="B131814">
        <v>246.16</v>
      </c>
      <c r="C131814">
        <f t="shared" si="4759"/>
        <v>247.50374301512323</v>
      </c>
      <c r="D131814">
        <f t="shared" si="4760"/>
        <v>1.8056452906924898</v>
      </c>
    </row>
    <row r="131815" spans="1:4" x14ac:dyDescent="0.45">
      <c r="A131815">
        <v>132643</v>
      </c>
      <c r="B131815">
        <v>246.16</v>
      </c>
      <c r="C131815">
        <f t="shared" si="4759"/>
        <v>247.50401956331345</v>
      </c>
      <c r="D131815">
        <f t="shared" si="4760"/>
        <v>1.8063885865692828</v>
      </c>
    </row>
    <row r="131816" spans="1:4" x14ac:dyDescent="0.45">
      <c r="A131816">
        <v>132644</v>
      </c>
      <c r="B131816">
        <v>246.16</v>
      </c>
      <c r="C131816">
        <f t="shared" si="4759"/>
        <v>247.50429610740423</v>
      </c>
      <c r="D131816">
        <f t="shared" si="4760"/>
        <v>1.8071320243821731</v>
      </c>
    </row>
    <row r="131817" spans="1:4" x14ac:dyDescent="0.45">
      <c r="A131817">
        <v>132645</v>
      </c>
      <c r="B131817">
        <v>246.16</v>
      </c>
      <c r="C131817">
        <f t="shared" si="4759"/>
        <v>247.50457264739563</v>
      </c>
      <c r="D131817">
        <f t="shared" si="4760"/>
        <v>1.8078756041245119</v>
      </c>
    </row>
    <row r="131818" spans="1:4" x14ac:dyDescent="0.45">
      <c r="A131818">
        <v>132646</v>
      </c>
      <c r="B131818">
        <v>246.16</v>
      </c>
      <c r="C131818">
        <f t="shared" si="4759"/>
        <v>247.50484918328775</v>
      </c>
      <c r="D131818">
        <f t="shared" si="4760"/>
        <v>1.8086193257897265</v>
      </c>
    </row>
    <row r="131819" spans="1:4" x14ac:dyDescent="0.45">
      <c r="A131819">
        <v>132647</v>
      </c>
      <c r="B131819">
        <v>246.16</v>
      </c>
      <c r="C131819">
        <f t="shared" si="4759"/>
        <v>247.5051257150806</v>
      </c>
      <c r="D131819">
        <f t="shared" si="4760"/>
        <v>1.8093631893710918</v>
      </c>
    </row>
    <row r="131820" spans="1:4" x14ac:dyDescent="0.45">
      <c r="A131820">
        <v>132648</v>
      </c>
      <c r="B131820">
        <v>246.16</v>
      </c>
      <c r="C131820">
        <f t="shared" si="4759"/>
        <v>247.50540224277424</v>
      </c>
      <c r="D131820">
        <f t="shared" si="4760"/>
        <v>1.8101071948619594</v>
      </c>
    </row>
    <row r="131821" spans="1:4" x14ac:dyDescent="0.45">
      <c r="A131821">
        <v>132649</v>
      </c>
      <c r="B131821">
        <v>246.16</v>
      </c>
      <c r="C131821">
        <f t="shared" si="4759"/>
        <v>247.50567876636879</v>
      </c>
      <c r="D131821">
        <f t="shared" si="4760"/>
        <v>1.8108513422558337</v>
      </c>
    </row>
    <row r="131822" spans="1:4" x14ac:dyDescent="0.45">
      <c r="A131822">
        <v>132650</v>
      </c>
      <c r="B131822">
        <v>246.16</v>
      </c>
      <c r="C131822">
        <f t="shared" si="4759"/>
        <v>247.50595528586425</v>
      </c>
      <c r="D131822">
        <f t="shared" si="4760"/>
        <v>1.8115956315459139</v>
      </c>
    </row>
    <row r="131823" spans="1:4" x14ac:dyDescent="0.45">
      <c r="A131823">
        <v>132651</v>
      </c>
      <c r="B131823">
        <v>246.16</v>
      </c>
      <c r="C131823">
        <f t="shared" si="4759"/>
        <v>247.5062318012607</v>
      </c>
      <c r="D131823">
        <f t="shared" si="4760"/>
        <v>1.8123400627256288</v>
      </c>
    </row>
    <row r="131824" spans="1:4" x14ac:dyDescent="0.45">
      <c r="A131824">
        <v>132652</v>
      </c>
      <c r="B131824">
        <v>246.16</v>
      </c>
      <c r="C131824">
        <f t="shared" si="4759"/>
        <v>247.50650831255822</v>
      </c>
      <c r="D131824">
        <f t="shared" si="4760"/>
        <v>1.8130846357884072</v>
      </c>
    </row>
    <row r="131825" spans="1:4" x14ac:dyDescent="0.45">
      <c r="A131825">
        <v>132653</v>
      </c>
      <c r="B131825">
        <v>246.16</v>
      </c>
      <c r="C131825">
        <f t="shared" si="4759"/>
        <v>247.50678481975683</v>
      </c>
      <c r="D131825">
        <f t="shared" si="4760"/>
        <v>1.813829350727449</v>
      </c>
    </row>
    <row r="131826" spans="1:4" x14ac:dyDescent="0.45">
      <c r="A131826">
        <v>132654</v>
      </c>
      <c r="B131826">
        <v>246.16</v>
      </c>
      <c r="C131826">
        <f t="shared" si="4759"/>
        <v>247.50706132285663</v>
      </c>
      <c r="D131826">
        <f t="shared" si="4760"/>
        <v>1.8145742075362599</v>
      </c>
    </row>
    <row r="131827" spans="1:4" x14ac:dyDescent="0.45">
      <c r="A131827">
        <v>132655</v>
      </c>
      <c r="B131827">
        <v>246.16</v>
      </c>
      <c r="C131827">
        <f t="shared" si="4759"/>
        <v>247.50733782185767</v>
      </c>
      <c r="D131827">
        <f t="shared" si="4760"/>
        <v>1.8153192062081931</v>
      </c>
    </row>
    <row r="131828" spans="1:4" x14ac:dyDescent="0.45">
      <c r="A131828">
        <v>132656</v>
      </c>
      <c r="B131828">
        <v>246.16</v>
      </c>
      <c r="C131828">
        <f t="shared" si="4759"/>
        <v>247.50761431676</v>
      </c>
      <c r="D131828">
        <f t="shared" si="4760"/>
        <v>1.8160643467365254</v>
      </c>
    </row>
    <row r="131829" spans="1:4" x14ac:dyDescent="0.45">
      <c r="A131829">
        <v>132657</v>
      </c>
      <c r="B131829">
        <v>246.16</v>
      </c>
      <c r="C131829">
        <f t="shared" si="4759"/>
        <v>247.50789080756368</v>
      </c>
      <c r="D131829">
        <f t="shared" si="4760"/>
        <v>1.8168096291146874</v>
      </c>
    </row>
    <row r="131830" spans="1:4" x14ac:dyDescent="0.45">
      <c r="A131830">
        <v>132658</v>
      </c>
      <c r="B131830">
        <v>246.16</v>
      </c>
      <c r="C131830">
        <f t="shared" si="4759"/>
        <v>247.50816729426879</v>
      </c>
      <c r="D131830">
        <f t="shared" si="4760"/>
        <v>1.8175550533360323</v>
      </c>
    </row>
    <row r="131831" spans="1:4" x14ac:dyDescent="0.45">
      <c r="A131831">
        <v>132659</v>
      </c>
      <c r="B131831">
        <v>246.16</v>
      </c>
      <c r="C131831">
        <f t="shared" si="4759"/>
        <v>247.50844377687537</v>
      </c>
      <c r="D131831">
        <f t="shared" si="4760"/>
        <v>1.8183006193939146</v>
      </c>
    </row>
    <row r="131832" spans="1:4" x14ac:dyDescent="0.45">
      <c r="A131832">
        <v>132660</v>
      </c>
      <c r="B131832">
        <v>246.16</v>
      </c>
      <c r="C131832">
        <f t="shared" si="4759"/>
        <v>247.50872025538351</v>
      </c>
      <c r="D131832">
        <f t="shared" si="4760"/>
        <v>1.8190463272817654</v>
      </c>
    </row>
    <row r="131833" spans="1:4" x14ac:dyDescent="0.45">
      <c r="A131833">
        <v>132661</v>
      </c>
      <c r="B131833">
        <v>246.16</v>
      </c>
      <c r="C131833">
        <f t="shared" si="4759"/>
        <v>247.50899672979324</v>
      </c>
      <c r="D131833">
        <f t="shared" si="4760"/>
        <v>1.8197921769928622</v>
      </c>
    </row>
    <row r="131834" spans="1:4" x14ac:dyDescent="0.45">
      <c r="A131834">
        <v>132662</v>
      </c>
      <c r="B131834">
        <v>246.16</v>
      </c>
      <c r="C131834">
        <f t="shared" si="4759"/>
        <v>247.50927320010462</v>
      </c>
      <c r="D131834">
        <f t="shared" si="4760"/>
        <v>1.8205381685205599</v>
      </c>
    </row>
    <row r="131835" spans="1:4" x14ac:dyDescent="0.45">
      <c r="A131835">
        <v>132663</v>
      </c>
      <c r="B131835">
        <v>246.16</v>
      </c>
      <c r="C131835">
        <f t="shared" si="4759"/>
        <v>247.50954966631772</v>
      </c>
      <c r="D131835">
        <f t="shared" si="4760"/>
        <v>1.8212843018582903</v>
      </c>
    </row>
    <row r="131836" spans="1:4" x14ac:dyDescent="0.45">
      <c r="A131836">
        <v>132664</v>
      </c>
      <c r="B131836">
        <v>246.16</v>
      </c>
      <c r="C131836">
        <f t="shared" si="4759"/>
        <v>247.50982612843262</v>
      </c>
      <c r="D131836">
        <f t="shared" si="4760"/>
        <v>1.8220305769994087</v>
      </c>
    </row>
    <row r="131837" spans="1:4" x14ac:dyDescent="0.45">
      <c r="A131837">
        <v>132665</v>
      </c>
      <c r="B131837">
        <v>246.16</v>
      </c>
      <c r="C131837">
        <f t="shared" si="4759"/>
        <v>247.51010258644934</v>
      </c>
      <c r="D131837">
        <f t="shared" si="4760"/>
        <v>1.8227769939371936</v>
      </c>
    </row>
    <row r="131838" spans="1:4" x14ac:dyDescent="0.45">
      <c r="A131838">
        <v>132666</v>
      </c>
      <c r="B131838">
        <v>246.16</v>
      </c>
      <c r="C131838">
        <f t="shared" si="4759"/>
        <v>247.51037904036798</v>
      </c>
      <c r="D131838">
        <f t="shared" si="4760"/>
        <v>1.8235235526651545</v>
      </c>
    </row>
    <row r="131839" spans="1:4" x14ac:dyDescent="0.45">
      <c r="A131839">
        <v>132667</v>
      </c>
      <c r="B131839">
        <v>246.16</v>
      </c>
      <c r="C131839">
        <f t="shared" si="4759"/>
        <v>247.51065549018858</v>
      </c>
      <c r="D131839">
        <f t="shared" si="4760"/>
        <v>1.8242702531765704</v>
      </c>
    </row>
    <row r="131840" spans="1:4" x14ac:dyDescent="0.45">
      <c r="A131840">
        <v>132668</v>
      </c>
      <c r="B131840">
        <v>246.16</v>
      </c>
      <c r="C131840">
        <f t="shared" si="4759"/>
        <v>247.5109319359112</v>
      </c>
      <c r="D131840">
        <f t="shared" si="4760"/>
        <v>1.8250170954647975</v>
      </c>
    </row>
    <row r="131841" spans="1:4" x14ac:dyDescent="0.45">
      <c r="A131841">
        <v>132669</v>
      </c>
      <c r="B131841">
        <v>246.16</v>
      </c>
      <c r="C131841">
        <f t="shared" si="4759"/>
        <v>247.51120837753592</v>
      </c>
      <c r="D131841">
        <f t="shared" si="4760"/>
        <v>1.825764079523269</v>
      </c>
    </row>
    <row r="131842" spans="1:4" x14ac:dyDescent="0.45">
      <c r="A131842">
        <v>132670</v>
      </c>
      <c r="B131842">
        <v>246.16</v>
      </c>
      <c r="C131842">
        <f t="shared" si="4759"/>
        <v>247.51148481506277</v>
      </c>
      <c r="D131842">
        <f t="shared" si="4760"/>
        <v>1.8265112053452648</v>
      </c>
    </row>
    <row r="131843" spans="1:4" x14ac:dyDescent="0.45">
      <c r="A131843">
        <v>132671</v>
      </c>
      <c r="B131843">
        <v>246.16</v>
      </c>
      <c r="C131843">
        <f t="shared" si="4759"/>
        <v>247.51176124849184</v>
      </c>
      <c r="D131843">
        <f t="shared" si="4760"/>
        <v>1.8272584729242185</v>
      </c>
    </row>
    <row r="131844" spans="1:4" x14ac:dyDescent="0.45">
      <c r="A131844">
        <v>132672</v>
      </c>
      <c r="B131844">
        <v>246.16</v>
      </c>
      <c r="C131844">
        <f t="shared" ref="C131844:C131907" si="4761">$H$4 - $I$4*EXP(-A131844/$J$4)</f>
        <v>247.51203767782317</v>
      </c>
      <c r="D131844">
        <f t="shared" ref="D131844:D131907" si="4762">(B131844-C131844)^2</f>
        <v>1.8280058822534875</v>
      </c>
    </row>
    <row r="131845" spans="1:4" x14ac:dyDescent="0.45">
      <c r="A131845">
        <v>132673</v>
      </c>
      <c r="B131845">
        <v>246.16</v>
      </c>
      <c r="C131845">
        <f t="shared" si="4761"/>
        <v>247.51231410305684</v>
      </c>
      <c r="D131845">
        <f t="shared" si="4762"/>
        <v>1.8287534333264286</v>
      </c>
    </row>
    <row r="131846" spans="1:4" x14ac:dyDescent="0.45">
      <c r="A131846">
        <v>132674</v>
      </c>
      <c r="B131846">
        <v>246.16</v>
      </c>
      <c r="C131846">
        <f t="shared" si="4761"/>
        <v>247.51259052419289</v>
      </c>
      <c r="D131846">
        <f t="shared" si="4762"/>
        <v>1.8295011261363998</v>
      </c>
    </row>
    <row r="131847" spans="1:4" x14ac:dyDescent="0.45">
      <c r="A131847">
        <v>132675</v>
      </c>
      <c r="B131847">
        <v>246.16</v>
      </c>
      <c r="C131847">
        <f t="shared" si="4761"/>
        <v>247.51286694123141</v>
      </c>
      <c r="D131847">
        <f t="shared" si="4762"/>
        <v>1.8302489606768357</v>
      </c>
    </row>
    <row r="131848" spans="1:4" x14ac:dyDescent="0.45">
      <c r="A131848">
        <v>132676</v>
      </c>
      <c r="B131848">
        <v>246.16</v>
      </c>
      <c r="C131848">
        <f t="shared" si="4761"/>
        <v>247.51314335417243</v>
      </c>
      <c r="D131848">
        <f t="shared" si="4762"/>
        <v>1.8309969369410175</v>
      </c>
    </row>
    <row r="131849" spans="1:4" x14ac:dyDescent="0.45">
      <c r="A131849">
        <v>132677</v>
      </c>
      <c r="B131849">
        <v>246.16</v>
      </c>
      <c r="C131849">
        <f t="shared" si="4761"/>
        <v>247.513419763016</v>
      </c>
      <c r="D131849">
        <f t="shared" si="4762"/>
        <v>1.8317450549223033</v>
      </c>
    </row>
    <row r="131850" spans="1:4" x14ac:dyDescent="0.45">
      <c r="A131850">
        <v>132678</v>
      </c>
      <c r="B131850">
        <v>246.16</v>
      </c>
      <c r="C131850">
        <f t="shared" si="4761"/>
        <v>247.51369616776225</v>
      </c>
      <c r="D131850">
        <f t="shared" si="4762"/>
        <v>1.8324933146142055</v>
      </c>
    </row>
    <row r="131851" spans="1:4" x14ac:dyDescent="0.45">
      <c r="A131851">
        <v>132679</v>
      </c>
      <c r="B131851">
        <v>246.16</v>
      </c>
      <c r="C131851">
        <f t="shared" si="4761"/>
        <v>247.51397256841113</v>
      </c>
      <c r="D131851">
        <f t="shared" si="4762"/>
        <v>1.8332417160098522</v>
      </c>
    </row>
    <row r="131852" spans="1:4" x14ac:dyDescent="0.45">
      <c r="A131852">
        <v>132680</v>
      </c>
      <c r="B131852">
        <v>246.16</v>
      </c>
      <c r="C131852">
        <f t="shared" si="4761"/>
        <v>247.5142489649628</v>
      </c>
      <c r="D131852">
        <f t="shared" si="4762"/>
        <v>1.8339902591028332</v>
      </c>
    </row>
    <row r="131853" spans="1:4" x14ac:dyDescent="0.45">
      <c r="A131853">
        <v>132681</v>
      </c>
      <c r="B131853">
        <v>246.16</v>
      </c>
      <c r="C131853">
        <f t="shared" si="4761"/>
        <v>247.51452535741731</v>
      </c>
      <c r="D131853">
        <f t="shared" si="4762"/>
        <v>1.8347389438865076</v>
      </c>
    </row>
    <row r="131854" spans="1:4" x14ac:dyDescent="0.45">
      <c r="A131854">
        <v>132682</v>
      </c>
      <c r="B131854">
        <v>246.16</v>
      </c>
      <c r="C131854">
        <f t="shared" si="4761"/>
        <v>247.51480174577466</v>
      </c>
      <c r="D131854">
        <f t="shared" si="4762"/>
        <v>1.8354877703540808</v>
      </c>
    </row>
    <row r="131855" spans="1:4" x14ac:dyDescent="0.45">
      <c r="A131855">
        <v>132683</v>
      </c>
      <c r="B131855">
        <v>246.16</v>
      </c>
      <c r="C131855">
        <f t="shared" si="4761"/>
        <v>247.51507813003496</v>
      </c>
      <c r="D131855">
        <f t="shared" si="4762"/>
        <v>1.8362367384990665</v>
      </c>
    </row>
    <row r="131856" spans="1:4" x14ac:dyDescent="0.45">
      <c r="A131856">
        <v>132684</v>
      </c>
      <c r="B131856">
        <v>246.16</v>
      </c>
      <c r="C131856">
        <f t="shared" si="4761"/>
        <v>247.51535451019825</v>
      </c>
      <c r="D131856">
        <f t="shared" si="4762"/>
        <v>1.8369858483147479</v>
      </c>
    </row>
    <row r="131857" spans="1:4" x14ac:dyDescent="0.45">
      <c r="A131857">
        <v>132685</v>
      </c>
      <c r="B131857">
        <v>246.16</v>
      </c>
      <c r="C131857">
        <f t="shared" si="4761"/>
        <v>247.5156308862646</v>
      </c>
      <c r="D131857">
        <f t="shared" si="4762"/>
        <v>1.8377350997945618</v>
      </c>
    </row>
    <row r="131858" spans="1:4" x14ac:dyDescent="0.45">
      <c r="A131858">
        <v>132686</v>
      </c>
      <c r="B131858">
        <v>246.16</v>
      </c>
      <c r="C131858">
        <f t="shared" si="4761"/>
        <v>247.51590725823408</v>
      </c>
      <c r="D131858">
        <f t="shared" si="4762"/>
        <v>1.8384844929318689</v>
      </c>
    </row>
    <row r="131859" spans="1:4" x14ac:dyDescent="0.45">
      <c r="A131859">
        <v>132687</v>
      </c>
      <c r="B131859">
        <v>246.16</v>
      </c>
      <c r="C131859">
        <f t="shared" si="4761"/>
        <v>247.51618362610674</v>
      </c>
      <c r="D131859">
        <f t="shared" si="4762"/>
        <v>1.8392340277200294</v>
      </c>
    </row>
    <row r="131860" spans="1:4" x14ac:dyDescent="0.45">
      <c r="A131860">
        <v>132688</v>
      </c>
      <c r="B131860">
        <v>246.16</v>
      </c>
      <c r="C131860">
        <f t="shared" si="4761"/>
        <v>247.51645998988261</v>
      </c>
      <c r="D131860">
        <f t="shared" si="4762"/>
        <v>1.8399837041523273</v>
      </c>
    </row>
    <row r="131861" spans="1:4" x14ac:dyDescent="0.45">
      <c r="A131861">
        <v>132689</v>
      </c>
      <c r="B131861">
        <v>246.16</v>
      </c>
      <c r="C131861">
        <f t="shared" si="4761"/>
        <v>247.5167363495618</v>
      </c>
      <c r="D131861">
        <f t="shared" si="4762"/>
        <v>1.8407335222222778</v>
      </c>
    </row>
    <row r="131862" spans="1:4" x14ac:dyDescent="0.45">
      <c r="A131862">
        <v>132690</v>
      </c>
      <c r="B131862">
        <v>246.16</v>
      </c>
      <c r="C131862">
        <f t="shared" si="4761"/>
        <v>247.51701270514437</v>
      </c>
      <c r="D131862">
        <f t="shared" si="4762"/>
        <v>1.8414834819232424</v>
      </c>
    </row>
    <row r="131863" spans="1:4" x14ac:dyDescent="0.45">
      <c r="A131863">
        <v>132691</v>
      </c>
      <c r="B131863">
        <v>246.16</v>
      </c>
      <c r="C131863">
        <f t="shared" si="4761"/>
        <v>247.51728905663032</v>
      </c>
      <c r="D131863">
        <f t="shared" si="4762"/>
        <v>1.842233583248428</v>
      </c>
    </row>
    <row r="131864" spans="1:4" x14ac:dyDescent="0.45">
      <c r="A131864">
        <v>132692</v>
      </c>
      <c r="B131864">
        <v>246.16</v>
      </c>
      <c r="C131864">
        <f t="shared" si="4761"/>
        <v>247.51756540401979</v>
      </c>
      <c r="D131864">
        <f t="shared" si="4762"/>
        <v>1.8429838261914282</v>
      </c>
    </row>
    <row r="131865" spans="1:4" x14ac:dyDescent="0.45">
      <c r="A131865">
        <v>132693</v>
      </c>
      <c r="B131865">
        <v>246.16</v>
      </c>
      <c r="C131865">
        <f t="shared" si="4761"/>
        <v>247.51784174731279</v>
      </c>
      <c r="D131865">
        <f t="shared" si="4762"/>
        <v>1.8437342107454504</v>
      </c>
    </row>
    <row r="131866" spans="1:4" x14ac:dyDescent="0.45">
      <c r="A131866">
        <v>132694</v>
      </c>
      <c r="B131866">
        <v>246.16</v>
      </c>
      <c r="C131866">
        <f t="shared" si="4761"/>
        <v>247.51811808650939</v>
      </c>
      <c r="D131866">
        <f t="shared" si="4762"/>
        <v>1.8444847369039343</v>
      </c>
    </row>
    <row r="131867" spans="1:4" x14ac:dyDescent="0.45">
      <c r="A131867">
        <v>132695</v>
      </c>
      <c r="B131867">
        <v>246.16</v>
      </c>
      <c r="C131867">
        <f t="shared" si="4761"/>
        <v>247.51839442160968</v>
      </c>
      <c r="D131867">
        <f t="shared" si="4762"/>
        <v>1.8452354046603192</v>
      </c>
    </row>
    <row r="131868" spans="1:4" x14ac:dyDescent="0.45">
      <c r="A131868">
        <v>132696</v>
      </c>
      <c r="B131868">
        <v>246.16</v>
      </c>
      <c r="C131868">
        <f t="shared" si="4761"/>
        <v>247.51867075261367</v>
      </c>
      <c r="D131868">
        <f t="shared" si="4762"/>
        <v>1.8459862140078136</v>
      </c>
    </row>
    <row r="131869" spans="1:4" x14ac:dyDescent="0.45">
      <c r="A131869">
        <v>132697</v>
      </c>
      <c r="B131869">
        <v>246.16</v>
      </c>
      <c r="C131869">
        <f t="shared" si="4761"/>
        <v>247.51894707952144</v>
      </c>
      <c r="D131869">
        <f t="shared" si="4762"/>
        <v>1.8467371649398576</v>
      </c>
    </row>
    <row r="131870" spans="1:4" x14ac:dyDescent="0.45">
      <c r="A131870">
        <v>132698</v>
      </c>
      <c r="B131870">
        <v>246.16</v>
      </c>
      <c r="C131870">
        <f t="shared" si="4761"/>
        <v>247.51922340233307</v>
      </c>
      <c r="D131870">
        <f t="shared" si="4762"/>
        <v>1.8474882574498916</v>
      </c>
    </row>
    <row r="131871" spans="1:4" x14ac:dyDescent="0.45">
      <c r="A131871">
        <v>132699</v>
      </c>
      <c r="B131871">
        <v>246.16</v>
      </c>
      <c r="C131871">
        <f t="shared" si="4761"/>
        <v>247.51949972104862</v>
      </c>
      <c r="D131871">
        <f t="shared" si="4762"/>
        <v>1.848239491531279</v>
      </c>
    </row>
    <row r="131872" spans="1:4" x14ac:dyDescent="0.45">
      <c r="A131872">
        <v>132700</v>
      </c>
      <c r="B131872">
        <v>246.16</v>
      </c>
      <c r="C131872">
        <f t="shared" si="4761"/>
        <v>247.51977603566814</v>
      </c>
      <c r="D131872">
        <f t="shared" si="4762"/>
        <v>1.8489908671773836</v>
      </c>
    </row>
    <row r="131873" spans="1:4" x14ac:dyDescent="0.45">
      <c r="A131873">
        <v>132701</v>
      </c>
      <c r="B131873">
        <v>246.16</v>
      </c>
      <c r="C131873">
        <f t="shared" si="4761"/>
        <v>247.52005234619168</v>
      </c>
      <c r="D131873">
        <f t="shared" si="4762"/>
        <v>1.8497423843814917</v>
      </c>
    </row>
    <row r="131874" spans="1:4" x14ac:dyDescent="0.45">
      <c r="A131874">
        <v>132702</v>
      </c>
      <c r="B131874">
        <v>246.16</v>
      </c>
      <c r="C131874">
        <f t="shared" si="4761"/>
        <v>247.5203286526193</v>
      </c>
      <c r="D131874">
        <f t="shared" si="4762"/>
        <v>1.8504940431370447</v>
      </c>
    </row>
    <row r="131875" spans="1:4" x14ac:dyDescent="0.45">
      <c r="A131875">
        <v>132703</v>
      </c>
      <c r="B131875">
        <v>246.16</v>
      </c>
      <c r="C131875">
        <f t="shared" si="4761"/>
        <v>247.52060495495107</v>
      </c>
      <c r="D131875">
        <f t="shared" si="4762"/>
        <v>1.8512458434374073</v>
      </c>
    </row>
    <row r="131876" spans="1:4" x14ac:dyDescent="0.45">
      <c r="A131876">
        <v>132704</v>
      </c>
      <c r="B131876">
        <v>246.16</v>
      </c>
      <c r="C131876">
        <f t="shared" si="4761"/>
        <v>247.52088125318707</v>
      </c>
      <c r="D131876">
        <f t="shared" si="4762"/>
        <v>1.851997785276021</v>
      </c>
    </row>
    <row r="131877" spans="1:4" x14ac:dyDescent="0.45">
      <c r="A131877">
        <v>132705</v>
      </c>
      <c r="B131877">
        <v>246.16</v>
      </c>
      <c r="C131877">
        <f t="shared" si="4761"/>
        <v>247.52115754732733</v>
      </c>
      <c r="D131877">
        <f t="shared" si="4762"/>
        <v>1.8527498686461734</v>
      </c>
    </row>
    <row r="131878" spans="1:4" x14ac:dyDescent="0.45">
      <c r="A131878">
        <v>132706</v>
      </c>
      <c r="B131878">
        <v>246.16</v>
      </c>
      <c r="C131878">
        <f t="shared" si="4761"/>
        <v>247.52143383737194</v>
      </c>
      <c r="D131878">
        <f t="shared" si="4762"/>
        <v>1.8535020935413069</v>
      </c>
    </row>
    <row r="131879" spans="1:4" x14ac:dyDescent="0.45">
      <c r="A131879">
        <v>132707</v>
      </c>
      <c r="B131879">
        <v>246.16</v>
      </c>
      <c r="C131879">
        <f t="shared" si="4761"/>
        <v>247.52171012332093</v>
      </c>
      <c r="D131879">
        <f t="shared" si="4762"/>
        <v>1.8542544599547093</v>
      </c>
    </row>
    <row r="131880" spans="1:4" x14ac:dyDescent="0.45">
      <c r="A131880">
        <v>132708</v>
      </c>
      <c r="B131880">
        <v>246.16</v>
      </c>
      <c r="C131880">
        <f t="shared" si="4761"/>
        <v>247.52198640517437</v>
      </c>
      <c r="D131880">
        <f t="shared" si="4762"/>
        <v>1.8550069678798236</v>
      </c>
    </row>
    <row r="131881" spans="1:4" x14ac:dyDescent="0.45">
      <c r="A131881">
        <v>132709</v>
      </c>
      <c r="B131881">
        <v>246.16</v>
      </c>
      <c r="C131881">
        <f t="shared" si="4761"/>
        <v>247.52226268293231</v>
      </c>
      <c r="D131881">
        <f t="shared" si="4762"/>
        <v>1.8557596173099382</v>
      </c>
    </row>
    <row r="131882" spans="1:4" x14ac:dyDescent="0.45">
      <c r="A131882">
        <v>132710</v>
      </c>
      <c r="B131882">
        <v>246.16</v>
      </c>
      <c r="C131882">
        <f t="shared" si="4761"/>
        <v>247.52253895659487</v>
      </c>
      <c r="D131882">
        <f t="shared" si="4762"/>
        <v>1.856512408238651</v>
      </c>
    </row>
    <row r="131883" spans="1:4" x14ac:dyDescent="0.45">
      <c r="A131883">
        <v>132711</v>
      </c>
      <c r="B131883">
        <v>246.16</v>
      </c>
      <c r="C131883">
        <f t="shared" si="4761"/>
        <v>247.52281522616204</v>
      </c>
      <c r="D131883">
        <f t="shared" si="4762"/>
        <v>1.8572653406590962</v>
      </c>
    </row>
    <row r="131884" spans="1:4" x14ac:dyDescent="0.45">
      <c r="A131884">
        <v>132712</v>
      </c>
      <c r="B131884">
        <v>246.16</v>
      </c>
      <c r="C131884">
        <f t="shared" si="4761"/>
        <v>247.52309149163389</v>
      </c>
      <c r="D131884">
        <f t="shared" si="4762"/>
        <v>1.8580184145647174</v>
      </c>
    </row>
    <row r="131885" spans="1:4" x14ac:dyDescent="0.45">
      <c r="A131885">
        <v>132713</v>
      </c>
      <c r="B131885">
        <v>246.16</v>
      </c>
      <c r="C131885">
        <f t="shared" si="4761"/>
        <v>247.52336775301052</v>
      </c>
      <c r="D131885">
        <f t="shared" si="4762"/>
        <v>1.8587716299489589</v>
      </c>
    </row>
    <row r="131886" spans="1:4" x14ac:dyDescent="0.45">
      <c r="A131886">
        <v>132714</v>
      </c>
      <c r="B131886">
        <v>246.16</v>
      </c>
      <c r="C131886">
        <f t="shared" si="4761"/>
        <v>247.52364401029197</v>
      </c>
      <c r="D131886">
        <f t="shared" si="4762"/>
        <v>1.8595249868051877</v>
      </c>
    </row>
    <row r="131887" spans="1:4" x14ac:dyDescent="0.45">
      <c r="A131887">
        <v>132715</v>
      </c>
      <c r="B131887">
        <v>246.16</v>
      </c>
      <c r="C131887">
        <f t="shared" si="4761"/>
        <v>247.52392026347832</v>
      </c>
      <c r="D131887">
        <f t="shared" si="4762"/>
        <v>1.8602784851267706</v>
      </c>
    </row>
    <row r="131888" spans="1:4" x14ac:dyDescent="0.45">
      <c r="A131888">
        <v>132716</v>
      </c>
      <c r="B131888">
        <v>246.16</v>
      </c>
      <c r="C131888">
        <f t="shared" si="4761"/>
        <v>247.52419651256957</v>
      </c>
      <c r="D131888">
        <f t="shared" si="4762"/>
        <v>1.8610321249069979</v>
      </c>
    </row>
    <row r="131889" spans="1:4" x14ac:dyDescent="0.45">
      <c r="A131889">
        <v>132717</v>
      </c>
      <c r="B131889">
        <v>246.16</v>
      </c>
      <c r="C131889">
        <f t="shared" si="4761"/>
        <v>247.52447275756583</v>
      </c>
      <c r="D131889">
        <f t="shared" si="4762"/>
        <v>1.8617859061393141</v>
      </c>
    </row>
    <row r="131890" spans="1:4" x14ac:dyDescent="0.45">
      <c r="A131890">
        <v>132718</v>
      </c>
      <c r="B131890">
        <v>246.16</v>
      </c>
      <c r="C131890">
        <f t="shared" si="4761"/>
        <v>247.52474899846717</v>
      </c>
      <c r="D131890">
        <f t="shared" si="4762"/>
        <v>1.8625398288171651</v>
      </c>
    </row>
    <row r="131891" spans="1:4" x14ac:dyDescent="0.45">
      <c r="A131891">
        <v>132719</v>
      </c>
      <c r="B131891">
        <v>246.16</v>
      </c>
      <c r="C131891">
        <f t="shared" si="4761"/>
        <v>247.52502523527363</v>
      </c>
      <c r="D131891">
        <f t="shared" si="4762"/>
        <v>1.8632938929338412</v>
      </c>
    </row>
    <row r="131892" spans="1:4" x14ac:dyDescent="0.45">
      <c r="A131892">
        <v>132720</v>
      </c>
      <c r="B131892">
        <v>246.16</v>
      </c>
      <c r="C131892">
        <f t="shared" si="4761"/>
        <v>247.52530146798526</v>
      </c>
      <c r="D131892">
        <f t="shared" si="4762"/>
        <v>1.8640480984827108</v>
      </c>
    </row>
    <row r="131893" spans="1:4" x14ac:dyDescent="0.45">
      <c r="A131893">
        <v>132721</v>
      </c>
      <c r="B131893">
        <v>246.16</v>
      </c>
      <c r="C131893">
        <f t="shared" si="4761"/>
        <v>247.52557769660214</v>
      </c>
      <c r="D131893">
        <f t="shared" si="4762"/>
        <v>1.8648024454572196</v>
      </c>
    </row>
    <row r="131894" spans="1:4" x14ac:dyDescent="0.45">
      <c r="A131894">
        <v>132722</v>
      </c>
      <c r="B131894">
        <v>246.16</v>
      </c>
      <c r="C131894">
        <f t="shared" si="4761"/>
        <v>247.52585392112431</v>
      </c>
      <c r="D131894">
        <f t="shared" si="4762"/>
        <v>1.8655569338506592</v>
      </c>
    </row>
    <row r="131895" spans="1:4" x14ac:dyDescent="0.45">
      <c r="A131895">
        <v>132723</v>
      </c>
      <c r="B131895">
        <v>246.16</v>
      </c>
      <c r="C131895">
        <f t="shared" si="4761"/>
        <v>247.52613014155187</v>
      </c>
      <c r="D131895">
        <f t="shared" si="4762"/>
        <v>1.8663115636565537</v>
      </c>
    </row>
    <row r="131896" spans="1:4" x14ac:dyDescent="0.45">
      <c r="A131896">
        <v>132724</v>
      </c>
      <c r="B131896">
        <v>246.16</v>
      </c>
      <c r="C131896">
        <f t="shared" si="4761"/>
        <v>247.52640635788484</v>
      </c>
      <c r="D131896">
        <f t="shared" si="4762"/>
        <v>1.8670663348681171</v>
      </c>
    </row>
    <row r="131897" spans="1:4" x14ac:dyDescent="0.45">
      <c r="A131897">
        <v>132725</v>
      </c>
      <c r="B131897">
        <v>246.16</v>
      </c>
      <c r="C131897">
        <f t="shared" si="4761"/>
        <v>247.52668257012328</v>
      </c>
      <c r="D131897">
        <f t="shared" si="4762"/>
        <v>1.8678212474787963</v>
      </c>
    </row>
    <row r="131898" spans="1:4" x14ac:dyDescent="0.45">
      <c r="A131898">
        <v>132726</v>
      </c>
      <c r="B131898">
        <v>246.16</v>
      </c>
      <c r="C131898">
        <f t="shared" si="4761"/>
        <v>247.5269587782673</v>
      </c>
      <c r="D131898">
        <f t="shared" si="4762"/>
        <v>1.8685763014820387</v>
      </c>
    </row>
    <row r="131899" spans="1:4" x14ac:dyDescent="0.45">
      <c r="A131899">
        <v>132727</v>
      </c>
      <c r="B131899">
        <v>246.16</v>
      </c>
      <c r="C131899">
        <f t="shared" si="4761"/>
        <v>247.52723498231694</v>
      </c>
      <c r="D131899">
        <f t="shared" si="4762"/>
        <v>1.8693314968712145</v>
      </c>
    </row>
    <row r="131900" spans="1:4" x14ac:dyDescent="0.45">
      <c r="A131900">
        <v>132728</v>
      </c>
      <c r="B131900">
        <v>246.16</v>
      </c>
      <c r="C131900">
        <f t="shared" si="4761"/>
        <v>247.52751118227221</v>
      </c>
      <c r="D131900">
        <f t="shared" si="4762"/>
        <v>1.870086833639538</v>
      </c>
    </row>
    <row r="131901" spans="1:4" x14ac:dyDescent="0.45">
      <c r="A131901">
        <v>132729</v>
      </c>
      <c r="B131901">
        <v>246.16</v>
      </c>
      <c r="C131901">
        <f t="shared" si="4761"/>
        <v>247.52778737813321</v>
      </c>
      <c r="D131901">
        <f t="shared" si="4762"/>
        <v>1.8708423117805353</v>
      </c>
    </row>
    <row r="131902" spans="1:4" x14ac:dyDescent="0.45">
      <c r="A131902">
        <v>132730</v>
      </c>
      <c r="B131902">
        <v>246.16</v>
      </c>
      <c r="C131902">
        <f t="shared" si="4761"/>
        <v>247.52806356990004</v>
      </c>
      <c r="D131902">
        <f t="shared" si="4762"/>
        <v>1.8715979312876545</v>
      </c>
    </row>
    <row r="131903" spans="1:4" x14ac:dyDescent="0.45">
      <c r="A131903">
        <v>132731</v>
      </c>
      <c r="B131903">
        <v>246.16</v>
      </c>
      <c r="C131903">
        <f t="shared" si="4761"/>
        <v>247.52833975757267</v>
      </c>
      <c r="D131903">
        <f t="shared" si="4762"/>
        <v>1.8723536921540336</v>
      </c>
    </row>
    <row r="131904" spans="1:4" x14ac:dyDescent="0.45">
      <c r="A131904">
        <v>132732</v>
      </c>
      <c r="B131904">
        <v>246.16</v>
      </c>
      <c r="C131904">
        <f t="shared" si="4761"/>
        <v>247.52861594115126</v>
      </c>
      <c r="D131904">
        <f t="shared" si="4762"/>
        <v>1.8731095943733544</v>
      </c>
    </row>
    <row r="131905" spans="1:4" x14ac:dyDescent="0.45">
      <c r="A131905">
        <v>132733</v>
      </c>
      <c r="B131905">
        <v>246.16</v>
      </c>
      <c r="C131905">
        <f t="shared" si="4761"/>
        <v>247.52889212063579</v>
      </c>
      <c r="D131905">
        <f t="shared" si="4762"/>
        <v>1.8738656379387553</v>
      </c>
    </row>
    <row r="131906" spans="1:4" x14ac:dyDescent="0.45">
      <c r="A131906">
        <v>132734</v>
      </c>
      <c r="B131906">
        <v>246.16</v>
      </c>
      <c r="C131906">
        <f t="shared" si="4761"/>
        <v>247.52916829602634</v>
      </c>
      <c r="D131906">
        <f t="shared" si="4762"/>
        <v>1.8746218228436848</v>
      </c>
    </row>
    <row r="131907" spans="1:4" x14ac:dyDescent="0.45">
      <c r="A131907">
        <v>132735</v>
      </c>
      <c r="B131907">
        <v>246.16</v>
      </c>
      <c r="C131907">
        <f t="shared" si="4761"/>
        <v>247.529444467323</v>
      </c>
      <c r="D131907">
        <f t="shared" si="4762"/>
        <v>1.8753781490815933</v>
      </c>
    </row>
    <row r="131908" spans="1:4" x14ac:dyDescent="0.45">
      <c r="A131908">
        <v>132736</v>
      </c>
      <c r="B131908">
        <v>246.16</v>
      </c>
      <c r="C131908">
        <f t="shared" ref="C131908:C131971" si="4763">$H$4 - $I$4*EXP(-A131908/$J$4)</f>
        <v>247.52972063452583</v>
      </c>
      <c r="D131908">
        <f t="shared" ref="D131908:D131971" si="4764">(B131908-C131908)^2</f>
        <v>1.8761346166458526</v>
      </c>
    </row>
    <row r="131909" spans="1:4" x14ac:dyDescent="0.45">
      <c r="A131909">
        <v>132737</v>
      </c>
      <c r="B131909">
        <v>246.16</v>
      </c>
      <c r="C131909">
        <f t="shared" si="4763"/>
        <v>247.52999679763488</v>
      </c>
      <c r="D131909">
        <f t="shared" si="4764"/>
        <v>1.8768912255298347</v>
      </c>
    </row>
    <row r="131910" spans="1:4" x14ac:dyDescent="0.45">
      <c r="A131910">
        <v>132738</v>
      </c>
      <c r="B131910">
        <v>246.16</v>
      </c>
      <c r="C131910">
        <f t="shared" si="4763"/>
        <v>247.53027295665018</v>
      </c>
      <c r="D131910">
        <f t="shared" si="4764"/>
        <v>1.8776479757268343</v>
      </c>
    </row>
    <row r="131911" spans="1:4" x14ac:dyDescent="0.45">
      <c r="A131911">
        <v>132739</v>
      </c>
      <c r="B131911">
        <v>246.16</v>
      </c>
      <c r="C131911">
        <f t="shared" si="4763"/>
        <v>247.53054911157182</v>
      </c>
      <c r="D131911">
        <f t="shared" si="4764"/>
        <v>1.8784048672303022</v>
      </c>
    </row>
    <row r="131912" spans="1:4" x14ac:dyDescent="0.45">
      <c r="A131912">
        <v>132740</v>
      </c>
      <c r="B131912">
        <v>246.16</v>
      </c>
      <c r="C131912">
        <f t="shared" si="4763"/>
        <v>247.53082526239987</v>
      </c>
      <c r="D131912">
        <f t="shared" si="4764"/>
        <v>1.879161900033689</v>
      </c>
    </row>
    <row r="131913" spans="1:4" x14ac:dyDescent="0.45">
      <c r="A131913">
        <v>132741</v>
      </c>
      <c r="B131913">
        <v>246.16</v>
      </c>
      <c r="C131913">
        <f t="shared" si="4763"/>
        <v>247.53110140913435</v>
      </c>
      <c r="D131913">
        <f t="shared" si="4764"/>
        <v>1.8799190741302121</v>
      </c>
    </row>
    <row r="131914" spans="1:4" x14ac:dyDescent="0.45">
      <c r="A131914">
        <v>132742</v>
      </c>
      <c r="B131914">
        <v>246.16</v>
      </c>
      <c r="C131914">
        <f t="shared" si="4763"/>
        <v>247.53137755177539</v>
      </c>
      <c r="D131914">
        <f t="shared" si="4764"/>
        <v>1.8806763895134786</v>
      </c>
    </row>
    <row r="131915" spans="1:4" x14ac:dyDescent="0.45">
      <c r="A131915">
        <v>132743</v>
      </c>
      <c r="B131915">
        <v>246.16</v>
      </c>
      <c r="C131915">
        <f t="shared" si="4763"/>
        <v>247.53165369032297</v>
      </c>
      <c r="D131915">
        <f t="shared" si="4764"/>
        <v>1.8814338461766285</v>
      </c>
    </row>
    <row r="131916" spans="1:4" x14ac:dyDescent="0.45">
      <c r="A131916">
        <v>132744</v>
      </c>
      <c r="B131916">
        <v>246.16</v>
      </c>
      <c r="C131916">
        <f t="shared" si="4763"/>
        <v>247.53192982477719</v>
      </c>
      <c r="D131916">
        <f t="shared" si="4764"/>
        <v>1.8821914441131915</v>
      </c>
    </row>
    <row r="131917" spans="1:4" x14ac:dyDescent="0.45">
      <c r="A131917">
        <v>132745</v>
      </c>
      <c r="B131917">
        <v>246.16</v>
      </c>
      <c r="C131917">
        <f t="shared" si="4763"/>
        <v>247.53220595513815</v>
      </c>
      <c r="D131917">
        <f t="shared" si="4764"/>
        <v>1.8829491833166196</v>
      </c>
    </row>
    <row r="131918" spans="1:4" x14ac:dyDescent="0.45">
      <c r="A131918">
        <v>132746</v>
      </c>
      <c r="B131918">
        <v>246.16</v>
      </c>
      <c r="C131918">
        <f t="shared" si="4763"/>
        <v>247.53248208140585</v>
      </c>
      <c r="D131918">
        <f t="shared" si="4764"/>
        <v>1.8837070637801314</v>
      </c>
    </row>
    <row r="131919" spans="1:4" x14ac:dyDescent="0.45">
      <c r="A131919">
        <v>132747</v>
      </c>
      <c r="B131919">
        <v>246.16</v>
      </c>
      <c r="C131919">
        <f t="shared" si="4763"/>
        <v>247.53275820358036</v>
      </c>
      <c r="D131919">
        <f t="shared" si="4764"/>
        <v>1.8844650854971792</v>
      </c>
    </row>
    <row r="131920" spans="1:4" x14ac:dyDescent="0.45">
      <c r="A131920">
        <v>132748</v>
      </c>
      <c r="B131920">
        <v>246.16</v>
      </c>
      <c r="C131920">
        <f t="shared" si="4763"/>
        <v>247.53303432166177</v>
      </c>
      <c r="D131920">
        <f t="shared" si="4764"/>
        <v>1.8852232484612157</v>
      </c>
    </row>
    <row r="131921" spans="1:4" x14ac:dyDescent="0.45">
      <c r="A131921">
        <v>132749</v>
      </c>
      <c r="B131921">
        <v>246.16</v>
      </c>
      <c r="C131921">
        <f t="shared" si="4763"/>
        <v>247.53331043565009</v>
      </c>
      <c r="D131921">
        <f t="shared" si="4764"/>
        <v>1.8859815526654602</v>
      </c>
    </row>
    <row r="131922" spans="1:4" x14ac:dyDescent="0.45">
      <c r="A131922">
        <v>132750</v>
      </c>
      <c r="B131922">
        <v>246.16</v>
      </c>
      <c r="C131922">
        <f t="shared" si="4763"/>
        <v>247.53358654554546</v>
      </c>
      <c r="D131922">
        <f t="shared" si="4764"/>
        <v>1.886739998103522</v>
      </c>
    </row>
    <row r="131923" spans="1:4" x14ac:dyDescent="0.45">
      <c r="A131923">
        <v>132751</v>
      </c>
      <c r="B131923">
        <v>246.16</v>
      </c>
      <c r="C131923">
        <f t="shared" si="4763"/>
        <v>247.53386265134787</v>
      </c>
      <c r="D131923">
        <f t="shared" si="4764"/>
        <v>1.8874985847686203</v>
      </c>
    </row>
    <row r="131924" spans="1:4" x14ac:dyDescent="0.45">
      <c r="A131924">
        <v>132752</v>
      </c>
      <c r="B131924">
        <v>246.16</v>
      </c>
      <c r="C131924">
        <f t="shared" si="4763"/>
        <v>247.53413875305739</v>
      </c>
      <c r="D131924">
        <f t="shared" si="4764"/>
        <v>1.8882573126541311</v>
      </c>
    </row>
    <row r="131925" spans="1:4" x14ac:dyDescent="0.45">
      <c r="A131925">
        <v>132753</v>
      </c>
      <c r="B131925">
        <v>246.16</v>
      </c>
      <c r="C131925">
        <f t="shared" si="4763"/>
        <v>247.53441485067412</v>
      </c>
      <c r="D131925">
        <f t="shared" si="4764"/>
        <v>1.8890161817535864</v>
      </c>
    </row>
    <row r="131926" spans="1:4" x14ac:dyDescent="0.45">
      <c r="A131926">
        <v>132754</v>
      </c>
      <c r="B131926">
        <v>246.16</v>
      </c>
      <c r="C131926">
        <f t="shared" si="4763"/>
        <v>247.53469094419808</v>
      </c>
      <c r="D131926">
        <f t="shared" si="4764"/>
        <v>1.8897751920602059</v>
      </c>
    </row>
    <row r="131927" spans="1:4" x14ac:dyDescent="0.45">
      <c r="A131927">
        <v>132755</v>
      </c>
      <c r="B131927">
        <v>246.16</v>
      </c>
      <c r="C131927">
        <f t="shared" si="4763"/>
        <v>247.53496703362936</v>
      </c>
      <c r="D131927">
        <f t="shared" si="4764"/>
        <v>1.8905343435675228</v>
      </c>
    </row>
    <row r="131928" spans="1:4" x14ac:dyDescent="0.45">
      <c r="A131928">
        <v>132756</v>
      </c>
      <c r="B131928">
        <v>246.16</v>
      </c>
      <c r="C131928">
        <f t="shared" si="4763"/>
        <v>247.535243118968</v>
      </c>
      <c r="D131928">
        <f t="shared" si="4764"/>
        <v>1.8912936362688353</v>
      </c>
    </row>
    <row r="131929" spans="1:4" x14ac:dyDescent="0.45">
      <c r="A131929">
        <v>132757</v>
      </c>
      <c r="B131929">
        <v>246.16</v>
      </c>
      <c r="C131929">
        <f t="shared" si="4763"/>
        <v>247.53551920021408</v>
      </c>
      <c r="D131929">
        <f t="shared" si="4764"/>
        <v>1.8920530701575986</v>
      </c>
    </row>
    <row r="131930" spans="1:4" x14ac:dyDescent="0.45">
      <c r="A131930">
        <v>132758</v>
      </c>
      <c r="B131930">
        <v>246.16</v>
      </c>
      <c r="C131930">
        <f t="shared" si="4763"/>
        <v>247.53579527736764</v>
      </c>
      <c r="D131930">
        <f t="shared" si="4764"/>
        <v>1.8928126452271115</v>
      </c>
    </row>
    <row r="131931" spans="1:4" x14ac:dyDescent="0.45">
      <c r="A131931">
        <v>132759</v>
      </c>
      <c r="B131931">
        <v>246.16</v>
      </c>
      <c r="C131931">
        <f t="shared" si="4763"/>
        <v>247.53607135042876</v>
      </c>
      <c r="D131931">
        <f t="shared" si="4764"/>
        <v>1.8935723614708295</v>
      </c>
    </row>
    <row r="131932" spans="1:4" x14ac:dyDescent="0.45">
      <c r="A131932">
        <v>132760</v>
      </c>
      <c r="B131932">
        <v>246.16</v>
      </c>
      <c r="C131932">
        <f t="shared" si="4763"/>
        <v>247.53634741939746</v>
      </c>
      <c r="D131932">
        <f t="shared" si="4764"/>
        <v>1.8943322188820522</v>
      </c>
    </row>
    <row r="131933" spans="1:4" x14ac:dyDescent="0.45">
      <c r="A131933">
        <v>132761</v>
      </c>
      <c r="B131933">
        <v>246.16</v>
      </c>
      <c r="C131933">
        <f t="shared" si="4763"/>
        <v>247.53662348427386</v>
      </c>
      <c r="D131933">
        <f t="shared" si="4764"/>
        <v>1.8950922174543137</v>
      </c>
    </row>
    <row r="131934" spans="1:4" x14ac:dyDescent="0.45">
      <c r="A131934">
        <v>132762</v>
      </c>
      <c r="B131934">
        <v>246.16</v>
      </c>
      <c r="C131934">
        <f t="shared" si="4763"/>
        <v>247.53689954505799</v>
      </c>
      <c r="D131934">
        <f t="shared" si="4764"/>
        <v>1.8958523571809138</v>
      </c>
    </row>
    <row r="131935" spans="1:4" x14ac:dyDescent="0.45">
      <c r="A131935">
        <v>132763</v>
      </c>
      <c r="B131935">
        <v>246.16</v>
      </c>
      <c r="C131935">
        <f t="shared" si="4763"/>
        <v>247.53717560174991</v>
      </c>
      <c r="D131935">
        <f t="shared" si="4764"/>
        <v>1.8966126380552308</v>
      </c>
    </row>
    <row r="131936" spans="1:4" x14ac:dyDescent="0.45">
      <c r="A131936">
        <v>132764</v>
      </c>
      <c r="B131936">
        <v>246.16</v>
      </c>
      <c r="C131936">
        <f t="shared" si="4763"/>
        <v>247.53745165434967</v>
      </c>
      <c r="D131936">
        <f t="shared" si="4764"/>
        <v>1.8973730600706433</v>
      </c>
    </row>
    <row r="131937" spans="1:4" x14ac:dyDescent="0.45">
      <c r="A131937">
        <v>132765</v>
      </c>
      <c r="B131937">
        <v>246.16</v>
      </c>
      <c r="C131937">
        <f t="shared" si="4763"/>
        <v>247.53772770285735</v>
      </c>
      <c r="D131937">
        <f t="shared" si="4764"/>
        <v>1.8981336232206083</v>
      </c>
    </row>
    <row r="131938" spans="1:4" x14ac:dyDescent="0.45">
      <c r="A131938">
        <v>132766</v>
      </c>
      <c r="B131938">
        <v>246.16</v>
      </c>
      <c r="C131938">
        <f t="shared" si="4763"/>
        <v>247.538003747273</v>
      </c>
      <c r="D131938">
        <f t="shared" si="4764"/>
        <v>1.8988943274984265</v>
      </c>
    </row>
    <row r="131939" spans="1:4" x14ac:dyDescent="0.45">
      <c r="A131939">
        <v>132767</v>
      </c>
      <c r="B131939">
        <v>246.16</v>
      </c>
      <c r="C131939">
        <f t="shared" si="4763"/>
        <v>247.53827978759671</v>
      </c>
      <c r="D131939">
        <f t="shared" si="4764"/>
        <v>1.8996551728976336</v>
      </c>
    </row>
    <row r="131940" spans="1:4" x14ac:dyDescent="0.45">
      <c r="A131940">
        <v>132768</v>
      </c>
      <c r="B131940">
        <v>246.16</v>
      </c>
      <c r="C131940">
        <f t="shared" si="4763"/>
        <v>247.53855582382849</v>
      </c>
      <c r="D131940">
        <f t="shared" si="4764"/>
        <v>1.9004161594114524</v>
      </c>
    </row>
    <row r="131941" spans="1:4" x14ac:dyDescent="0.45">
      <c r="A131941">
        <v>132769</v>
      </c>
      <c r="B131941">
        <v>246.16</v>
      </c>
      <c r="C131941">
        <f t="shared" si="4763"/>
        <v>247.53883185596843</v>
      </c>
      <c r="D131941">
        <f t="shared" si="4764"/>
        <v>1.9011772870333412</v>
      </c>
    </row>
    <row r="131942" spans="1:4" x14ac:dyDescent="0.45">
      <c r="A131942">
        <v>132770</v>
      </c>
      <c r="B131942">
        <v>246.16</v>
      </c>
      <c r="C131942">
        <f t="shared" si="4763"/>
        <v>247.53910788401657</v>
      </c>
      <c r="D131942">
        <f t="shared" si="4764"/>
        <v>1.9019385557566795</v>
      </c>
    </row>
    <row r="131943" spans="1:4" x14ac:dyDescent="0.45">
      <c r="A131943">
        <v>132771</v>
      </c>
      <c r="B131943">
        <v>246.16</v>
      </c>
      <c r="C131943">
        <f t="shared" si="4763"/>
        <v>247.53938390797302</v>
      </c>
      <c r="D131943">
        <f t="shared" si="4764"/>
        <v>1.9026999655749262</v>
      </c>
    </row>
    <row r="131944" spans="1:4" x14ac:dyDescent="0.45">
      <c r="A131944">
        <v>132772</v>
      </c>
      <c r="B131944">
        <v>246.16</v>
      </c>
      <c r="C131944">
        <f t="shared" si="4763"/>
        <v>247.53965992783779</v>
      </c>
      <c r="D131944">
        <f t="shared" si="4764"/>
        <v>1.9034615164813831</v>
      </c>
    </row>
    <row r="131945" spans="1:4" x14ac:dyDescent="0.45">
      <c r="A131945">
        <v>132773</v>
      </c>
      <c r="B131945">
        <v>246.16</v>
      </c>
      <c r="C131945">
        <f t="shared" si="4763"/>
        <v>247.53993594361097</v>
      </c>
      <c r="D131945">
        <f t="shared" si="4764"/>
        <v>1.904223208469509</v>
      </c>
    </row>
    <row r="131946" spans="1:4" x14ac:dyDescent="0.45">
      <c r="A131946">
        <v>132774</v>
      </c>
      <c r="B131946">
        <v>246.16</v>
      </c>
      <c r="C131946">
        <f t="shared" si="4763"/>
        <v>247.54021195529259</v>
      </c>
      <c r="D131946">
        <f t="shared" si="4764"/>
        <v>1.9049850415326066</v>
      </c>
    </row>
    <row r="131947" spans="1:4" x14ac:dyDescent="0.45">
      <c r="A131947">
        <v>132775</v>
      </c>
      <c r="B131947">
        <v>246.16</v>
      </c>
      <c r="C131947">
        <f t="shared" si="4763"/>
        <v>247.54048796288276</v>
      </c>
      <c r="D131947">
        <f t="shared" si="4764"/>
        <v>1.905747015664214</v>
      </c>
    </row>
    <row r="131948" spans="1:4" x14ac:dyDescent="0.45">
      <c r="A131948">
        <v>132776</v>
      </c>
      <c r="B131948">
        <v>246.16</v>
      </c>
      <c r="C131948">
        <f t="shared" si="4763"/>
        <v>247.54076396638149</v>
      </c>
      <c r="D131948">
        <f t="shared" si="4764"/>
        <v>1.9065091308575552</v>
      </c>
    </row>
    <row r="131949" spans="1:4" x14ac:dyDescent="0.45">
      <c r="A131949">
        <v>132777</v>
      </c>
      <c r="B131949">
        <v>246.16</v>
      </c>
      <c r="C131949">
        <f t="shared" si="4763"/>
        <v>247.54103996578888</v>
      </c>
      <c r="D131949">
        <f t="shared" si="4764"/>
        <v>1.9072713871061688</v>
      </c>
    </row>
    <row r="131950" spans="1:4" x14ac:dyDescent="0.45">
      <c r="A131950">
        <v>132778</v>
      </c>
      <c r="B131950">
        <v>246.16</v>
      </c>
      <c r="C131950">
        <f t="shared" si="4763"/>
        <v>247.54131596110494</v>
      </c>
      <c r="D131950">
        <f t="shared" si="4764"/>
        <v>1.9080337844032798</v>
      </c>
    </row>
    <row r="131951" spans="1:4" x14ac:dyDescent="0.45">
      <c r="A131951">
        <v>132779</v>
      </c>
      <c r="B131951">
        <v>246.16</v>
      </c>
      <c r="C131951">
        <f t="shared" si="4763"/>
        <v>247.54159195232978</v>
      </c>
      <c r="D131951">
        <f t="shared" si="4764"/>
        <v>1.9087963227424269</v>
      </c>
    </row>
    <row r="131952" spans="1:4" x14ac:dyDescent="0.45">
      <c r="A131952">
        <v>132780</v>
      </c>
      <c r="B131952">
        <v>246.16</v>
      </c>
      <c r="C131952">
        <f t="shared" si="4763"/>
        <v>247.54186793946346</v>
      </c>
      <c r="D131952">
        <f t="shared" si="4764"/>
        <v>1.9095590021169926</v>
      </c>
    </row>
    <row r="131953" spans="1:4" x14ac:dyDescent="0.45">
      <c r="A131953">
        <v>132781</v>
      </c>
      <c r="B131953">
        <v>246.16</v>
      </c>
      <c r="C131953">
        <f t="shared" si="4763"/>
        <v>247.542143922506</v>
      </c>
      <c r="D131953">
        <f t="shared" si="4764"/>
        <v>1.9103218225202807</v>
      </c>
    </row>
    <row r="131954" spans="1:4" x14ac:dyDescent="0.45">
      <c r="A131954">
        <v>132782</v>
      </c>
      <c r="B131954">
        <v>246.16</v>
      </c>
      <c r="C131954">
        <f t="shared" si="4763"/>
        <v>247.54241990145749</v>
      </c>
      <c r="D131954">
        <f t="shared" si="4764"/>
        <v>1.9110847839457525</v>
      </c>
    </row>
    <row r="131955" spans="1:4" x14ac:dyDescent="0.45">
      <c r="A131955">
        <v>132783</v>
      </c>
      <c r="B131955">
        <v>246.16</v>
      </c>
      <c r="C131955">
        <f t="shared" si="4763"/>
        <v>247.54269587631799</v>
      </c>
      <c r="D131955">
        <f t="shared" si="4764"/>
        <v>1.9118478863867907</v>
      </c>
    </row>
    <row r="131956" spans="1:4" x14ac:dyDescent="0.45">
      <c r="A131956">
        <v>132784</v>
      </c>
      <c r="B131956">
        <v>246.16</v>
      </c>
      <c r="C131956">
        <f t="shared" si="4763"/>
        <v>247.54297184708756</v>
      </c>
      <c r="D131956">
        <f t="shared" si="4764"/>
        <v>1.9126111298367787</v>
      </c>
    </row>
    <row r="131957" spans="1:4" x14ac:dyDescent="0.45">
      <c r="A131957">
        <v>132785</v>
      </c>
      <c r="B131957">
        <v>246.16</v>
      </c>
      <c r="C131957">
        <f t="shared" si="4763"/>
        <v>247.54324781376627</v>
      </c>
      <c r="D131957">
        <f t="shared" si="4764"/>
        <v>1.9133745142891785</v>
      </c>
    </row>
    <row r="131958" spans="1:4" x14ac:dyDescent="0.45">
      <c r="A131958">
        <v>132786</v>
      </c>
      <c r="B131958">
        <v>246.16</v>
      </c>
      <c r="C131958">
        <f t="shared" si="4763"/>
        <v>247.54352377635414</v>
      </c>
      <c r="D131958">
        <f t="shared" si="4764"/>
        <v>1.9141380397372165</v>
      </c>
    </row>
    <row r="131959" spans="1:4" x14ac:dyDescent="0.45">
      <c r="A131959">
        <v>132787</v>
      </c>
      <c r="B131959">
        <v>246.16</v>
      </c>
      <c r="C131959">
        <f t="shared" si="4763"/>
        <v>247.54379973485126</v>
      </c>
      <c r="D131959">
        <f t="shared" si="4764"/>
        <v>1.9149017061744336</v>
      </c>
    </row>
    <row r="131960" spans="1:4" x14ac:dyDescent="0.45">
      <c r="A131960">
        <v>132788</v>
      </c>
      <c r="B131960">
        <v>246.16</v>
      </c>
      <c r="C131960">
        <f t="shared" si="4763"/>
        <v>247.54407568925771</v>
      </c>
      <c r="D131960">
        <f t="shared" si="4764"/>
        <v>1.9156655135942142</v>
      </c>
    </row>
    <row r="131961" spans="1:4" x14ac:dyDescent="0.45">
      <c r="A131961">
        <v>132789</v>
      </c>
      <c r="B131961">
        <v>246.16</v>
      </c>
      <c r="C131961">
        <f t="shared" si="4763"/>
        <v>247.54435163957351</v>
      </c>
      <c r="D131961">
        <f t="shared" si="4764"/>
        <v>1.9164294619898636</v>
      </c>
    </row>
    <row r="131962" spans="1:4" x14ac:dyDescent="0.45">
      <c r="A131962">
        <v>132790</v>
      </c>
      <c r="B131962">
        <v>246.16</v>
      </c>
      <c r="C131962">
        <f t="shared" si="4763"/>
        <v>247.54462758579874</v>
      </c>
      <c r="D131962">
        <f t="shared" si="4764"/>
        <v>1.9171935513548453</v>
      </c>
    </row>
    <row r="131963" spans="1:4" x14ac:dyDescent="0.45">
      <c r="A131963">
        <v>132791</v>
      </c>
      <c r="B131963">
        <v>246.16</v>
      </c>
      <c r="C131963">
        <f t="shared" si="4763"/>
        <v>247.54490352793346</v>
      </c>
      <c r="D131963">
        <f t="shared" si="4764"/>
        <v>1.9179577816825439</v>
      </c>
    </row>
    <row r="131964" spans="1:4" x14ac:dyDescent="0.45">
      <c r="A131964">
        <v>132792</v>
      </c>
      <c r="B131964">
        <v>246.16</v>
      </c>
      <c r="C131964">
        <f t="shared" si="4763"/>
        <v>247.54517946597775</v>
      </c>
      <c r="D131964">
        <f t="shared" si="4764"/>
        <v>1.9187221529664233</v>
      </c>
    </row>
    <row r="131965" spans="1:4" x14ac:dyDescent="0.45">
      <c r="A131965">
        <v>132793</v>
      </c>
      <c r="B131965">
        <v>246.16</v>
      </c>
      <c r="C131965">
        <f t="shared" si="4763"/>
        <v>247.54545539993163</v>
      </c>
      <c r="D131965">
        <f t="shared" si="4764"/>
        <v>1.9194866651997113</v>
      </c>
    </row>
    <row r="131966" spans="1:4" x14ac:dyDescent="0.45">
      <c r="A131966">
        <v>132794</v>
      </c>
      <c r="B131966">
        <v>246.16</v>
      </c>
      <c r="C131966">
        <f t="shared" si="4763"/>
        <v>247.54573132979519</v>
      </c>
      <c r="D131966">
        <f t="shared" si="4764"/>
        <v>1.9202513183759509</v>
      </c>
    </row>
    <row r="131967" spans="1:4" x14ac:dyDescent="0.45">
      <c r="A131967">
        <v>132795</v>
      </c>
      <c r="B131967">
        <v>246.16</v>
      </c>
      <c r="C131967">
        <f t="shared" si="4763"/>
        <v>247.5460072555685</v>
      </c>
      <c r="D131967">
        <f t="shared" si="4764"/>
        <v>1.9210161124885274</v>
      </c>
    </row>
    <row r="131968" spans="1:4" x14ac:dyDescent="0.45">
      <c r="A131968">
        <v>132796</v>
      </c>
      <c r="B131968">
        <v>246.16</v>
      </c>
      <c r="C131968">
        <f t="shared" si="4763"/>
        <v>247.54628317725158</v>
      </c>
      <c r="D131968">
        <f t="shared" si="4764"/>
        <v>1.9217810475307486</v>
      </c>
    </row>
    <row r="131969" spans="1:4" x14ac:dyDescent="0.45">
      <c r="A131969">
        <v>132797</v>
      </c>
      <c r="B131969">
        <v>246.16</v>
      </c>
      <c r="C131969">
        <f t="shared" si="4763"/>
        <v>247.5465590948445</v>
      </c>
      <c r="D131969">
        <f t="shared" si="4764"/>
        <v>1.9225461234960002</v>
      </c>
    </row>
    <row r="131970" spans="1:4" x14ac:dyDescent="0.45">
      <c r="A131970">
        <v>132798</v>
      </c>
      <c r="B131970">
        <v>246.16</v>
      </c>
      <c r="C131970">
        <f t="shared" si="4763"/>
        <v>247.54683500834736</v>
      </c>
      <c r="D131970">
        <f t="shared" si="4764"/>
        <v>1.9233113403778264</v>
      </c>
    </row>
    <row r="131971" spans="1:4" x14ac:dyDescent="0.45">
      <c r="A131971">
        <v>132799</v>
      </c>
      <c r="B131971">
        <v>246.16</v>
      </c>
      <c r="C131971">
        <f t="shared" si="4763"/>
        <v>247.54711091776019</v>
      </c>
      <c r="D131971">
        <f t="shared" si="4764"/>
        <v>1.9240766981695347</v>
      </c>
    </row>
    <row r="131972" spans="1:4" x14ac:dyDescent="0.45">
      <c r="A131972">
        <v>132800</v>
      </c>
      <c r="B131972">
        <v>246.16</v>
      </c>
      <c r="C131972">
        <f t="shared" ref="C131972:C132035" si="4765">$H$4 - $I$4*EXP(-A131972/$J$4)</f>
        <v>247.54738682308306</v>
      </c>
      <c r="D131972">
        <f t="shared" ref="D131972:D132035" si="4766">(B131972-C131972)^2</f>
        <v>1.9248421968645126</v>
      </c>
    </row>
    <row r="131973" spans="1:4" x14ac:dyDescent="0.45">
      <c r="A131973">
        <v>132801</v>
      </c>
      <c r="B131973">
        <v>246.16</v>
      </c>
      <c r="C131973">
        <f t="shared" si="4765"/>
        <v>247.54766272431604</v>
      </c>
      <c r="D131973">
        <f t="shared" si="4766"/>
        <v>1.9256078364562257</v>
      </c>
    </row>
    <row r="131974" spans="1:4" x14ac:dyDescent="0.45">
      <c r="A131974">
        <v>132802</v>
      </c>
      <c r="B131974">
        <v>246.16</v>
      </c>
      <c r="C131974">
        <f t="shared" si="4765"/>
        <v>247.54793862145917</v>
      </c>
      <c r="D131974">
        <f t="shared" si="4766"/>
        <v>1.9263736169379824</v>
      </c>
    </row>
    <row r="131975" spans="1:4" x14ac:dyDescent="0.45">
      <c r="A131975">
        <v>132803</v>
      </c>
      <c r="B131975">
        <v>246.16</v>
      </c>
      <c r="C131975">
        <f t="shared" si="4765"/>
        <v>247.54821451451249</v>
      </c>
      <c r="D131975">
        <f t="shared" si="4766"/>
        <v>1.9271395383031704</v>
      </c>
    </row>
    <row r="131976" spans="1:4" x14ac:dyDescent="0.45">
      <c r="A131976">
        <v>132804</v>
      </c>
      <c r="B131976">
        <v>246.16</v>
      </c>
      <c r="C131976">
        <f t="shared" si="4765"/>
        <v>247.54849040347611</v>
      </c>
      <c r="D131976">
        <f t="shared" si="4766"/>
        <v>1.9279056005452566</v>
      </c>
    </row>
    <row r="131977" spans="1:4" x14ac:dyDescent="0.45">
      <c r="A131977">
        <v>132805</v>
      </c>
      <c r="B131977">
        <v>246.16</v>
      </c>
      <c r="C131977">
        <f t="shared" si="4765"/>
        <v>247.54876628835007</v>
      </c>
      <c r="D131977">
        <f t="shared" si="4766"/>
        <v>1.9286718036576285</v>
      </c>
    </row>
    <row r="131978" spans="1:4" x14ac:dyDescent="0.45">
      <c r="A131978">
        <v>132806</v>
      </c>
      <c r="B131978">
        <v>246.16</v>
      </c>
      <c r="C131978">
        <f t="shared" si="4765"/>
        <v>247.54904216913442</v>
      </c>
      <c r="D131978">
        <f t="shared" si="4766"/>
        <v>1.9294381476336748</v>
      </c>
    </row>
    <row r="131979" spans="1:4" x14ac:dyDescent="0.45">
      <c r="A131979">
        <v>132807</v>
      </c>
      <c r="B131979">
        <v>246.16</v>
      </c>
      <c r="C131979">
        <f t="shared" si="4765"/>
        <v>247.54931804582924</v>
      </c>
      <c r="D131979">
        <f t="shared" si="4766"/>
        <v>1.9302046324667839</v>
      </c>
    </row>
    <row r="131980" spans="1:4" x14ac:dyDescent="0.45">
      <c r="A131980">
        <v>132808</v>
      </c>
      <c r="B131980">
        <v>246.16</v>
      </c>
      <c r="C131980">
        <f t="shared" si="4765"/>
        <v>247.5495939184346</v>
      </c>
      <c r="D131980">
        <f t="shared" si="4766"/>
        <v>1.9309712581504233</v>
      </c>
    </row>
    <row r="131981" spans="1:4" x14ac:dyDescent="0.45">
      <c r="A131981">
        <v>132809</v>
      </c>
      <c r="B131981">
        <v>246.16</v>
      </c>
      <c r="C131981">
        <f t="shared" si="4765"/>
        <v>247.54986978695052</v>
      </c>
      <c r="D131981">
        <f t="shared" si="4766"/>
        <v>1.9317380246779032</v>
      </c>
    </row>
    <row r="131982" spans="1:4" x14ac:dyDescent="0.45">
      <c r="A131982">
        <v>132810</v>
      </c>
      <c r="B131982">
        <v>246.16</v>
      </c>
      <c r="C131982">
        <f t="shared" si="4765"/>
        <v>247.55014565137708</v>
      </c>
      <c r="D131982">
        <f t="shared" si="4766"/>
        <v>1.9325049320426129</v>
      </c>
    </row>
    <row r="131983" spans="1:4" x14ac:dyDescent="0.45">
      <c r="A131983">
        <v>132811</v>
      </c>
      <c r="B131983">
        <v>246.16</v>
      </c>
      <c r="C131983">
        <f t="shared" si="4765"/>
        <v>247.55042151171435</v>
      </c>
      <c r="D131983">
        <f t="shared" si="4766"/>
        <v>1.9332719802380205</v>
      </c>
    </row>
    <row r="131984" spans="1:4" x14ac:dyDescent="0.45">
      <c r="A131984">
        <v>132812</v>
      </c>
      <c r="B131984">
        <v>246.16</v>
      </c>
      <c r="C131984">
        <f t="shared" si="4765"/>
        <v>247.55069736796236</v>
      </c>
      <c r="D131984">
        <f t="shared" si="4766"/>
        <v>1.934039169257437</v>
      </c>
    </row>
    <row r="131985" spans="1:4" x14ac:dyDescent="0.45">
      <c r="A131985">
        <v>132813</v>
      </c>
      <c r="B131985">
        <v>246.16</v>
      </c>
      <c r="C131985">
        <f t="shared" si="4765"/>
        <v>247.55097322012122</v>
      </c>
      <c r="D131985">
        <f t="shared" si="4766"/>
        <v>1.93480649909441</v>
      </c>
    </row>
    <row r="131986" spans="1:4" x14ac:dyDescent="0.45">
      <c r="A131986">
        <v>132814</v>
      </c>
      <c r="B131986">
        <v>246.16</v>
      </c>
      <c r="C131986">
        <f t="shared" si="4765"/>
        <v>247.55124906819097</v>
      </c>
      <c r="D131986">
        <f t="shared" si="4766"/>
        <v>1.9355739697422507</v>
      </c>
    </row>
    <row r="131987" spans="1:4" x14ac:dyDescent="0.45">
      <c r="A131987">
        <v>132815</v>
      </c>
      <c r="B131987">
        <v>246.16</v>
      </c>
      <c r="C131987">
        <f t="shared" si="4765"/>
        <v>247.55152491217166</v>
      </c>
      <c r="D131987">
        <f t="shared" si="4766"/>
        <v>1.9363415811943496</v>
      </c>
    </row>
    <row r="131988" spans="1:4" x14ac:dyDescent="0.45">
      <c r="A131988">
        <v>132816</v>
      </c>
      <c r="B131988">
        <v>246.16</v>
      </c>
      <c r="C131988">
        <f t="shared" si="4765"/>
        <v>247.55180075206334</v>
      </c>
      <c r="D131988">
        <f t="shared" si="4766"/>
        <v>1.9371093334440972</v>
      </c>
    </row>
    <row r="131989" spans="1:4" x14ac:dyDescent="0.45">
      <c r="A131989">
        <v>132817</v>
      </c>
      <c r="B131989">
        <v>246.16</v>
      </c>
      <c r="C131989">
        <f t="shared" si="4765"/>
        <v>247.55207658786611</v>
      </c>
      <c r="D131989">
        <f t="shared" si="4766"/>
        <v>1.9378772264849635</v>
      </c>
    </row>
    <row r="131990" spans="1:4" x14ac:dyDescent="0.45">
      <c r="A131990">
        <v>132818</v>
      </c>
      <c r="B131990">
        <v>246.16</v>
      </c>
      <c r="C131990">
        <f t="shared" si="4765"/>
        <v>247.55235241957999</v>
      </c>
      <c r="D131990">
        <f t="shared" si="4766"/>
        <v>1.9386452603102602</v>
      </c>
    </row>
    <row r="131991" spans="1:4" x14ac:dyDescent="0.45">
      <c r="A131991">
        <v>132819</v>
      </c>
      <c r="B131991">
        <v>246.16</v>
      </c>
      <c r="C131991">
        <f t="shared" si="4765"/>
        <v>247.55262824720506</v>
      </c>
      <c r="D131991">
        <f t="shared" si="4766"/>
        <v>1.939413434913458</v>
      </c>
    </row>
    <row r="131992" spans="1:4" x14ac:dyDescent="0.45">
      <c r="A131992">
        <v>132820</v>
      </c>
      <c r="B131992">
        <v>246.16</v>
      </c>
      <c r="C131992">
        <f t="shared" si="4765"/>
        <v>247.55290407074139</v>
      </c>
      <c r="D131992">
        <f t="shared" si="4766"/>
        <v>1.9401817502879481</v>
      </c>
    </row>
    <row r="131993" spans="1:4" x14ac:dyDescent="0.45">
      <c r="A131993">
        <v>132821</v>
      </c>
      <c r="B131993">
        <v>246.16</v>
      </c>
      <c r="C131993">
        <f t="shared" si="4765"/>
        <v>247.55317989018903</v>
      </c>
      <c r="D131993">
        <f t="shared" si="4766"/>
        <v>1.9409502064271227</v>
      </c>
    </row>
    <row r="131994" spans="1:4" x14ac:dyDescent="0.45">
      <c r="A131994">
        <v>132822</v>
      </c>
      <c r="B131994">
        <v>246.16</v>
      </c>
      <c r="C131994">
        <f t="shared" si="4765"/>
        <v>247.553455705548</v>
      </c>
      <c r="D131994">
        <f t="shared" si="4766"/>
        <v>1.941718803324294</v>
      </c>
    </row>
    <row r="131995" spans="1:4" x14ac:dyDescent="0.45">
      <c r="A131995">
        <v>132823</v>
      </c>
      <c r="B131995">
        <v>246.16</v>
      </c>
      <c r="C131995">
        <f t="shared" si="4765"/>
        <v>247.55373151681846</v>
      </c>
      <c r="D131995">
        <f t="shared" si="4766"/>
        <v>1.9424875409730922</v>
      </c>
    </row>
    <row r="131996" spans="1:4" x14ac:dyDescent="0.45">
      <c r="A131996">
        <v>132824</v>
      </c>
      <c r="B131996">
        <v>246.16</v>
      </c>
      <c r="C131996">
        <f t="shared" si="4765"/>
        <v>247.55400732400037</v>
      </c>
      <c r="D131996">
        <f t="shared" si="4766"/>
        <v>1.9432564193666721</v>
      </c>
    </row>
    <row r="131997" spans="1:4" x14ac:dyDescent="0.45">
      <c r="A131997">
        <v>132825</v>
      </c>
      <c r="B131997">
        <v>246.16</v>
      </c>
      <c r="C131997">
        <f t="shared" si="4765"/>
        <v>247.55428312709384</v>
      </c>
      <c r="D131997">
        <f t="shared" si="4766"/>
        <v>1.9440254384985847</v>
      </c>
    </row>
    <row r="131998" spans="1:4" x14ac:dyDescent="0.45">
      <c r="A131998">
        <v>132826</v>
      </c>
      <c r="B131998">
        <v>246.16</v>
      </c>
      <c r="C131998">
        <f t="shared" si="4765"/>
        <v>247.55455892609893</v>
      </c>
      <c r="D131998">
        <f t="shared" si="4766"/>
        <v>1.944794598362223</v>
      </c>
    </row>
    <row r="131999" spans="1:4" x14ac:dyDescent="0.45">
      <c r="A131999">
        <v>132827</v>
      </c>
      <c r="B131999">
        <v>246.16</v>
      </c>
      <c r="C131999">
        <f t="shared" si="4765"/>
        <v>247.55483472101568</v>
      </c>
      <c r="D131999">
        <f t="shared" si="4766"/>
        <v>1.945563898950901</v>
      </c>
    </row>
    <row r="132000" spans="1:4" x14ac:dyDescent="0.45">
      <c r="A132000">
        <v>132828</v>
      </c>
      <c r="B132000">
        <v>246.16</v>
      </c>
      <c r="C132000">
        <f t="shared" si="4765"/>
        <v>247.55511051184419</v>
      </c>
      <c r="D132000">
        <f t="shared" si="4766"/>
        <v>1.9463333402581702</v>
      </c>
    </row>
    <row r="132001" spans="1:4" x14ac:dyDescent="0.45">
      <c r="A132001">
        <v>132829</v>
      </c>
      <c r="B132001">
        <v>246.16</v>
      </c>
      <c r="C132001">
        <f t="shared" si="4765"/>
        <v>247.55538629858447</v>
      </c>
      <c r="D132001">
        <f t="shared" si="4766"/>
        <v>1.947102922277266</v>
      </c>
    </row>
    <row r="132002" spans="1:4" x14ac:dyDescent="0.45">
      <c r="A132002">
        <v>132830</v>
      </c>
      <c r="B132002">
        <v>246.16</v>
      </c>
      <c r="C132002">
        <f t="shared" si="4765"/>
        <v>247.55566208123662</v>
      </c>
      <c r="D132002">
        <f t="shared" si="4766"/>
        <v>1.9478726450017407</v>
      </c>
    </row>
    <row r="132003" spans="1:4" x14ac:dyDescent="0.45">
      <c r="A132003">
        <v>132831</v>
      </c>
      <c r="B132003">
        <v>246.16</v>
      </c>
      <c r="C132003">
        <f t="shared" si="4765"/>
        <v>247.55593785980068</v>
      </c>
      <c r="D132003">
        <f t="shared" si="4766"/>
        <v>1.948642508424909</v>
      </c>
    </row>
    <row r="132004" spans="1:4" x14ac:dyDescent="0.45">
      <c r="A132004">
        <v>132832</v>
      </c>
      <c r="B132004">
        <v>246.16</v>
      </c>
      <c r="C132004">
        <f t="shared" si="4765"/>
        <v>247.5562136342767</v>
      </c>
      <c r="D132004">
        <f t="shared" si="4766"/>
        <v>1.9494125125401653</v>
      </c>
    </row>
    <row r="132005" spans="1:4" x14ac:dyDescent="0.45">
      <c r="A132005">
        <v>132833</v>
      </c>
      <c r="B132005">
        <v>246.16</v>
      </c>
      <c r="C132005">
        <f t="shared" si="4765"/>
        <v>247.55648940466477</v>
      </c>
      <c r="D132005">
        <f t="shared" si="4766"/>
        <v>1.9501826573409835</v>
      </c>
    </row>
    <row r="132006" spans="1:4" x14ac:dyDescent="0.45">
      <c r="A132006">
        <v>132834</v>
      </c>
      <c r="B132006">
        <v>246.16</v>
      </c>
      <c r="C132006">
        <f t="shared" si="4765"/>
        <v>247.55676517096492</v>
      </c>
      <c r="D132006">
        <f t="shared" si="4766"/>
        <v>1.9509529428206791</v>
      </c>
    </row>
    <row r="132007" spans="1:4" x14ac:dyDescent="0.45">
      <c r="A132007">
        <v>132835</v>
      </c>
      <c r="B132007">
        <v>246.16</v>
      </c>
      <c r="C132007">
        <f t="shared" si="4765"/>
        <v>247.55704093317726</v>
      </c>
      <c r="D132007">
        <f t="shared" si="4766"/>
        <v>1.9517233689728055</v>
      </c>
    </row>
    <row r="132008" spans="1:4" x14ac:dyDescent="0.45">
      <c r="A132008">
        <v>132836</v>
      </c>
      <c r="B132008">
        <v>246.16</v>
      </c>
      <c r="C132008">
        <f t="shared" si="4765"/>
        <v>247.55731669130179</v>
      </c>
      <c r="D132008">
        <f t="shared" si="4766"/>
        <v>1.9524939357905993</v>
      </c>
    </row>
    <row r="132009" spans="1:4" x14ac:dyDescent="0.45">
      <c r="A132009">
        <v>132837</v>
      </c>
      <c r="B132009">
        <v>246.16</v>
      </c>
      <c r="C132009">
        <f t="shared" si="4765"/>
        <v>247.55759244533863</v>
      </c>
      <c r="D132009">
        <f t="shared" si="4766"/>
        <v>1.9532646432676151</v>
      </c>
    </row>
    <row r="132010" spans="1:4" x14ac:dyDescent="0.45">
      <c r="A132010">
        <v>132838</v>
      </c>
      <c r="B132010">
        <v>246.16</v>
      </c>
      <c r="C132010">
        <f t="shared" si="4765"/>
        <v>247.55786819528777</v>
      </c>
      <c r="D132010">
        <f t="shared" si="4766"/>
        <v>1.9540354913970892</v>
      </c>
    </row>
    <row r="132011" spans="1:4" x14ac:dyDescent="0.45">
      <c r="A132011">
        <v>132839</v>
      </c>
      <c r="B132011">
        <v>246.16</v>
      </c>
      <c r="C132011">
        <f t="shared" si="4765"/>
        <v>247.55814394114932</v>
      </c>
      <c r="D132011">
        <f t="shared" si="4766"/>
        <v>1.9548064801725766</v>
      </c>
    </row>
    <row r="132012" spans="1:4" x14ac:dyDescent="0.45">
      <c r="A132012">
        <v>132840</v>
      </c>
      <c r="B132012">
        <v>246.16</v>
      </c>
      <c r="C132012">
        <f t="shared" si="4765"/>
        <v>247.55841968292336</v>
      </c>
      <c r="D132012">
        <f t="shared" si="4766"/>
        <v>1.9555776095874737</v>
      </c>
    </row>
    <row r="132013" spans="1:4" x14ac:dyDescent="0.45">
      <c r="A132013">
        <v>132841</v>
      </c>
      <c r="B132013">
        <v>246.16</v>
      </c>
      <c r="C132013">
        <f t="shared" si="4765"/>
        <v>247.55869542060989</v>
      </c>
      <c r="D132013">
        <f t="shared" si="4766"/>
        <v>1.9563488796350972</v>
      </c>
    </row>
    <row r="132014" spans="1:4" x14ac:dyDescent="0.45">
      <c r="A132014">
        <v>132842</v>
      </c>
      <c r="B132014">
        <v>246.16</v>
      </c>
      <c r="C132014">
        <f t="shared" si="4765"/>
        <v>247.55897115420902</v>
      </c>
      <c r="D132014">
        <f t="shared" si="4766"/>
        <v>1.9571202903089231</v>
      </c>
    </row>
    <row r="132015" spans="1:4" x14ac:dyDescent="0.45">
      <c r="A132015">
        <v>132843</v>
      </c>
      <c r="B132015">
        <v>246.16</v>
      </c>
      <c r="C132015">
        <f t="shared" si="4765"/>
        <v>247.55924688372079</v>
      </c>
      <c r="D132015">
        <f t="shared" si="4766"/>
        <v>1.9578918416023485</v>
      </c>
    </row>
    <row r="132016" spans="1:4" x14ac:dyDescent="0.45">
      <c r="A132016">
        <v>132844</v>
      </c>
      <c r="B132016">
        <v>246.16</v>
      </c>
      <c r="C132016">
        <f t="shared" si="4765"/>
        <v>247.55952260914526</v>
      </c>
      <c r="D132016">
        <f t="shared" si="4766"/>
        <v>1.9586635335087703</v>
      </c>
    </row>
    <row r="132017" spans="1:4" x14ac:dyDescent="0.45">
      <c r="A132017">
        <v>132845</v>
      </c>
      <c r="B132017">
        <v>246.16</v>
      </c>
      <c r="C132017">
        <f t="shared" si="4765"/>
        <v>247.55979833048249</v>
      </c>
      <c r="D132017">
        <f t="shared" si="4766"/>
        <v>1.959435366021586</v>
      </c>
    </row>
    <row r="132018" spans="1:4" x14ac:dyDescent="0.45">
      <c r="A132018">
        <v>132846</v>
      </c>
      <c r="B132018">
        <v>246.16</v>
      </c>
      <c r="C132018">
        <f t="shared" si="4765"/>
        <v>247.56007404773254</v>
      </c>
      <c r="D132018">
        <f t="shared" si="4766"/>
        <v>1.960207339134193</v>
      </c>
    </row>
    <row r="132019" spans="1:4" x14ac:dyDescent="0.45">
      <c r="A132019">
        <v>132847</v>
      </c>
      <c r="B132019">
        <v>246.16</v>
      </c>
      <c r="C132019">
        <f t="shared" si="4765"/>
        <v>247.56034976089549</v>
      </c>
      <c r="D132019">
        <f t="shared" si="4766"/>
        <v>1.9609794528400686</v>
      </c>
    </row>
    <row r="132020" spans="1:4" x14ac:dyDescent="0.45">
      <c r="A132020">
        <v>132848</v>
      </c>
      <c r="B132020">
        <v>246.16</v>
      </c>
      <c r="C132020">
        <f t="shared" si="4765"/>
        <v>247.56062546997137</v>
      </c>
      <c r="D132020">
        <f t="shared" si="4766"/>
        <v>1.9617517071325312</v>
      </c>
    </row>
    <row r="132021" spans="1:4" x14ac:dyDescent="0.45">
      <c r="A132021">
        <v>132849</v>
      </c>
      <c r="B132021">
        <v>246.16</v>
      </c>
      <c r="C132021">
        <f t="shared" si="4765"/>
        <v>247.56090117496026</v>
      </c>
      <c r="D132021">
        <f t="shared" si="4766"/>
        <v>1.9625241020050588</v>
      </c>
    </row>
    <row r="132022" spans="1:4" x14ac:dyDescent="0.45">
      <c r="A132022">
        <v>132850</v>
      </c>
      <c r="B132022">
        <v>246.16</v>
      </c>
      <c r="C132022">
        <f t="shared" si="4765"/>
        <v>247.56117687586223</v>
      </c>
      <c r="D132022">
        <f t="shared" si="4766"/>
        <v>1.9632966374510499</v>
      </c>
    </row>
    <row r="132023" spans="1:4" x14ac:dyDescent="0.45">
      <c r="A132023">
        <v>132851</v>
      </c>
      <c r="B132023">
        <v>246.16</v>
      </c>
      <c r="C132023">
        <f t="shared" si="4765"/>
        <v>247.5614525726773</v>
      </c>
      <c r="D132023">
        <f t="shared" si="4766"/>
        <v>1.9640693134638234</v>
      </c>
    </row>
    <row r="132024" spans="1:4" x14ac:dyDescent="0.45">
      <c r="A132024">
        <v>132852</v>
      </c>
      <c r="B132024">
        <v>246.16</v>
      </c>
      <c r="C132024">
        <f t="shared" si="4765"/>
        <v>247.56172826540558</v>
      </c>
      <c r="D132024">
        <f t="shared" si="4766"/>
        <v>1.9648421300369374</v>
      </c>
    </row>
    <row r="132025" spans="1:4" x14ac:dyDescent="0.45">
      <c r="A132025">
        <v>132853</v>
      </c>
      <c r="B132025">
        <v>246.16</v>
      </c>
      <c r="C132025">
        <f t="shared" si="4765"/>
        <v>247.5620039540471</v>
      </c>
      <c r="D132025">
        <f t="shared" si="4766"/>
        <v>1.9656150871637119</v>
      </c>
    </row>
    <row r="132026" spans="1:4" x14ac:dyDescent="0.45">
      <c r="A132026">
        <v>132854</v>
      </c>
      <c r="B132026">
        <v>246.16</v>
      </c>
      <c r="C132026">
        <f t="shared" si="4765"/>
        <v>247.56227963860192</v>
      </c>
      <c r="D132026">
        <f t="shared" si="4766"/>
        <v>1.966388184837546</v>
      </c>
    </row>
    <row r="132027" spans="1:4" x14ac:dyDescent="0.45">
      <c r="A132027">
        <v>132855</v>
      </c>
      <c r="B132027">
        <v>246.16</v>
      </c>
      <c r="C132027">
        <f t="shared" si="4765"/>
        <v>247.56255531907013</v>
      </c>
      <c r="D132027">
        <f t="shared" si="4766"/>
        <v>1.9671614230519188</v>
      </c>
    </row>
    <row r="132028" spans="1:4" x14ac:dyDescent="0.45">
      <c r="A132028">
        <v>132856</v>
      </c>
      <c r="B132028">
        <v>246.16</v>
      </c>
      <c r="C132028">
        <f t="shared" si="4765"/>
        <v>247.56283099545175</v>
      </c>
      <c r="D132028">
        <f t="shared" si="4766"/>
        <v>1.9679348018001508</v>
      </c>
    </row>
    <row r="132029" spans="1:4" x14ac:dyDescent="0.45">
      <c r="A132029">
        <v>132857</v>
      </c>
      <c r="B132029">
        <v>246.16</v>
      </c>
      <c r="C132029">
        <f t="shared" si="4765"/>
        <v>247.56310666774689</v>
      </c>
      <c r="D132029">
        <f t="shared" si="4766"/>
        <v>1.9687083210758014</v>
      </c>
    </row>
    <row r="132030" spans="1:4" x14ac:dyDescent="0.45">
      <c r="A132030">
        <v>132858</v>
      </c>
      <c r="B132030">
        <v>246.16</v>
      </c>
      <c r="C132030">
        <f t="shared" si="4765"/>
        <v>247.56338233595554</v>
      </c>
      <c r="D132030">
        <f t="shared" si="4766"/>
        <v>1.9694819808720319</v>
      </c>
    </row>
    <row r="132031" spans="1:4" x14ac:dyDescent="0.45">
      <c r="A132031">
        <v>132859</v>
      </c>
      <c r="B132031">
        <v>246.16</v>
      </c>
      <c r="C132031">
        <f t="shared" si="4765"/>
        <v>247.56365800007785</v>
      </c>
      <c r="D132031">
        <f t="shared" si="4766"/>
        <v>1.9702557811825614</v>
      </c>
    </row>
    <row r="132032" spans="1:4" x14ac:dyDescent="0.45">
      <c r="A132032">
        <v>132860</v>
      </c>
      <c r="B132032">
        <v>246.16</v>
      </c>
      <c r="C132032">
        <f t="shared" si="4765"/>
        <v>247.5639336601138</v>
      </c>
      <c r="D132032">
        <f t="shared" si="4766"/>
        <v>1.9710297220005519</v>
      </c>
    </row>
    <row r="132033" spans="1:4" x14ac:dyDescent="0.45">
      <c r="A132033">
        <v>132861</v>
      </c>
      <c r="B132033">
        <v>246.16</v>
      </c>
      <c r="C132033">
        <f t="shared" si="4765"/>
        <v>247.56420931606348</v>
      </c>
      <c r="D132033">
        <f t="shared" si="4766"/>
        <v>1.971803803319484</v>
      </c>
    </row>
    <row r="132034" spans="1:4" x14ac:dyDescent="0.45">
      <c r="A132034">
        <v>132862</v>
      </c>
      <c r="B132034">
        <v>246.16</v>
      </c>
      <c r="C132034">
        <f t="shared" si="4765"/>
        <v>247.56448496792697</v>
      </c>
      <c r="D132034">
        <f t="shared" si="4766"/>
        <v>1.9725780251328386</v>
      </c>
    </row>
    <row r="132035" spans="1:4" x14ac:dyDescent="0.45">
      <c r="A132035">
        <v>132863</v>
      </c>
      <c r="B132035">
        <v>246.16</v>
      </c>
      <c r="C132035">
        <f t="shared" si="4765"/>
        <v>247.5647606157043</v>
      </c>
      <c r="D132035">
        <f t="shared" si="4766"/>
        <v>1.9733523874339378</v>
      </c>
    </row>
    <row r="132036" spans="1:4" x14ac:dyDescent="0.45">
      <c r="A132036">
        <v>132864</v>
      </c>
      <c r="B132036">
        <v>246.16</v>
      </c>
      <c r="C132036">
        <f t="shared" ref="C132036:C132099" si="4767">$H$4 - $I$4*EXP(-A132036/$J$4)</f>
        <v>247.56503625939553</v>
      </c>
      <c r="D132036">
        <f t="shared" ref="D132036:D132099" si="4768">(B132036-C132036)^2</f>
        <v>1.9741268902161828</v>
      </c>
    </row>
    <row r="132037" spans="1:4" x14ac:dyDescent="0.45">
      <c r="A132037">
        <v>132865</v>
      </c>
      <c r="B132037">
        <v>246.16</v>
      </c>
      <c r="C132037">
        <f t="shared" si="4767"/>
        <v>247.56531189900076</v>
      </c>
      <c r="D132037">
        <f t="shared" si="4768"/>
        <v>1.9749015334731355</v>
      </c>
    </row>
    <row r="132038" spans="1:4" x14ac:dyDescent="0.45">
      <c r="A132038">
        <v>132866</v>
      </c>
      <c r="B132038">
        <v>246.16</v>
      </c>
      <c r="C132038">
        <f t="shared" si="4767"/>
        <v>247.56558753452003</v>
      </c>
      <c r="D132038">
        <f t="shared" si="4768"/>
        <v>1.9756763171981182</v>
      </c>
    </row>
    <row r="132039" spans="1:4" x14ac:dyDescent="0.45">
      <c r="A132039">
        <v>132867</v>
      </c>
      <c r="B132039">
        <v>246.16</v>
      </c>
      <c r="C132039">
        <f t="shared" si="4767"/>
        <v>247.56586316595337</v>
      </c>
      <c r="D132039">
        <f t="shared" si="4768"/>
        <v>1.9764512413844535</v>
      </c>
    </row>
    <row r="132040" spans="1:4" x14ac:dyDescent="0.45">
      <c r="A132040">
        <v>132868</v>
      </c>
      <c r="B132040">
        <v>246.16</v>
      </c>
      <c r="C132040">
        <f t="shared" si="4767"/>
        <v>247.56613879330089</v>
      </c>
      <c r="D132040">
        <f t="shared" si="4768"/>
        <v>1.9772263060257036</v>
      </c>
    </row>
    <row r="132041" spans="1:4" x14ac:dyDescent="0.45">
      <c r="A132041">
        <v>132869</v>
      </c>
      <c r="B132041">
        <v>246.16</v>
      </c>
      <c r="C132041">
        <f t="shared" si="4767"/>
        <v>247.56641441656262</v>
      </c>
      <c r="D132041">
        <f t="shared" si="4768"/>
        <v>1.9780015111151916</v>
      </c>
    </row>
    <row r="132042" spans="1:4" x14ac:dyDescent="0.45">
      <c r="A132042">
        <v>132870</v>
      </c>
      <c r="B132042">
        <v>246.16</v>
      </c>
      <c r="C132042">
        <f t="shared" si="4767"/>
        <v>247.56669003573865</v>
      </c>
      <c r="D132042">
        <f t="shared" si="4768"/>
        <v>1.9787768566464008</v>
      </c>
    </row>
    <row r="132043" spans="1:4" x14ac:dyDescent="0.45">
      <c r="A132043">
        <v>132871</v>
      </c>
      <c r="B132043">
        <v>246.16</v>
      </c>
      <c r="C132043">
        <f t="shared" si="4767"/>
        <v>247.56696565082899</v>
      </c>
      <c r="D132043">
        <f t="shared" si="4768"/>
        <v>1.9795523426126542</v>
      </c>
    </row>
    <row r="132044" spans="1:4" x14ac:dyDescent="0.45">
      <c r="A132044">
        <v>132872</v>
      </c>
      <c r="B132044">
        <v>246.16</v>
      </c>
      <c r="C132044">
        <f t="shared" si="4767"/>
        <v>247.56724126183374</v>
      </c>
      <c r="D132044">
        <f t="shared" si="4768"/>
        <v>1.9803279690074356</v>
      </c>
    </row>
    <row r="132045" spans="1:4" x14ac:dyDescent="0.45">
      <c r="A132045">
        <v>132873</v>
      </c>
      <c r="B132045">
        <v>246.16</v>
      </c>
      <c r="C132045">
        <f t="shared" si="4767"/>
        <v>247.56751686875293</v>
      </c>
      <c r="D132045">
        <f t="shared" si="4768"/>
        <v>1.9811037358240684</v>
      </c>
    </row>
    <row r="132046" spans="1:4" x14ac:dyDescent="0.45">
      <c r="A132046">
        <v>132874</v>
      </c>
      <c r="B132046">
        <v>246.16</v>
      </c>
      <c r="C132046">
        <f t="shared" si="4767"/>
        <v>247.56779247158667</v>
      </c>
      <c r="D132046">
        <f t="shared" si="4768"/>
        <v>1.9818796430561172</v>
      </c>
    </row>
    <row r="132047" spans="1:4" x14ac:dyDescent="0.45">
      <c r="A132047">
        <v>132875</v>
      </c>
      <c r="B132047">
        <v>246.16</v>
      </c>
      <c r="C132047">
        <f t="shared" si="4767"/>
        <v>247.56806807033499</v>
      </c>
      <c r="D132047">
        <f t="shared" si="4768"/>
        <v>1.9826556906969059</v>
      </c>
    </row>
    <row r="132048" spans="1:4" x14ac:dyDescent="0.45">
      <c r="A132048">
        <v>132876</v>
      </c>
      <c r="B132048">
        <v>246.16</v>
      </c>
      <c r="C132048">
        <f t="shared" si="4767"/>
        <v>247.56834366499791</v>
      </c>
      <c r="D132048">
        <f t="shared" si="4768"/>
        <v>1.9834318787397591</v>
      </c>
    </row>
    <row r="132049" spans="1:4" x14ac:dyDescent="0.45">
      <c r="A132049">
        <v>132877</v>
      </c>
      <c r="B132049">
        <v>246.16</v>
      </c>
      <c r="C132049">
        <f t="shared" si="4767"/>
        <v>247.56861925557558</v>
      </c>
      <c r="D132049">
        <f t="shared" si="4768"/>
        <v>1.9842082071783214</v>
      </c>
    </row>
    <row r="132050" spans="1:4" x14ac:dyDescent="0.45">
      <c r="A132050">
        <v>132878</v>
      </c>
      <c r="B132050">
        <v>246.16</v>
      </c>
      <c r="C132050">
        <f t="shared" si="4767"/>
        <v>247.56889484206798</v>
      </c>
      <c r="D132050">
        <f t="shared" si="4768"/>
        <v>1.9849846760057579</v>
      </c>
    </row>
    <row r="132051" spans="1:4" x14ac:dyDescent="0.45">
      <c r="A132051">
        <v>132879</v>
      </c>
      <c r="B132051">
        <v>246.16</v>
      </c>
      <c r="C132051">
        <f t="shared" si="4767"/>
        <v>247.56917042447523</v>
      </c>
      <c r="D132051">
        <f t="shared" si="4768"/>
        <v>1.985761285215714</v>
      </c>
    </row>
    <row r="132052" spans="1:4" x14ac:dyDescent="0.45">
      <c r="A132052">
        <v>132880</v>
      </c>
      <c r="B132052">
        <v>246.16</v>
      </c>
      <c r="C132052">
        <f t="shared" si="4767"/>
        <v>247.56944600279735</v>
      </c>
      <c r="D132052">
        <f t="shared" si="4768"/>
        <v>1.9865380348014348</v>
      </c>
    </row>
    <row r="132053" spans="1:4" x14ac:dyDescent="0.45">
      <c r="A132053">
        <v>132881</v>
      </c>
      <c r="B132053">
        <v>246.16</v>
      </c>
      <c r="C132053">
        <f t="shared" si="4767"/>
        <v>247.56972157703441</v>
      </c>
      <c r="D132053">
        <f t="shared" si="4768"/>
        <v>1.9873149247564059</v>
      </c>
    </row>
    <row r="132054" spans="1:4" x14ac:dyDescent="0.45">
      <c r="A132054">
        <v>132882</v>
      </c>
      <c r="B132054">
        <v>246.16</v>
      </c>
      <c r="C132054">
        <f t="shared" si="4767"/>
        <v>247.56999714718648</v>
      </c>
      <c r="D132054">
        <f t="shared" si="4768"/>
        <v>1.9880919550740337</v>
      </c>
    </row>
    <row r="132055" spans="1:4" x14ac:dyDescent="0.45">
      <c r="A132055">
        <v>132883</v>
      </c>
      <c r="B132055">
        <v>246.16</v>
      </c>
      <c r="C132055">
        <f t="shared" si="4767"/>
        <v>247.57027271325362</v>
      </c>
      <c r="D132055">
        <f t="shared" si="4768"/>
        <v>1.9888691257477238</v>
      </c>
    </row>
    <row r="132056" spans="1:4" x14ac:dyDescent="0.45">
      <c r="A132056">
        <v>132884</v>
      </c>
      <c r="B132056">
        <v>246.16</v>
      </c>
      <c r="C132056">
        <f t="shared" si="4767"/>
        <v>247.57054827523586</v>
      </c>
      <c r="D132056">
        <f t="shared" si="4768"/>
        <v>1.9896464367708826</v>
      </c>
    </row>
    <row r="132057" spans="1:4" x14ac:dyDescent="0.45">
      <c r="A132057">
        <v>132885</v>
      </c>
      <c r="B132057">
        <v>246.16</v>
      </c>
      <c r="C132057">
        <f t="shared" si="4767"/>
        <v>247.57082383313332</v>
      </c>
      <c r="D132057">
        <f t="shared" si="4768"/>
        <v>1.9904238881369973</v>
      </c>
    </row>
    <row r="132058" spans="1:4" x14ac:dyDescent="0.45">
      <c r="A132058">
        <v>132886</v>
      </c>
      <c r="B132058">
        <v>246.16</v>
      </c>
      <c r="C132058">
        <f t="shared" si="4767"/>
        <v>247.571099386946</v>
      </c>
      <c r="D132058">
        <f t="shared" si="4768"/>
        <v>1.991201479839394</v>
      </c>
    </row>
    <row r="132059" spans="1:4" x14ac:dyDescent="0.45">
      <c r="A132059">
        <v>132887</v>
      </c>
      <c r="B132059">
        <v>246.16</v>
      </c>
      <c r="C132059">
        <f t="shared" si="4767"/>
        <v>247.571374936674</v>
      </c>
      <c r="D132059">
        <f t="shared" si="4768"/>
        <v>1.9919792118715602</v>
      </c>
    </row>
    <row r="132060" spans="1:4" x14ac:dyDescent="0.45">
      <c r="A132060">
        <v>132888</v>
      </c>
      <c r="B132060">
        <v>246.16</v>
      </c>
      <c r="C132060">
        <f t="shared" si="4767"/>
        <v>247.57165048231738</v>
      </c>
      <c r="D132060">
        <f t="shared" si="4768"/>
        <v>1.9927570842269031</v>
      </c>
    </row>
    <row r="132061" spans="1:4" x14ac:dyDescent="0.45">
      <c r="A132061">
        <v>132889</v>
      </c>
      <c r="B132061">
        <v>246.16</v>
      </c>
      <c r="C132061">
        <f t="shared" si="4767"/>
        <v>247.57192602387619</v>
      </c>
      <c r="D132061">
        <f t="shared" si="4768"/>
        <v>1.9935350968988303</v>
      </c>
    </row>
    <row r="132062" spans="1:4" x14ac:dyDescent="0.45">
      <c r="A132062">
        <v>132890</v>
      </c>
      <c r="B132062">
        <v>246.16</v>
      </c>
      <c r="C132062">
        <f t="shared" si="4767"/>
        <v>247.57220156135045</v>
      </c>
      <c r="D132062">
        <f t="shared" si="4768"/>
        <v>1.9943132498806693</v>
      </c>
    </row>
    <row r="132063" spans="1:4" x14ac:dyDescent="0.45">
      <c r="A132063">
        <v>132891</v>
      </c>
      <c r="B132063">
        <v>246.16</v>
      </c>
      <c r="C132063">
        <f t="shared" si="4767"/>
        <v>247.57247709474029</v>
      </c>
      <c r="D132063">
        <f t="shared" si="4768"/>
        <v>1.9950915431659886</v>
      </c>
    </row>
    <row r="132064" spans="1:4" x14ac:dyDescent="0.45">
      <c r="A132064">
        <v>132892</v>
      </c>
      <c r="B132064">
        <v>246.16</v>
      </c>
      <c r="C132064">
        <f t="shared" si="4767"/>
        <v>247.57275262404573</v>
      </c>
      <c r="D132064">
        <f t="shared" si="4768"/>
        <v>1.9958699767481158</v>
      </c>
    </row>
    <row r="132065" spans="1:4" x14ac:dyDescent="0.45">
      <c r="A132065">
        <v>132893</v>
      </c>
      <c r="B132065">
        <v>246.16</v>
      </c>
      <c r="C132065">
        <f t="shared" si="4767"/>
        <v>247.57302814926686</v>
      </c>
      <c r="D132065">
        <f t="shared" si="4768"/>
        <v>1.99664855062054</v>
      </c>
    </row>
    <row r="132066" spans="1:4" x14ac:dyDescent="0.45">
      <c r="A132066">
        <v>132894</v>
      </c>
      <c r="B132066">
        <v>246.16</v>
      </c>
      <c r="C132066">
        <f t="shared" si="4767"/>
        <v>247.5733036704037</v>
      </c>
      <c r="D132066">
        <f t="shared" si="4768"/>
        <v>1.9974272647765894</v>
      </c>
    </row>
    <row r="132067" spans="1:4" x14ac:dyDescent="0.45">
      <c r="A132067">
        <v>132895</v>
      </c>
      <c r="B132067">
        <v>246.16</v>
      </c>
      <c r="C132067">
        <f t="shared" si="4767"/>
        <v>247.57357918745635</v>
      </c>
      <c r="D132067">
        <f t="shared" si="4768"/>
        <v>1.9982061192097531</v>
      </c>
    </row>
    <row r="132068" spans="1:4" x14ac:dyDescent="0.45">
      <c r="A132068">
        <v>132896</v>
      </c>
      <c r="B132068">
        <v>246.16</v>
      </c>
      <c r="C132068">
        <f t="shared" si="4767"/>
        <v>247.57385470042482</v>
      </c>
      <c r="D132068">
        <f t="shared" si="4768"/>
        <v>1.9989851139133603</v>
      </c>
    </row>
    <row r="132069" spans="1:4" x14ac:dyDescent="0.45">
      <c r="A132069">
        <v>132897</v>
      </c>
      <c r="B132069">
        <v>246.16</v>
      </c>
      <c r="C132069">
        <f t="shared" si="4767"/>
        <v>247.57413020930923</v>
      </c>
      <c r="D132069">
        <f t="shared" si="4768"/>
        <v>1.9997642488809806</v>
      </c>
    </row>
    <row r="132070" spans="1:4" x14ac:dyDescent="0.45">
      <c r="A132070">
        <v>132898</v>
      </c>
      <c r="B132070">
        <v>246.16</v>
      </c>
      <c r="C132070">
        <f t="shared" si="4767"/>
        <v>247.57440571410962</v>
      </c>
      <c r="D132070">
        <f t="shared" si="4768"/>
        <v>2.0005435241059435</v>
      </c>
    </row>
    <row r="132071" spans="1:4" x14ac:dyDescent="0.45">
      <c r="A132071">
        <v>132899</v>
      </c>
      <c r="B132071">
        <v>246.16</v>
      </c>
      <c r="C132071">
        <f t="shared" si="4767"/>
        <v>247.57468121482603</v>
      </c>
      <c r="D132071">
        <f t="shared" si="4768"/>
        <v>2.0013229395816587</v>
      </c>
    </row>
    <row r="132072" spans="1:4" x14ac:dyDescent="0.45">
      <c r="A132072">
        <v>132900</v>
      </c>
      <c r="B132072">
        <v>246.16</v>
      </c>
      <c r="C132072">
        <f t="shared" si="4767"/>
        <v>247.57495671145853</v>
      </c>
      <c r="D132072">
        <f t="shared" si="4768"/>
        <v>2.0021024953015365</v>
      </c>
    </row>
    <row r="132073" spans="1:4" x14ac:dyDescent="0.45">
      <c r="A132073">
        <v>132901</v>
      </c>
      <c r="B132073">
        <v>246.16</v>
      </c>
      <c r="C132073">
        <f t="shared" si="4767"/>
        <v>247.57523220400719</v>
      </c>
      <c r="D132073">
        <f t="shared" si="4768"/>
        <v>2.0028821912590673</v>
      </c>
    </row>
    <row r="132074" spans="1:4" x14ac:dyDescent="0.45">
      <c r="A132074">
        <v>132902</v>
      </c>
      <c r="B132074">
        <v>246.16</v>
      </c>
      <c r="C132074">
        <f t="shared" si="4767"/>
        <v>247.57550769247206</v>
      </c>
      <c r="D132074">
        <f t="shared" si="4768"/>
        <v>2.0036620274475809</v>
      </c>
    </row>
    <row r="132075" spans="1:4" x14ac:dyDescent="0.45">
      <c r="A132075">
        <v>132903</v>
      </c>
      <c r="B132075">
        <v>246.16</v>
      </c>
      <c r="C132075">
        <f t="shared" si="4767"/>
        <v>247.57578317685324</v>
      </c>
      <c r="D132075">
        <f t="shared" si="4768"/>
        <v>2.0044420038606496</v>
      </c>
    </row>
    <row r="132076" spans="1:4" x14ac:dyDescent="0.45">
      <c r="A132076">
        <v>132904</v>
      </c>
      <c r="B132076">
        <v>246.16</v>
      </c>
      <c r="C132076">
        <f t="shared" si="4767"/>
        <v>247.57605865715072</v>
      </c>
      <c r="D132076">
        <f t="shared" si="4768"/>
        <v>2.0052221204915233</v>
      </c>
    </row>
    <row r="132077" spans="1:4" x14ac:dyDescent="0.45">
      <c r="A132077">
        <v>132905</v>
      </c>
      <c r="B132077">
        <v>246.16</v>
      </c>
      <c r="C132077">
        <f t="shared" si="4767"/>
        <v>247.57633413336461</v>
      </c>
      <c r="D132077">
        <f t="shared" si="4768"/>
        <v>2.0060023773336932</v>
      </c>
    </row>
    <row r="132078" spans="1:4" x14ac:dyDescent="0.45">
      <c r="A132078">
        <v>132906</v>
      </c>
      <c r="B132078">
        <v>246.16</v>
      </c>
      <c r="C132078">
        <f t="shared" si="4767"/>
        <v>247.57660960549495</v>
      </c>
      <c r="D132078">
        <f t="shared" si="4768"/>
        <v>2.0067827743805715</v>
      </c>
    </row>
    <row r="132079" spans="1:4" x14ac:dyDescent="0.45">
      <c r="A132079">
        <v>132907</v>
      </c>
      <c r="B132079">
        <v>246.16</v>
      </c>
      <c r="C132079">
        <f t="shared" si="4767"/>
        <v>247.5768850735418</v>
      </c>
      <c r="D132079">
        <f t="shared" si="4768"/>
        <v>2.0075633116255696</v>
      </c>
    </row>
    <row r="132080" spans="1:4" x14ac:dyDescent="0.45">
      <c r="A132080">
        <v>132908</v>
      </c>
      <c r="B132080">
        <v>246.16</v>
      </c>
      <c r="C132080">
        <f t="shared" si="4767"/>
        <v>247.57716053750525</v>
      </c>
      <c r="D132080">
        <f t="shared" si="4768"/>
        <v>2.0083439890621793</v>
      </c>
    </row>
    <row r="132081" spans="1:4" x14ac:dyDescent="0.45">
      <c r="A132081">
        <v>132909</v>
      </c>
      <c r="B132081">
        <v>246.16</v>
      </c>
      <c r="C132081">
        <f t="shared" si="4767"/>
        <v>247.57743599738535</v>
      </c>
      <c r="D132081">
        <f t="shared" si="4768"/>
        <v>2.0091248066838134</v>
      </c>
    </row>
    <row r="132082" spans="1:4" x14ac:dyDescent="0.45">
      <c r="A132082">
        <v>132910</v>
      </c>
      <c r="B132082">
        <v>246.16</v>
      </c>
      <c r="C132082">
        <f t="shared" si="4767"/>
        <v>247.5777114531821</v>
      </c>
      <c r="D132082">
        <f t="shared" si="4768"/>
        <v>2.0099057644837233</v>
      </c>
    </row>
    <row r="132083" spans="1:4" x14ac:dyDescent="0.45">
      <c r="A132083">
        <v>132911</v>
      </c>
      <c r="B132083">
        <v>246.16</v>
      </c>
      <c r="C132083">
        <f t="shared" si="4767"/>
        <v>247.57798690489565</v>
      </c>
      <c r="D132083">
        <f t="shared" si="4768"/>
        <v>2.0106868624555627</v>
      </c>
    </row>
    <row r="132084" spans="1:4" x14ac:dyDescent="0.45">
      <c r="A132084">
        <v>132912</v>
      </c>
      <c r="B132084">
        <v>246.16</v>
      </c>
      <c r="C132084">
        <f t="shared" si="4767"/>
        <v>247.57826235252602</v>
      </c>
      <c r="D132084">
        <f t="shared" si="4768"/>
        <v>2.0114681005926642</v>
      </c>
    </row>
    <row r="132085" spans="1:4" x14ac:dyDescent="0.45">
      <c r="A132085">
        <v>132913</v>
      </c>
      <c r="B132085">
        <v>246.16</v>
      </c>
      <c r="C132085">
        <f t="shared" si="4767"/>
        <v>247.57853779607325</v>
      </c>
      <c r="D132085">
        <f t="shared" si="4768"/>
        <v>2.0122494788883603</v>
      </c>
    </row>
    <row r="132086" spans="1:4" x14ac:dyDescent="0.45">
      <c r="A132086">
        <v>132914</v>
      </c>
      <c r="B132086">
        <v>246.16</v>
      </c>
      <c r="C132086">
        <f t="shared" si="4767"/>
        <v>247.57881323553744</v>
      </c>
      <c r="D132086">
        <f t="shared" si="4768"/>
        <v>2.0130309973362253</v>
      </c>
    </row>
    <row r="132087" spans="1:4" x14ac:dyDescent="0.45">
      <c r="A132087">
        <v>132915</v>
      </c>
      <c r="B132087">
        <v>246.16</v>
      </c>
      <c r="C132087">
        <f t="shared" si="4767"/>
        <v>247.57908867091862</v>
      </c>
      <c r="D132087">
        <f t="shared" si="4768"/>
        <v>2.0138126559295921</v>
      </c>
    </row>
    <row r="132088" spans="1:4" x14ac:dyDescent="0.45">
      <c r="A132088">
        <v>132916</v>
      </c>
      <c r="B132088">
        <v>246.16</v>
      </c>
      <c r="C132088">
        <f t="shared" si="4767"/>
        <v>247.57936410221689</v>
      </c>
      <c r="D132088">
        <f t="shared" si="4768"/>
        <v>2.0145944546619554</v>
      </c>
    </row>
    <row r="132089" spans="1:4" x14ac:dyDescent="0.45">
      <c r="A132089">
        <v>132917</v>
      </c>
      <c r="B132089">
        <v>246.16</v>
      </c>
      <c r="C132089">
        <f t="shared" si="4767"/>
        <v>247.57963952943226</v>
      </c>
      <c r="D132089">
        <f t="shared" si="4768"/>
        <v>2.0153763935266484</v>
      </c>
    </row>
    <row r="132090" spans="1:4" x14ac:dyDescent="0.45">
      <c r="A132090">
        <v>132918</v>
      </c>
      <c r="B132090">
        <v>246.16</v>
      </c>
      <c r="C132090">
        <f t="shared" si="4767"/>
        <v>247.57991495256482</v>
      </c>
      <c r="D132090">
        <f t="shared" si="4768"/>
        <v>2.0161584725171657</v>
      </c>
    </row>
    <row r="132091" spans="1:4" x14ac:dyDescent="0.45">
      <c r="A132091">
        <v>132919</v>
      </c>
      <c r="B132091">
        <v>246.16</v>
      </c>
      <c r="C132091">
        <f t="shared" si="4767"/>
        <v>247.58019037161463</v>
      </c>
      <c r="D132091">
        <f t="shared" si="4768"/>
        <v>2.0169406916269224</v>
      </c>
    </row>
    <row r="132092" spans="1:4" x14ac:dyDescent="0.45">
      <c r="A132092">
        <v>132920</v>
      </c>
      <c r="B132092">
        <v>246.16</v>
      </c>
      <c r="C132092">
        <f t="shared" si="4767"/>
        <v>247.58046578658173</v>
      </c>
      <c r="D132092">
        <f t="shared" si="4768"/>
        <v>2.0177230508492516</v>
      </c>
    </row>
    <row r="132093" spans="1:4" x14ac:dyDescent="0.45">
      <c r="A132093">
        <v>132921</v>
      </c>
      <c r="B132093">
        <v>246.16</v>
      </c>
      <c r="C132093">
        <f t="shared" si="4767"/>
        <v>247.58074119746621</v>
      </c>
      <c r="D132093">
        <f t="shared" si="4768"/>
        <v>2.0185055501777307</v>
      </c>
    </row>
    <row r="132094" spans="1:4" x14ac:dyDescent="0.45">
      <c r="A132094">
        <v>132922</v>
      </c>
      <c r="B132094">
        <v>246.16</v>
      </c>
      <c r="C132094">
        <f t="shared" si="4767"/>
        <v>247.58101660426811</v>
      </c>
      <c r="D132094">
        <f t="shared" si="4768"/>
        <v>2.0192881896056933</v>
      </c>
    </row>
    <row r="132095" spans="1:4" x14ac:dyDescent="0.45">
      <c r="A132095">
        <v>132923</v>
      </c>
      <c r="B132095">
        <v>246.16</v>
      </c>
      <c r="C132095">
        <f t="shared" si="4767"/>
        <v>247.5812920069875</v>
      </c>
      <c r="D132095">
        <f t="shared" si="4768"/>
        <v>2.020070969126555</v>
      </c>
    </row>
    <row r="132096" spans="1:4" x14ac:dyDescent="0.45">
      <c r="A132096">
        <v>132924</v>
      </c>
      <c r="B132096">
        <v>246.16</v>
      </c>
      <c r="C132096">
        <f t="shared" si="4767"/>
        <v>247.58156740562444</v>
      </c>
      <c r="D132096">
        <f t="shared" si="4768"/>
        <v>2.0208538887338121</v>
      </c>
    </row>
    <row r="132097" spans="1:4" x14ac:dyDescent="0.45">
      <c r="A132097">
        <v>132925</v>
      </c>
      <c r="B132097">
        <v>246.16</v>
      </c>
      <c r="C132097">
        <f t="shared" si="4767"/>
        <v>247.58184280017898</v>
      </c>
      <c r="D132097">
        <f t="shared" si="4768"/>
        <v>2.0216369484207997</v>
      </c>
    </row>
    <row r="132098" spans="1:4" x14ac:dyDescent="0.45">
      <c r="A132098">
        <v>132926</v>
      </c>
      <c r="B132098">
        <v>246.16</v>
      </c>
      <c r="C132098">
        <f t="shared" si="4767"/>
        <v>247.58211819065119</v>
      </c>
      <c r="D132098">
        <f t="shared" si="4768"/>
        <v>2.0224201481810149</v>
      </c>
    </row>
    <row r="132099" spans="1:4" x14ac:dyDescent="0.45">
      <c r="A132099">
        <v>132927</v>
      </c>
      <c r="B132099">
        <v>246.16</v>
      </c>
      <c r="C132099">
        <f t="shared" si="4767"/>
        <v>247.58239357704113</v>
      </c>
      <c r="D132099">
        <f t="shared" si="4768"/>
        <v>2.0232034880078738</v>
      </c>
    </row>
    <row r="132100" spans="1:4" x14ac:dyDescent="0.45">
      <c r="A132100">
        <v>132928</v>
      </c>
      <c r="B132100">
        <v>246.16</v>
      </c>
      <c r="C132100">
        <f t="shared" ref="C132100:C132163" si="4769">$H$4 - $I$4*EXP(-A132100/$J$4)</f>
        <v>247.58266895934884</v>
      </c>
      <c r="D132100">
        <f t="shared" ref="D132100:D132163" si="4770">(B132100-C132100)^2</f>
        <v>2.0239869678947118</v>
      </c>
    </row>
    <row r="132101" spans="1:4" x14ac:dyDescent="0.45">
      <c r="A132101">
        <v>132929</v>
      </c>
      <c r="B132101">
        <v>246.16</v>
      </c>
      <c r="C132101">
        <f t="shared" si="4769"/>
        <v>247.58294433757442</v>
      </c>
      <c r="D132101">
        <f t="shared" si="4770"/>
        <v>2.0247705878351079</v>
      </c>
    </row>
    <row r="132102" spans="1:4" x14ac:dyDescent="0.45">
      <c r="A132102">
        <v>132930</v>
      </c>
      <c r="B132102">
        <v>246.16</v>
      </c>
      <c r="C132102">
        <f t="shared" si="4769"/>
        <v>247.5832197117179</v>
      </c>
      <c r="D132102">
        <f t="shared" si="4770"/>
        <v>2.0255543478223981</v>
      </c>
    </row>
    <row r="132103" spans="1:4" x14ac:dyDescent="0.45">
      <c r="A132103">
        <v>132931</v>
      </c>
      <c r="B132103">
        <v>246.16</v>
      </c>
      <c r="C132103">
        <f t="shared" si="4769"/>
        <v>247.58349508177938</v>
      </c>
      <c r="D132103">
        <f t="shared" si="4770"/>
        <v>2.0263382478500804</v>
      </c>
    </row>
    <row r="132104" spans="1:4" x14ac:dyDescent="0.45">
      <c r="A132104">
        <v>132932</v>
      </c>
      <c r="B132104">
        <v>246.16</v>
      </c>
      <c r="C132104">
        <f t="shared" si="4769"/>
        <v>247.58377044775887</v>
      </c>
      <c r="D132104">
        <f t="shared" si="4770"/>
        <v>2.027122287911491</v>
      </c>
    </row>
    <row r="132105" spans="1:4" x14ac:dyDescent="0.45">
      <c r="A132105">
        <v>132933</v>
      </c>
      <c r="B132105">
        <v>246.16</v>
      </c>
      <c r="C132105">
        <f t="shared" si="4769"/>
        <v>247.58404580965646</v>
      </c>
      <c r="D132105">
        <f t="shared" si="4770"/>
        <v>2.0279064680001295</v>
      </c>
    </row>
    <row r="132106" spans="1:4" x14ac:dyDescent="0.45">
      <c r="A132106">
        <v>132934</v>
      </c>
      <c r="B132106">
        <v>246.16</v>
      </c>
      <c r="C132106">
        <f t="shared" si="4769"/>
        <v>247.58432116747218</v>
      </c>
      <c r="D132106">
        <f t="shared" si="4770"/>
        <v>2.0286907881093317</v>
      </c>
    </row>
    <row r="132107" spans="1:4" x14ac:dyDescent="0.45">
      <c r="A132107">
        <v>132935</v>
      </c>
      <c r="B132107">
        <v>246.16</v>
      </c>
      <c r="C132107">
        <f t="shared" si="4769"/>
        <v>247.58459652120612</v>
      </c>
      <c r="D132107">
        <f t="shared" si="4770"/>
        <v>2.0294752482325973</v>
      </c>
    </row>
    <row r="132108" spans="1:4" x14ac:dyDescent="0.45">
      <c r="A132108">
        <v>132936</v>
      </c>
      <c r="B132108">
        <v>246.16</v>
      </c>
      <c r="C132108">
        <f t="shared" si="4769"/>
        <v>247.58487187085834</v>
      </c>
      <c r="D132108">
        <f t="shared" si="4770"/>
        <v>2.0302598483633449</v>
      </c>
    </row>
    <row r="132109" spans="1:4" x14ac:dyDescent="0.45">
      <c r="A132109">
        <v>132937</v>
      </c>
      <c r="B132109">
        <v>246.16</v>
      </c>
      <c r="C132109">
        <f t="shared" si="4769"/>
        <v>247.58514721642891</v>
      </c>
      <c r="D132109">
        <f t="shared" si="4770"/>
        <v>2.0310445884950736</v>
      </c>
    </row>
    <row r="132110" spans="1:4" x14ac:dyDescent="0.45">
      <c r="A132110">
        <v>132938</v>
      </c>
      <c r="B132110">
        <v>246.16</v>
      </c>
      <c r="C132110">
        <f t="shared" si="4769"/>
        <v>247.58542255791787</v>
      </c>
      <c r="D132110">
        <f t="shared" si="4770"/>
        <v>2.031829468621122</v>
      </c>
    </row>
    <row r="132111" spans="1:4" x14ac:dyDescent="0.45">
      <c r="A132111">
        <v>132939</v>
      </c>
      <c r="B132111">
        <v>246.16</v>
      </c>
      <c r="C132111">
        <f t="shared" si="4769"/>
        <v>247.58569789532527</v>
      </c>
      <c r="D132111">
        <f t="shared" si="4770"/>
        <v>2.0326144887349082</v>
      </c>
    </row>
    <row r="132112" spans="1:4" x14ac:dyDescent="0.45">
      <c r="A132112">
        <v>132940</v>
      </c>
      <c r="B132112">
        <v>246.16</v>
      </c>
      <c r="C132112">
        <f t="shared" si="4769"/>
        <v>247.58597322865117</v>
      </c>
      <c r="D132112">
        <f t="shared" si="4770"/>
        <v>2.0333996488298518</v>
      </c>
    </row>
    <row r="132113" spans="1:4" x14ac:dyDescent="0.45">
      <c r="A132113">
        <v>132941</v>
      </c>
      <c r="B132113">
        <v>246.16</v>
      </c>
      <c r="C132113">
        <f t="shared" si="4769"/>
        <v>247.58624855789566</v>
      </c>
      <c r="D132113">
        <f t="shared" si="4770"/>
        <v>2.0341849488994539</v>
      </c>
    </row>
    <row r="132114" spans="1:4" x14ac:dyDescent="0.45">
      <c r="A132114">
        <v>132942</v>
      </c>
      <c r="B132114">
        <v>246.16</v>
      </c>
      <c r="C132114">
        <f t="shared" si="4769"/>
        <v>247.58652388305879</v>
      </c>
      <c r="D132114">
        <f t="shared" si="4770"/>
        <v>2.0349703889371336</v>
      </c>
    </row>
    <row r="132115" spans="1:4" x14ac:dyDescent="0.45">
      <c r="A132115">
        <v>132943</v>
      </c>
      <c r="B132115">
        <v>246.16</v>
      </c>
      <c r="C132115">
        <f t="shared" si="4769"/>
        <v>247.58679920414062</v>
      </c>
      <c r="D132115">
        <f t="shared" si="4770"/>
        <v>2.0357559689363112</v>
      </c>
    </row>
    <row r="132116" spans="1:4" x14ac:dyDescent="0.45">
      <c r="A132116">
        <v>132944</v>
      </c>
      <c r="B132116">
        <v>246.16</v>
      </c>
      <c r="C132116">
        <f t="shared" si="4769"/>
        <v>247.5870745211412</v>
      </c>
      <c r="D132116">
        <f t="shared" si="4770"/>
        <v>2.0365416888904071</v>
      </c>
    </row>
    <row r="132117" spans="1:4" x14ac:dyDescent="0.45">
      <c r="A132117">
        <v>132945</v>
      </c>
      <c r="B132117">
        <v>246.16</v>
      </c>
      <c r="C132117">
        <f t="shared" si="4769"/>
        <v>247.5873498340606</v>
      </c>
      <c r="D132117">
        <f t="shared" si="4770"/>
        <v>2.0373275487928417</v>
      </c>
    </row>
    <row r="132118" spans="1:4" x14ac:dyDescent="0.45">
      <c r="A132118">
        <v>132946</v>
      </c>
      <c r="B132118">
        <v>246.16</v>
      </c>
      <c r="C132118">
        <f t="shared" si="4769"/>
        <v>247.5876251428989</v>
      </c>
      <c r="D132118">
        <f t="shared" si="4770"/>
        <v>2.0381135486371167</v>
      </c>
    </row>
    <row r="132119" spans="1:4" x14ac:dyDescent="0.45">
      <c r="A132119">
        <v>132947</v>
      </c>
      <c r="B132119">
        <v>246.16</v>
      </c>
      <c r="C132119">
        <f t="shared" si="4769"/>
        <v>247.58790044765612</v>
      </c>
      <c r="D132119">
        <f t="shared" si="4770"/>
        <v>2.0388996884165715</v>
      </c>
    </row>
    <row r="132120" spans="1:4" x14ac:dyDescent="0.45">
      <c r="A132120">
        <v>132948</v>
      </c>
      <c r="B132120">
        <v>246.16</v>
      </c>
      <c r="C132120">
        <f t="shared" si="4769"/>
        <v>247.58817574833233</v>
      </c>
      <c r="D132120">
        <f t="shared" si="4770"/>
        <v>2.039685968124628</v>
      </c>
    </row>
    <row r="132121" spans="1:4" x14ac:dyDescent="0.45">
      <c r="A132121">
        <v>132949</v>
      </c>
      <c r="B132121">
        <v>246.16</v>
      </c>
      <c r="C132121">
        <f t="shared" si="4769"/>
        <v>247.58845104492761</v>
      </c>
      <c r="D132121">
        <f t="shared" si="4770"/>
        <v>2.0404723877547886</v>
      </c>
    </row>
    <row r="132122" spans="1:4" x14ac:dyDescent="0.45">
      <c r="A132122">
        <v>132950</v>
      </c>
      <c r="B132122">
        <v>246.16</v>
      </c>
      <c r="C132122">
        <f t="shared" si="4769"/>
        <v>247.58872633744201</v>
      </c>
      <c r="D132122">
        <f t="shared" si="4770"/>
        <v>2.0412589473004745</v>
      </c>
    </row>
    <row r="132123" spans="1:4" x14ac:dyDescent="0.45">
      <c r="A132123">
        <v>132951</v>
      </c>
      <c r="B132123">
        <v>246.16</v>
      </c>
      <c r="C132123">
        <f t="shared" si="4769"/>
        <v>247.5890016258756</v>
      </c>
      <c r="D132123">
        <f t="shared" si="4770"/>
        <v>2.0420456467551076</v>
      </c>
    </row>
    <row r="132124" spans="1:4" x14ac:dyDescent="0.45">
      <c r="A132124">
        <v>132952</v>
      </c>
      <c r="B132124">
        <v>246.16</v>
      </c>
      <c r="C132124">
        <f t="shared" si="4769"/>
        <v>247.58927691022842</v>
      </c>
      <c r="D132124">
        <f t="shared" si="4770"/>
        <v>2.0428324861121103</v>
      </c>
    </row>
    <row r="132125" spans="1:4" x14ac:dyDescent="0.45">
      <c r="A132125">
        <v>132953</v>
      </c>
      <c r="B132125">
        <v>246.16</v>
      </c>
      <c r="C132125">
        <f t="shared" si="4769"/>
        <v>247.58955219050054</v>
      </c>
      <c r="D132125">
        <f t="shared" si="4770"/>
        <v>2.0436194653649049</v>
      </c>
    </row>
    <row r="132126" spans="1:4" x14ac:dyDescent="0.45">
      <c r="A132126">
        <v>132954</v>
      </c>
      <c r="B132126">
        <v>246.16</v>
      </c>
      <c r="C132126">
        <f t="shared" si="4769"/>
        <v>247.58982746669201</v>
      </c>
      <c r="D132126">
        <f t="shared" si="4770"/>
        <v>2.0444065845069135</v>
      </c>
    </row>
    <row r="132127" spans="1:4" x14ac:dyDescent="0.45">
      <c r="A132127">
        <v>132955</v>
      </c>
      <c r="B132127">
        <v>246.16</v>
      </c>
      <c r="C132127">
        <f t="shared" si="4769"/>
        <v>247.59010273880293</v>
      </c>
      <c r="D132127">
        <f t="shared" si="4770"/>
        <v>2.0451938435316408</v>
      </c>
    </row>
    <row r="132128" spans="1:4" x14ac:dyDescent="0.45">
      <c r="A132128">
        <v>132956</v>
      </c>
      <c r="B132128">
        <v>246.16</v>
      </c>
      <c r="C132128">
        <f t="shared" si="4769"/>
        <v>247.59037800683333</v>
      </c>
      <c r="D132128">
        <f t="shared" si="4770"/>
        <v>2.045981242432509</v>
      </c>
    </row>
    <row r="132129" spans="1:4" x14ac:dyDescent="0.45">
      <c r="A132129">
        <v>132957</v>
      </c>
      <c r="B132129">
        <v>246.16</v>
      </c>
      <c r="C132129">
        <f t="shared" si="4769"/>
        <v>247.59065327078326</v>
      </c>
      <c r="D132129">
        <f t="shared" si="4770"/>
        <v>2.0467687812028608</v>
      </c>
    </row>
    <row r="132130" spans="1:4" x14ac:dyDescent="0.45">
      <c r="A132130">
        <v>132958</v>
      </c>
      <c r="B132130">
        <v>246.16</v>
      </c>
      <c r="C132130">
        <f t="shared" si="4769"/>
        <v>247.5909285306528</v>
      </c>
      <c r="D132130">
        <f t="shared" si="4770"/>
        <v>2.0475564598362008</v>
      </c>
    </row>
    <row r="132131" spans="1:4" x14ac:dyDescent="0.45">
      <c r="A132131">
        <v>132959</v>
      </c>
      <c r="B132131">
        <v>246.16</v>
      </c>
      <c r="C132131">
        <f t="shared" si="4769"/>
        <v>247.59120378644201</v>
      </c>
      <c r="D132131">
        <f t="shared" si="4770"/>
        <v>2.0483442783259522</v>
      </c>
    </row>
    <row r="132132" spans="1:4" x14ac:dyDescent="0.45">
      <c r="A132132">
        <v>132960</v>
      </c>
      <c r="B132132">
        <v>246.16</v>
      </c>
      <c r="C132132">
        <f t="shared" si="4769"/>
        <v>247.59147903815094</v>
      </c>
      <c r="D132132">
        <f t="shared" si="4770"/>
        <v>2.0491322366655393</v>
      </c>
    </row>
    <row r="132133" spans="1:4" x14ac:dyDescent="0.45">
      <c r="A132133">
        <v>132961</v>
      </c>
      <c r="B132133">
        <v>246.16</v>
      </c>
      <c r="C132133">
        <f t="shared" si="4769"/>
        <v>247.59175428577964</v>
      </c>
      <c r="D132133">
        <f t="shared" si="4770"/>
        <v>2.0499203348483865</v>
      </c>
    </row>
    <row r="132134" spans="1:4" x14ac:dyDescent="0.45">
      <c r="A132134">
        <v>132962</v>
      </c>
      <c r="B132134">
        <v>246.16</v>
      </c>
      <c r="C132134">
        <f t="shared" si="4769"/>
        <v>247.59202952932822</v>
      </c>
      <c r="D132134">
        <f t="shared" si="4770"/>
        <v>2.0507085728679995</v>
      </c>
    </row>
    <row r="132135" spans="1:4" x14ac:dyDescent="0.45">
      <c r="A132135">
        <v>132963</v>
      </c>
      <c r="B132135">
        <v>246.16</v>
      </c>
      <c r="C132135">
        <f t="shared" si="4769"/>
        <v>247.59230476879668</v>
      </c>
      <c r="D132135">
        <f t="shared" si="4770"/>
        <v>2.0514969507177208</v>
      </c>
    </row>
    <row r="132136" spans="1:4" x14ac:dyDescent="0.45">
      <c r="A132136">
        <v>132964</v>
      </c>
      <c r="B132136">
        <v>246.16</v>
      </c>
      <c r="C132136">
        <f t="shared" si="4769"/>
        <v>247.59258000418512</v>
      </c>
      <c r="D132136">
        <f t="shared" si="4770"/>
        <v>2.0522854683910574</v>
      </c>
    </row>
    <row r="132137" spans="1:4" x14ac:dyDescent="0.45">
      <c r="A132137">
        <v>132965</v>
      </c>
      <c r="B132137">
        <v>246.16</v>
      </c>
      <c r="C132137">
        <f t="shared" si="4769"/>
        <v>247.59285523549357</v>
      </c>
      <c r="D132137">
        <f t="shared" si="4770"/>
        <v>2.053074125881353</v>
      </c>
    </row>
    <row r="132138" spans="1:4" x14ac:dyDescent="0.45">
      <c r="A132138">
        <v>132966</v>
      </c>
      <c r="B132138">
        <v>246.16</v>
      </c>
      <c r="C132138">
        <f t="shared" si="4769"/>
        <v>247.59313046272212</v>
      </c>
      <c r="D132138">
        <f t="shared" si="4770"/>
        <v>2.0538629231821139</v>
      </c>
    </row>
    <row r="132139" spans="1:4" x14ac:dyDescent="0.45">
      <c r="A132139">
        <v>132967</v>
      </c>
      <c r="B132139">
        <v>246.16</v>
      </c>
      <c r="C132139">
        <f t="shared" si="4769"/>
        <v>247.59340568587083</v>
      </c>
      <c r="D132139">
        <f t="shared" si="4770"/>
        <v>2.0546518602868473</v>
      </c>
    </row>
    <row r="132140" spans="1:4" x14ac:dyDescent="0.45">
      <c r="A132140">
        <v>132968</v>
      </c>
      <c r="B132140">
        <v>246.16</v>
      </c>
      <c r="C132140">
        <f t="shared" si="4769"/>
        <v>247.59368090493973</v>
      </c>
      <c r="D132140">
        <f t="shared" si="4770"/>
        <v>2.0554409371888163</v>
      </c>
    </row>
    <row r="132141" spans="1:4" x14ac:dyDescent="0.45">
      <c r="A132141">
        <v>132969</v>
      </c>
      <c r="B132141">
        <v>246.16</v>
      </c>
      <c r="C132141">
        <f t="shared" si="4769"/>
        <v>247.59395611992892</v>
      </c>
      <c r="D132141">
        <f t="shared" si="4770"/>
        <v>2.0562301538816095</v>
      </c>
    </row>
    <row r="132142" spans="1:4" x14ac:dyDescent="0.45">
      <c r="A132142">
        <v>132970</v>
      </c>
      <c r="B132142">
        <v>246.16</v>
      </c>
      <c r="C132142">
        <f t="shared" si="4769"/>
        <v>247.59423133083843</v>
      </c>
      <c r="D132142">
        <f t="shared" si="4770"/>
        <v>2.0570195103585713</v>
      </c>
    </row>
    <row r="132143" spans="1:4" x14ac:dyDescent="0.45">
      <c r="A132143">
        <v>132971</v>
      </c>
      <c r="B132143">
        <v>246.16</v>
      </c>
      <c r="C132143">
        <f t="shared" si="4769"/>
        <v>247.59450653766834</v>
      </c>
      <c r="D132143">
        <f t="shared" si="4770"/>
        <v>2.0578090066132106</v>
      </c>
    </row>
    <row r="132144" spans="1:4" x14ac:dyDescent="0.45">
      <c r="A132144">
        <v>132972</v>
      </c>
      <c r="B132144">
        <v>246.16</v>
      </c>
      <c r="C132144">
        <f t="shared" si="4769"/>
        <v>247.59478174041868</v>
      </c>
      <c r="D132144">
        <f t="shared" si="4770"/>
        <v>2.0585986426388723</v>
      </c>
    </row>
    <row r="132145" spans="1:4" x14ac:dyDescent="0.45">
      <c r="A132145">
        <v>132973</v>
      </c>
      <c r="B132145">
        <v>246.16</v>
      </c>
      <c r="C132145">
        <f t="shared" si="4769"/>
        <v>247.59505693908955</v>
      </c>
      <c r="D132145">
        <f t="shared" si="4770"/>
        <v>2.0593884184290645</v>
      </c>
    </row>
    <row r="132146" spans="1:4" x14ac:dyDescent="0.45">
      <c r="A132146">
        <v>132974</v>
      </c>
      <c r="B132146">
        <v>246.16</v>
      </c>
      <c r="C132146">
        <f t="shared" si="4769"/>
        <v>247.59533213368096</v>
      </c>
      <c r="D132146">
        <f t="shared" si="4770"/>
        <v>2.0601783339771331</v>
      </c>
    </row>
    <row r="132147" spans="1:4" x14ac:dyDescent="0.45">
      <c r="A132147">
        <v>132975</v>
      </c>
      <c r="B132147">
        <v>246.16</v>
      </c>
      <c r="C132147">
        <f t="shared" si="4769"/>
        <v>247.59560732419303</v>
      </c>
      <c r="D132147">
        <f t="shared" si="4770"/>
        <v>2.0609683892766686</v>
      </c>
    </row>
    <row r="132148" spans="1:4" x14ac:dyDescent="0.45">
      <c r="A132148">
        <v>132976</v>
      </c>
      <c r="B132148">
        <v>246.16</v>
      </c>
      <c r="C132148">
        <f t="shared" si="4769"/>
        <v>247.59588251062578</v>
      </c>
      <c r="D132148">
        <f t="shared" si="4770"/>
        <v>2.0617585843210167</v>
      </c>
    </row>
    <row r="132149" spans="1:4" x14ac:dyDescent="0.45">
      <c r="A132149">
        <v>132977</v>
      </c>
      <c r="B132149">
        <v>246.16</v>
      </c>
      <c r="C132149">
        <f t="shared" si="4769"/>
        <v>247.59615769297932</v>
      </c>
      <c r="D132149">
        <f t="shared" si="4770"/>
        <v>2.0625489191036874</v>
      </c>
    </row>
    <row r="132150" spans="1:4" x14ac:dyDescent="0.45">
      <c r="A132150">
        <v>132978</v>
      </c>
      <c r="B132150">
        <v>246.16</v>
      </c>
      <c r="C132150">
        <f t="shared" si="4769"/>
        <v>247.59643287125363</v>
      </c>
      <c r="D132150">
        <f t="shared" si="4770"/>
        <v>2.0633393936179454</v>
      </c>
    </row>
    <row r="132151" spans="1:4" x14ac:dyDescent="0.45">
      <c r="A132151">
        <v>132979</v>
      </c>
      <c r="B132151">
        <v>246.16</v>
      </c>
      <c r="C132151">
        <f t="shared" si="4769"/>
        <v>247.59670804544882</v>
      </c>
      <c r="D132151">
        <f t="shared" si="4770"/>
        <v>2.0641300078573819</v>
      </c>
    </row>
    <row r="132152" spans="1:4" x14ac:dyDescent="0.45">
      <c r="A132152">
        <v>132980</v>
      </c>
      <c r="B132152">
        <v>246.16</v>
      </c>
      <c r="C132152">
        <f t="shared" si="4769"/>
        <v>247.59698321556496</v>
      </c>
      <c r="D132152">
        <f t="shared" si="4770"/>
        <v>2.0649207618154257</v>
      </c>
    </row>
    <row r="132153" spans="1:4" x14ac:dyDescent="0.45">
      <c r="A132153">
        <v>132981</v>
      </c>
      <c r="B132153">
        <v>246.16</v>
      </c>
      <c r="C132153">
        <f t="shared" si="4769"/>
        <v>247.5972583816021</v>
      </c>
      <c r="D132153">
        <f t="shared" si="4770"/>
        <v>2.0657116554855057</v>
      </c>
    </row>
    <row r="132154" spans="1:4" x14ac:dyDescent="0.45">
      <c r="A132154">
        <v>132982</v>
      </c>
      <c r="B132154">
        <v>246.16</v>
      </c>
      <c r="C132154">
        <f t="shared" si="4769"/>
        <v>247.59753354356027</v>
      </c>
      <c r="D132154">
        <f t="shared" si="4770"/>
        <v>2.0665026888609694</v>
      </c>
    </row>
    <row r="132155" spans="1:4" x14ac:dyDescent="0.45">
      <c r="A132155">
        <v>132983</v>
      </c>
      <c r="B132155">
        <v>246.16</v>
      </c>
      <c r="C132155">
        <f t="shared" si="4769"/>
        <v>247.59780870143959</v>
      </c>
      <c r="D132155">
        <f t="shared" si="4770"/>
        <v>2.0672938619354086</v>
      </c>
    </row>
    <row r="132156" spans="1:4" x14ac:dyDescent="0.45">
      <c r="A132156">
        <v>132984</v>
      </c>
      <c r="B132156">
        <v>246.16</v>
      </c>
      <c r="C132156">
        <f t="shared" si="4769"/>
        <v>247.59808385524008</v>
      </c>
      <c r="D132156">
        <f t="shared" si="4770"/>
        <v>2.0680851747021722</v>
      </c>
    </row>
    <row r="132157" spans="1:4" x14ac:dyDescent="0.45">
      <c r="A132157">
        <v>132985</v>
      </c>
      <c r="B132157">
        <v>246.16</v>
      </c>
      <c r="C132157">
        <f t="shared" si="4769"/>
        <v>247.59835900496176</v>
      </c>
      <c r="D132157">
        <f t="shared" si="4770"/>
        <v>2.0688766271546073</v>
      </c>
    </row>
    <row r="132158" spans="1:4" x14ac:dyDescent="0.45">
      <c r="A132158">
        <v>132986</v>
      </c>
      <c r="B132158">
        <v>246.16</v>
      </c>
      <c r="C132158">
        <f t="shared" si="4769"/>
        <v>247.59863415060479</v>
      </c>
      <c r="D132158">
        <f t="shared" si="4770"/>
        <v>2.0696682192863896</v>
      </c>
    </row>
    <row r="132159" spans="1:4" x14ac:dyDescent="0.45">
      <c r="A132159">
        <v>132987</v>
      </c>
      <c r="B132159">
        <v>246.16</v>
      </c>
      <c r="C132159">
        <f t="shared" si="4769"/>
        <v>247.59890929216917</v>
      </c>
      <c r="D132159">
        <f t="shared" si="4770"/>
        <v>2.0704599510907857</v>
      </c>
    </row>
    <row r="132160" spans="1:4" x14ac:dyDescent="0.45">
      <c r="A132160">
        <v>132988</v>
      </c>
      <c r="B132160">
        <v>246.16</v>
      </c>
      <c r="C132160">
        <f t="shared" si="4769"/>
        <v>247.59918442965494</v>
      </c>
      <c r="D132160">
        <f t="shared" si="4770"/>
        <v>2.0712518225612255</v>
      </c>
    </row>
    <row r="132161" spans="1:4" x14ac:dyDescent="0.45">
      <c r="A132161">
        <v>132989</v>
      </c>
      <c r="B132161">
        <v>246.16</v>
      </c>
      <c r="C132161">
        <f t="shared" si="4769"/>
        <v>247.59945956306223</v>
      </c>
      <c r="D132161">
        <f t="shared" si="4770"/>
        <v>2.0720438336913034</v>
      </c>
    </row>
    <row r="132162" spans="1:4" x14ac:dyDescent="0.45">
      <c r="A132162">
        <v>132990</v>
      </c>
      <c r="B132162">
        <v>246.16</v>
      </c>
      <c r="C132162">
        <f t="shared" si="4769"/>
        <v>247.59973469239102</v>
      </c>
      <c r="D132162">
        <f t="shared" si="4770"/>
        <v>2.072835984474287</v>
      </c>
    </row>
    <row r="132163" spans="1:4" x14ac:dyDescent="0.45">
      <c r="A132163">
        <v>132991</v>
      </c>
      <c r="B132163">
        <v>246.16</v>
      </c>
      <c r="C132163">
        <f t="shared" si="4769"/>
        <v>247.60000981764142</v>
      </c>
      <c r="D132163">
        <f t="shared" si="4770"/>
        <v>2.073628274903689</v>
      </c>
    </row>
    <row r="132164" spans="1:4" x14ac:dyDescent="0.45">
      <c r="A132164">
        <v>132992</v>
      </c>
      <c r="B132164">
        <v>246.16</v>
      </c>
      <c r="C132164">
        <f t="shared" ref="C132164:C132227" si="4771">$H$4 - $I$4*EXP(-A132164/$J$4)</f>
        <v>247.6002849388135</v>
      </c>
      <c r="D132164">
        <f t="shared" ref="D132164:D132227" si="4772">(B132164-C132164)^2</f>
        <v>2.0744207049730226</v>
      </c>
    </row>
    <row r="132165" spans="1:4" x14ac:dyDescent="0.45">
      <c r="A132165">
        <v>132993</v>
      </c>
      <c r="B132165">
        <v>246.16</v>
      </c>
      <c r="C132165">
        <f t="shared" si="4771"/>
        <v>247.60056005590729</v>
      </c>
      <c r="D132165">
        <f t="shared" si="4772"/>
        <v>2.0752132746756375</v>
      </c>
    </row>
    <row r="132166" spans="1:4" x14ac:dyDescent="0.45">
      <c r="A132166">
        <v>132994</v>
      </c>
      <c r="B132166">
        <v>246.16</v>
      </c>
      <c r="C132166">
        <f t="shared" si="4771"/>
        <v>247.60083516892286</v>
      </c>
      <c r="D132166">
        <f t="shared" si="4772"/>
        <v>2.0760059840049654</v>
      </c>
    </row>
    <row r="132167" spans="1:4" x14ac:dyDescent="0.45">
      <c r="A132167">
        <v>132995</v>
      </c>
      <c r="B132167">
        <v>246.16</v>
      </c>
      <c r="C132167">
        <f t="shared" si="4771"/>
        <v>247.60111027786027</v>
      </c>
      <c r="D132167">
        <f t="shared" si="4772"/>
        <v>2.0767988329545202</v>
      </c>
    </row>
    <row r="132168" spans="1:4" x14ac:dyDescent="0.45">
      <c r="A132168">
        <v>132996</v>
      </c>
      <c r="B132168">
        <v>246.16</v>
      </c>
      <c r="C132168">
        <f t="shared" si="4771"/>
        <v>247.60138538271957</v>
      </c>
      <c r="D132168">
        <f t="shared" si="4772"/>
        <v>2.0775918215176521</v>
      </c>
    </row>
    <row r="132169" spans="1:4" x14ac:dyDescent="0.45">
      <c r="A132169">
        <v>132997</v>
      </c>
      <c r="B132169">
        <v>246.16</v>
      </c>
      <c r="C132169">
        <f t="shared" si="4771"/>
        <v>247.60166048350086</v>
      </c>
      <c r="D132169">
        <f t="shared" si="4772"/>
        <v>2.0783849496879578</v>
      </c>
    </row>
    <row r="132170" spans="1:4" x14ac:dyDescent="0.45">
      <c r="A132170">
        <v>132998</v>
      </c>
      <c r="B132170">
        <v>246.16</v>
      </c>
      <c r="C132170">
        <f t="shared" si="4771"/>
        <v>247.60193558020416</v>
      </c>
      <c r="D132170">
        <f t="shared" si="4772"/>
        <v>2.0791782174587055</v>
      </c>
    </row>
    <row r="132171" spans="1:4" x14ac:dyDescent="0.45">
      <c r="A132171">
        <v>132999</v>
      </c>
      <c r="B132171">
        <v>246.16</v>
      </c>
      <c r="C132171">
        <f t="shared" si="4771"/>
        <v>247.60221067282953</v>
      </c>
      <c r="D132171">
        <f t="shared" si="4772"/>
        <v>2.0799716248234108</v>
      </c>
    </row>
    <row r="132172" spans="1:4" x14ac:dyDescent="0.45">
      <c r="A132172">
        <v>133000</v>
      </c>
      <c r="B132172">
        <v>246.16</v>
      </c>
      <c r="C132172">
        <f t="shared" si="4771"/>
        <v>247.60248576137707</v>
      </c>
      <c r="D132172">
        <f t="shared" si="4772"/>
        <v>2.0807651717755888</v>
      </c>
    </row>
    <row r="132173" spans="1:4" x14ac:dyDescent="0.45">
      <c r="A132173">
        <v>133001</v>
      </c>
      <c r="B132173">
        <v>246.16</v>
      </c>
      <c r="C132173">
        <f t="shared" si="4771"/>
        <v>247.6027608458468</v>
      </c>
      <c r="D132173">
        <f t="shared" si="4772"/>
        <v>2.0815588583085902</v>
      </c>
    </row>
    <row r="132174" spans="1:4" x14ac:dyDescent="0.45">
      <c r="A132174">
        <v>133002</v>
      </c>
      <c r="B132174">
        <v>246.16</v>
      </c>
      <c r="C132174">
        <f t="shared" si="4771"/>
        <v>247.60303592623879</v>
      </c>
      <c r="D132174">
        <f t="shared" si="4772"/>
        <v>2.0823526844158495</v>
      </c>
    </row>
    <row r="132175" spans="1:4" x14ac:dyDescent="0.45">
      <c r="A132175">
        <v>133003</v>
      </c>
      <c r="B132175">
        <v>246.16</v>
      </c>
      <c r="C132175">
        <f t="shared" si="4771"/>
        <v>247.60331100255311</v>
      </c>
      <c r="D132175">
        <f t="shared" si="4772"/>
        <v>2.0831466500908822</v>
      </c>
    </row>
    <row r="132176" spans="1:4" x14ac:dyDescent="0.45">
      <c r="A132176">
        <v>133004</v>
      </c>
      <c r="B132176">
        <v>246.16</v>
      </c>
      <c r="C132176">
        <f t="shared" si="4771"/>
        <v>247.6035860747898</v>
      </c>
      <c r="D132176">
        <f t="shared" si="4772"/>
        <v>2.0839407553270397</v>
      </c>
    </row>
    <row r="132177" spans="1:4" x14ac:dyDescent="0.45">
      <c r="A132177">
        <v>133005</v>
      </c>
      <c r="B132177">
        <v>246.16</v>
      </c>
      <c r="C132177">
        <f t="shared" si="4771"/>
        <v>247.60386114294897</v>
      </c>
      <c r="D132177">
        <f t="shared" si="4772"/>
        <v>2.0847350001179215</v>
      </c>
    </row>
    <row r="132178" spans="1:4" x14ac:dyDescent="0.45">
      <c r="A132178">
        <v>133006</v>
      </c>
      <c r="B132178">
        <v>246.16</v>
      </c>
      <c r="C132178">
        <f t="shared" si="4771"/>
        <v>247.60413620703062</v>
      </c>
      <c r="D132178">
        <f t="shared" si="4772"/>
        <v>2.0855293844567977</v>
      </c>
    </row>
    <row r="132179" spans="1:4" x14ac:dyDescent="0.45">
      <c r="A132179">
        <v>133007</v>
      </c>
      <c r="B132179">
        <v>246.16</v>
      </c>
      <c r="C132179">
        <f t="shared" si="4771"/>
        <v>247.60441126703483</v>
      </c>
      <c r="D132179">
        <f t="shared" si="4772"/>
        <v>2.0863239083371847</v>
      </c>
    </row>
    <row r="132180" spans="1:4" x14ac:dyDescent="0.45">
      <c r="A132180">
        <v>133008</v>
      </c>
      <c r="B132180">
        <v>246.16</v>
      </c>
      <c r="C132180">
        <f t="shared" si="4771"/>
        <v>247.6046863229617</v>
      </c>
      <c r="D132180">
        <f t="shared" si="4772"/>
        <v>2.0871185717525997</v>
      </c>
    </row>
    <row r="132181" spans="1:4" x14ac:dyDescent="0.45">
      <c r="A132181">
        <v>133009</v>
      </c>
      <c r="B132181">
        <v>246.16</v>
      </c>
      <c r="C132181">
        <f t="shared" si="4771"/>
        <v>247.60496137481124</v>
      </c>
      <c r="D132181">
        <f t="shared" si="4772"/>
        <v>2.0879133746963965</v>
      </c>
    </row>
    <row r="132182" spans="1:4" x14ac:dyDescent="0.45">
      <c r="A132182">
        <v>133010</v>
      </c>
      <c r="B132182">
        <v>246.16</v>
      </c>
      <c r="C132182">
        <f t="shared" si="4771"/>
        <v>247.60523642258354</v>
      </c>
      <c r="D132182">
        <f t="shared" si="4772"/>
        <v>2.0887083171620922</v>
      </c>
    </row>
    <row r="132183" spans="1:4" x14ac:dyDescent="0.45">
      <c r="A132183">
        <v>133011</v>
      </c>
      <c r="B132183">
        <v>246.16</v>
      </c>
      <c r="C132183">
        <f t="shared" si="4771"/>
        <v>247.60551146627864</v>
      </c>
      <c r="D132183">
        <f t="shared" si="4772"/>
        <v>2.0895033991430401</v>
      </c>
    </row>
    <row r="132184" spans="1:4" x14ac:dyDescent="0.45">
      <c r="A132184">
        <v>133012</v>
      </c>
      <c r="B132184">
        <v>246.16</v>
      </c>
      <c r="C132184">
        <f t="shared" si="4771"/>
        <v>247.60578650589659</v>
      </c>
      <c r="D132184">
        <f t="shared" si="4772"/>
        <v>2.090298620632677</v>
      </c>
    </row>
    <row r="132185" spans="1:4" x14ac:dyDescent="0.45">
      <c r="A132185">
        <v>133013</v>
      </c>
      <c r="B132185">
        <v>246.16</v>
      </c>
      <c r="C132185">
        <f t="shared" si="4771"/>
        <v>247.6060615414375</v>
      </c>
      <c r="D132185">
        <f t="shared" si="4772"/>
        <v>2.0910939816246024</v>
      </c>
    </row>
    <row r="132186" spans="1:4" x14ac:dyDescent="0.45">
      <c r="A132186">
        <v>133014</v>
      </c>
      <c r="B132186">
        <v>246.16</v>
      </c>
      <c r="C132186">
        <f t="shared" si="4771"/>
        <v>247.60633657290137</v>
      </c>
      <c r="D132186">
        <f t="shared" si="4772"/>
        <v>2.091889482112089</v>
      </c>
    </row>
    <row r="132187" spans="1:4" x14ac:dyDescent="0.45">
      <c r="A132187">
        <v>133015</v>
      </c>
      <c r="B132187">
        <v>246.16</v>
      </c>
      <c r="C132187">
        <f t="shared" si="4771"/>
        <v>247.60661160028832</v>
      </c>
      <c r="D132187">
        <f t="shared" si="4772"/>
        <v>2.0926851220887372</v>
      </c>
    </row>
    <row r="132188" spans="1:4" x14ac:dyDescent="0.45">
      <c r="A132188">
        <v>133016</v>
      </c>
      <c r="B132188">
        <v>246.16</v>
      </c>
      <c r="C132188">
        <f t="shared" si="4771"/>
        <v>247.60688662359837</v>
      </c>
      <c r="D132188">
        <f t="shared" si="4772"/>
        <v>2.0934809015479026</v>
      </c>
    </row>
    <row r="132189" spans="1:4" x14ac:dyDescent="0.45">
      <c r="A132189">
        <v>133017</v>
      </c>
      <c r="B132189">
        <v>246.16</v>
      </c>
      <c r="C132189">
        <f t="shared" si="4771"/>
        <v>247.60716164283158</v>
      </c>
      <c r="D132189">
        <f t="shared" si="4772"/>
        <v>2.0942768204830218</v>
      </c>
    </row>
    <row r="132190" spans="1:4" x14ac:dyDescent="0.45">
      <c r="A132190">
        <v>133018</v>
      </c>
      <c r="B132190">
        <v>246.16</v>
      </c>
      <c r="C132190">
        <f t="shared" si="4771"/>
        <v>247.60743665798805</v>
      </c>
      <c r="D132190">
        <f t="shared" si="4772"/>
        <v>2.0950728788876138</v>
      </c>
    </row>
    <row r="132191" spans="1:4" x14ac:dyDescent="0.45">
      <c r="A132191">
        <v>133019</v>
      </c>
      <c r="B132191">
        <v>246.16</v>
      </c>
      <c r="C132191">
        <f t="shared" si="4771"/>
        <v>247.60771166906778</v>
      </c>
      <c r="D132191">
        <f t="shared" si="4772"/>
        <v>2.0958690767550348</v>
      </c>
    </row>
    <row r="132192" spans="1:4" x14ac:dyDescent="0.45">
      <c r="A132192">
        <v>133020</v>
      </c>
      <c r="B132192">
        <v>246.16</v>
      </c>
      <c r="C132192">
        <f t="shared" si="4771"/>
        <v>247.60798667607088</v>
      </c>
      <c r="D132192">
        <f t="shared" si="4772"/>
        <v>2.0966654140788044</v>
      </c>
    </row>
    <row r="132193" spans="1:4" x14ac:dyDescent="0.45">
      <c r="A132193">
        <v>133021</v>
      </c>
      <c r="B132193">
        <v>246.16</v>
      </c>
      <c r="C132193">
        <f t="shared" si="4771"/>
        <v>247.60826167899739</v>
      </c>
      <c r="D132193">
        <f t="shared" si="4772"/>
        <v>2.0974618908523608</v>
      </c>
    </row>
    <row r="132194" spans="1:4" x14ac:dyDescent="0.45">
      <c r="A132194">
        <v>133022</v>
      </c>
      <c r="B132194">
        <v>246.16</v>
      </c>
      <c r="C132194">
        <f t="shared" si="4771"/>
        <v>247.60853667784738</v>
      </c>
      <c r="D132194">
        <f t="shared" si="4772"/>
        <v>2.0982585070691417</v>
      </c>
    </row>
    <row r="132195" spans="1:4" x14ac:dyDescent="0.45">
      <c r="A132195">
        <v>133023</v>
      </c>
      <c r="B132195">
        <v>246.16</v>
      </c>
      <c r="C132195">
        <f t="shared" si="4771"/>
        <v>247.60881167262087</v>
      </c>
      <c r="D132195">
        <f t="shared" si="4772"/>
        <v>2.0990552627225041</v>
      </c>
    </row>
    <row r="132196" spans="1:4" x14ac:dyDescent="0.45">
      <c r="A132196">
        <v>133024</v>
      </c>
      <c r="B132196">
        <v>246.16</v>
      </c>
      <c r="C132196">
        <f t="shared" si="4771"/>
        <v>247.60908666331801</v>
      </c>
      <c r="D132196">
        <f t="shared" si="4772"/>
        <v>2.0998521578061333</v>
      </c>
    </row>
    <row r="132197" spans="1:4" x14ac:dyDescent="0.45">
      <c r="A132197">
        <v>133025</v>
      </c>
      <c r="B132197">
        <v>246.16</v>
      </c>
      <c r="C132197">
        <f t="shared" si="4771"/>
        <v>247.60936164993876</v>
      </c>
      <c r="D132197">
        <f t="shared" si="4772"/>
        <v>2.1006491923132211</v>
      </c>
    </row>
    <row r="132198" spans="1:4" x14ac:dyDescent="0.45">
      <c r="A132198">
        <v>133026</v>
      </c>
      <c r="B132198">
        <v>246.16</v>
      </c>
      <c r="C132198">
        <f t="shared" si="4771"/>
        <v>247.60963663248324</v>
      </c>
      <c r="D132198">
        <f t="shared" si="4772"/>
        <v>2.1014463662373712</v>
      </c>
    </row>
    <row r="132199" spans="1:4" x14ac:dyDescent="0.45">
      <c r="A132199">
        <v>133027</v>
      </c>
      <c r="B132199">
        <v>246.16</v>
      </c>
      <c r="C132199">
        <f t="shared" si="4771"/>
        <v>247.60991161095151</v>
      </c>
      <c r="D132199">
        <f t="shared" si="4772"/>
        <v>2.1022436795720236</v>
      </c>
    </row>
    <row r="132200" spans="1:4" x14ac:dyDescent="0.45">
      <c r="A132200">
        <v>133028</v>
      </c>
      <c r="B132200">
        <v>246.16</v>
      </c>
      <c r="C132200">
        <f t="shared" si="4771"/>
        <v>247.6101865853436</v>
      </c>
      <c r="D132200">
        <f t="shared" si="4772"/>
        <v>2.1030411323105351</v>
      </c>
    </row>
    <row r="132201" spans="1:4" x14ac:dyDescent="0.45">
      <c r="A132201">
        <v>133029</v>
      </c>
      <c r="B132201">
        <v>246.16</v>
      </c>
      <c r="C132201">
        <f t="shared" si="4771"/>
        <v>247.61046155565958</v>
      </c>
      <c r="D132201">
        <f t="shared" si="4772"/>
        <v>2.1038387244464278</v>
      </c>
    </row>
    <row r="132202" spans="1:4" x14ac:dyDescent="0.45">
      <c r="A132202">
        <v>133030</v>
      </c>
      <c r="B132202">
        <v>246.16</v>
      </c>
      <c r="C132202">
        <f t="shared" si="4771"/>
        <v>247.61073652189953</v>
      </c>
      <c r="D132202">
        <f t="shared" si="4772"/>
        <v>2.1046364559731425</v>
      </c>
    </row>
    <row r="132203" spans="1:4" x14ac:dyDescent="0.45">
      <c r="A132203">
        <v>133031</v>
      </c>
      <c r="B132203">
        <v>246.16</v>
      </c>
      <c r="C132203">
        <f t="shared" si="4771"/>
        <v>247.61101148406351</v>
      </c>
      <c r="D132203">
        <f t="shared" si="4772"/>
        <v>2.1054343268842013</v>
      </c>
    </row>
    <row r="132204" spans="1:4" x14ac:dyDescent="0.45">
      <c r="A132204">
        <v>133032</v>
      </c>
      <c r="B132204">
        <v>246.16</v>
      </c>
      <c r="C132204">
        <f t="shared" si="4771"/>
        <v>247.61128644215154</v>
      </c>
      <c r="D132204">
        <f t="shared" si="4772"/>
        <v>2.1062323371728802</v>
      </c>
    </row>
    <row r="132205" spans="1:4" x14ac:dyDescent="0.45">
      <c r="A132205">
        <v>133033</v>
      </c>
      <c r="B132205">
        <v>246.16</v>
      </c>
      <c r="C132205">
        <f t="shared" si="4771"/>
        <v>247.61156139616372</v>
      </c>
      <c r="D132205">
        <f t="shared" si="4772"/>
        <v>2.1070304868327847</v>
      </c>
    </row>
    <row r="132206" spans="1:4" x14ac:dyDescent="0.45">
      <c r="A132206">
        <v>133034</v>
      </c>
      <c r="B132206">
        <v>246.16</v>
      </c>
      <c r="C132206">
        <f t="shared" si="4771"/>
        <v>247.61183634610009</v>
      </c>
      <c r="D132206">
        <f t="shared" si="4772"/>
        <v>2.1078287758572731</v>
      </c>
    </row>
    <row r="132207" spans="1:4" x14ac:dyDescent="0.45">
      <c r="A132207">
        <v>133035</v>
      </c>
      <c r="B132207">
        <v>246.16</v>
      </c>
      <c r="C132207">
        <f t="shared" si="4771"/>
        <v>247.61211129196073</v>
      </c>
      <c r="D132207">
        <f t="shared" si="4772"/>
        <v>2.1086272042398702</v>
      </c>
    </row>
    <row r="132208" spans="1:4" x14ac:dyDescent="0.45">
      <c r="A132208">
        <v>133036</v>
      </c>
      <c r="B132208">
        <v>246.16</v>
      </c>
      <c r="C132208">
        <f t="shared" si="4771"/>
        <v>247.6123862337457</v>
      </c>
      <c r="D132208">
        <f t="shared" si="4772"/>
        <v>2.1094257719740162</v>
      </c>
    </row>
    <row r="132209" spans="1:4" x14ac:dyDescent="0.45">
      <c r="A132209">
        <v>133037</v>
      </c>
      <c r="B132209">
        <v>246.16</v>
      </c>
      <c r="C132209">
        <f t="shared" si="4771"/>
        <v>247.61266117145504</v>
      </c>
      <c r="D132209">
        <f t="shared" si="4772"/>
        <v>2.1102244790531532</v>
      </c>
    </row>
    <row r="132210" spans="1:4" x14ac:dyDescent="0.45">
      <c r="A132210">
        <v>133038</v>
      </c>
      <c r="B132210">
        <v>246.16</v>
      </c>
      <c r="C132210">
        <f t="shared" si="4771"/>
        <v>247.61293610508881</v>
      </c>
      <c r="D132210">
        <f t="shared" si="4772"/>
        <v>2.111023325470641</v>
      </c>
    </row>
    <row r="132211" spans="1:4" x14ac:dyDescent="0.45">
      <c r="A132211">
        <v>133039</v>
      </c>
      <c r="B132211">
        <v>246.16</v>
      </c>
      <c r="C132211">
        <f t="shared" si="4771"/>
        <v>247.61321103464709</v>
      </c>
      <c r="D132211">
        <f t="shared" si="4772"/>
        <v>2.1118223112200867</v>
      </c>
    </row>
    <row r="132212" spans="1:4" x14ac:dyDescent="0.45">
      <c r="A132212">
        <v>133040</v>
      </c>
      <c r="B132212">
        <v>246.16</v>
      </c>
      <c r="C132212">
        <f t="shared" si="4771"/>
        <v>247.61348596012994</v>
      </c>
      <c r="D132212">
        <f t="shared" si="4772"/>
        <v>2.1126214362948499</v>
      </c>
    </row>
    <row r="132213" spans="1:4" x14ac:dyDescent="0.45">
      <c r="A132213">
        <v>133041</v>
      </c>
      <c r="B132213">
        <v>246.16</v>
      </c>
      <c r="C132213">
        <f t="shared" si="4771"/>
        <v>247.61376088153739</v>
      </c>
      <c r="D132213">
        <f t="shared" si="4772"/>
        <v>2.1134207006883736</v>
      </c>
    </row>
    <row r="132214" spans="1:4" x14ac:dyDescent="0.45">
      <c r="A132214">
        <v>133042</v>
      </c>
      <c r="B132214">
        <v>246.16</v>
      </c>
      <c r="C132214">
        <f t="shared" si="4771"/>
        <v>247.61403579886954</v>
      </c>
      <c r="D132214">
        <f t="shared" si="4772"/>
        <v>2.1142201043941826</v>
      </c>
    </row>
    <row r="132215" spans="1:4" x14ac:dyDescent="0.45">
      <c r="A132215">
        <v>133043</v>
      </c>
      <c r="B132215">
        <v>246.16</v>
      </c>
      <c r="C132215">
        <f t="shared" si="4771"/>
        <v>247.61431071212641</v>
      </c>
      <c r="D132215">
        <f t="shared" si="4772"/>
        <v>2.1150196474056382</v>
      </c>
    </row>
    <row r="132216" spans="1:4" x14ac:dyDescent="0.45">
      <c r="A132216">
        <v>133044</v>
      </c>
      <c r="B132216">
        <v>246.16</v>
      </c>
      <c r="C132216">
        <f t="shared" si="4771"/>
        <v>247.61458562130809</v>
      </c>
      <c r="D132216">
        <f t="shared" si="4772"/>
        <v>2.115819329716266</v>
      </c>
    </row>
    <row r="132217" spans="1:4" x14ac:dyDescent="0.45">
      <c r="A132217">
        <v>133045</v>
      </c>
      <c r="B132217">
        <v>246.16</v>
      </c>
      <c r="C132217">
        <f t="shared" si="4771"/>
        <v>247.61486052641465</v>
      </c>
      <c r="D132217">
        <f t="shared" si="4772"/>
        <v>2.116619151319509</v>
      </c>
    </row>
    <row r="132218" spans="1:4" x14ac:dyDescent="0.45">
      <c r="A132218">
        <v>133046</v>
      </c>
      <c r="B132218">
        <v>246.16</v>
      </c>
      <c r="C132218">
        <f t="shared" si="4771"/>
        <v>247.61513542744612</v>
      </c>
      <c r="D132218">
        <f t="shared" si="4772"/>
        <v>2.117419112208812</v>
      </c>
    </row>
    <row r="132219" spans="1:4" x14ac:dyDescent="0.45">
      <c r="A132219">
        <v>133047</v>
      </c>
      <c r="B132219">
        <v>246.16</v>
      </c>
      <c r="C132219">
        <f t="shared" si="4771"/>
        <v>247.6154103244026</v>
      </c>
      <c r="D132219">
        <f t="shared" si="4772"/>
        <v>2.1182192123777006</v>
      </c>
    </row>
    <row r="132220" spans="1:4" x14ac:dyDescent="0.45">
      <c r="A132220">
        <v>133048</v>
      </c>
      <c r="B132220">
        <v>246.16</v>
      </c>
      <c r="C132220">
        <f t="shared" si="4771"/>
        <v>247.6156852172841</v>
      </c>
      <c r="D132220">
        <f t="shared" si="4772"/>
        <v>2.1190194518194545</v>
      </c>
    </row>
    <row r="132221" spans="1:4" x14ac:dyDescent="0.45">
      <c r="A132221">
        <v>133049</v>
      </c>
      <c r="B132221">
        <v>246.16</v>
      </c>
      <c r="C132221">
        <f t="shared" si="4771"/>
        <v>247.61596010609071</v>
      </c>
      <c r="D132221">
        <f t="shared" si="4772"/>
        <v>2.1198198305276836</v>
      </c>
    </row>
    <row r="132222" spans="1:4" x14ac:dyDescent="0.45">
      <c r="A132222">
        <v>133050</v>
      </c>
      <c r="B132222">
        <v>246.16</v>
      </c>
      <c r="C132222">
        <f t="shared" si="4771"/>
        <v>247.61623499082248</v>
      </c>
      <c r="D132222">
        <f t="shared" si="4772"/>
        <v>2.1206203484957493</v>
      </c>
    </row>
    <row r="132223" spans="1:4" x14ac:dyDescent="0.45">
      <c r="A132223">
        <v>133051</v>
      </c>
      <c r="B132223">
        <v>246.16</v>
      </c>
      <c r="C132223">
        <f t="shared" si="4771"/>
        <v>247.61650987147948</v>
      </c>
      <c r="D132223">
        <f t="shared" si="4772"/>
        <v>2.1214210057171798</v>
      </c>
    </row>
    <row r="132224" spans="1:4" x14ac:dyDescent="0.45">
      <c r="A132224">
        <v>133052</v>
      </c>
      <c r="B132224">
        <v>246.16</v>
      </c>
      <c r="C132224">
        <f t="shared" si="4771"/>
        <v>247.61678474806175</v>
      </c>
      <c r="D132224">
        <f t="shared" si="4772"/>
        <v>2.122221802185337</v>
      </c>
    </row>
    <row r="132225" spans="1:4" x14ac:dyDescent="0.45">
      <c r="A132225">
        <v>133053</v>
      </c>
      <c r="B132225">
        <v>246.16</v>
      </c>
      <c r="C132225">
        <f t="shared" si="4771"/>
        <v>247.61705962056939</v>
      </c>
      <c r="D132225">
        <f t="shared" si="4772"/>
        <v>2.123022737893832</v>
      </c>
    </row>
    <row r="132226" spans="1:4" x14ac:dyDescent="0.45">
      <c r="A132226">
        <v>133054</v>
      </c>
      <c r="B132226">
        <v>246.16</v>
      </c>
      <c r="C132226">
        <f t="shared" si="4771"/>
        <v>247.61733448900242</v>
      </c>
      <c r="D132226">
        <f t="shared" si="4772"/>
        <v>2.1238238128359455</v>
      </c>
    </row>
    <row r="132227" spans="1:4" x14ac:dyDescent="0.45">
      <c r="A132227">
        <v>133055</v>
      </c>
      <c r="B132227">
        <v>246.16</v>
      </c>
      <c r="C132227">
        <f t="shared" si="4771"/>
        <v>247.61760935336093</v>
      </c>
      <c r="D132227">
        <f t="shared" si="4772"/>
        <v>2.1246250270052878</v>
      </c>
    </row>
    <row r="132228" spans="1:4" x14ac:dyDescent="0.45">
      <c r="A132228">
        <v>133056</v>
      </c>
      <c r="B132228">
        <v>246.16</v>
      </c>
      <c r="C132228">
        <f t="shared" ref="C132228:C132291" si="4773">$H$4 - $I$4*EXP(-A132228/$J$4)</f>
        <v>247.61788421364497</v>
      </c>
      <c r="D132228">
        <f t="shared" ref="D132228:D132291" si="4774">(B132228-C132228)^2</f>
        <v>2.1254263803952234</v>
      </c>
    </row>
    <row r="132229" spans="1:4" x14ac:dyDescent="0.45">
      <c r="A132229">
        <v>133057</v>
      </c>
      <c r="B132229">
        <v>246.16</v>
      </c>
      <c r="C132229">
        <f t="shared" si="4773"/>
        <v>247.61815906985458</v>
      </c>
      <c r="D132229">
        <f t="shared" si="4774"/>
        <v>2.1262278729991975</v>
      </c>
    </row>
    <row r="132230" spans="1:4" x14ac:dyDescent="0.45">
      <c r="A132230">
        <v>133058</v>
      </c>
      <c r="B132230">
        <v>246.16</v>
      </c>
      <c r="C132230">
        <f t="shared" si="4773"/>
        <v>247.61843392198986</v>
      </c>
      <c r="D132230">
        <f t="shared" si="4774"/>
        <v>2.1270295048107402</v>
      </c>
    </row>
    <row r="132231" spans="1:4" x14ac:dyDescent="0.45">
      <c r="A132231">
        <v>133059</v>
      </c>
      <c r="B132231">
        <v>246.16</v>
      </c>
      <c r="C132231">
        <f t="shared" si="4773"/>
        <v>247.61870877005083</v>
      </c>
      <c r="D132231">
        <f t="shared" si="4774"/>
        <v>2.1278312758232154</v>
      </c>
    </row>
    <row r="132232" spans="1:4" x14ac:dyDescent="0.45">
      <c r="A132232">
        <v>133060</v>
      </c>
      <c r="B132232">
        <v>246.16</v>
      </c>
      <c r="C132232">
        <f t="shared" si="4773"/>
        <v>247.61898361403757</v>
      </c>
      <c r="D132232">
        <f t="shared" si="4774"/>
        <v>2.1286331860301524</v>
      </c>
    </row>
    <row r="132233" spans="1:4" x14ac:dyDescent="0.45">
      <c r="A132233">
        <v>133061</v>
      </c>
      <c r="B132233">
        <v>246.16</v>
      </c>
      <c r="C132233">
        <f t="shared" si="4773"/>
        <v>247.61925845395015</v>
      </c>
      <c r="D132233">
        <f t="shared" si="4774"/>
        <v>2.129435235424999</v>
      </c>
    </row>
    <row r="132234" spans="1:4" x14ac:dyDescent="0.45">
      <c r="A132234">
        <v>133062</v>
      </c>
      <c r="B132234">
        <v>246.16</v>
      </c>
      <c r="C132234">
        <f t="shared" si="4773"/>
        <v>247.61953328978862</v>
      </c>
      <c r="D132234">
        <f t="shared" si="4774"/>
        <v>2.1302374240012028</v>
      </c>
    </row>
    <row r="132235" spans="1:4" x14ac:dyDescent="0.45">
      <c r="A132235">
        <v>133063</v>
      </c>
      <c r="B132235">
        <v>246.16</v>
      </c>
      <c r="C132235">
        <f t="shared" si="4773"/>
        <v>247.61980812155304</v>
      </c>
      <c r="D132235">
        <f t="shared" si="4774"/>
        <v>2.1310397517522111</v>
      </c>
    </row>
    <row r="132236" spans="1:4" x14ac:dyDescent="0.45">
      <c r="A132236">
        <v>133064</v>
      </c>
      <c r="B132236">
        <v>246.16</v>
      </c>
      <c r="C132236">
        <f t="shared" si="4773"/>
        <v>247.62008294924345</v>
      </c>
      <c r="D132236">
        <f t="shared" si="4774"/>
        <v>2.1318422186714714</v>
      </c>
    </row>
    <row r="132237" spans="1:4" x14ac:dyDescent="0.45">
      <c r="A132237">
        <v>133065</v>
      </c>
      <c r="B132237">
        <v>246.16</v>
      </c>
      <c r="C132237">
        <f t="shared" si="4773"/>
        <v>247.62035777285996</v>
      </c>
      <c r="D132237">
        <f t="shared" si="4774"/>
        <v>2.132644824752516</v>
      </c>
    </row>
    <row r="132238" spans="1:4" x14ac:dyDescent="0.45">
      <c r="A132238">
        <v>133066</v>
      </c>
      <c r="B132238">
        <v>246.16</v>
      </c>
      <c r="C132238">
        <f t="shared" si="4773"/>
        <v>247.62063259240259</v>
      </c>
      <c r="D132238">
        <f t="shared" si="4774"/>
        <v>2.1334475699887094</v>
      </c>
    </row>
    <row r="132239" spans="1:4" x14ac:dyDescent="0.45">
      <c r="A132239">
        <v>133067</v>
      </c>
      <c r="B132239">
        <v>246.16</v>
      </c>
      <c r="C132239">
        <f t="shared" si="4773"/>
        <v>247.62090740787141</v>
      </c>
      <c r="D132239">
        <f t="shared" si="4774"/>
        <v>2.1342504543735834</v>
      </c>
    </row>
    <row r="132240" spans="1:4" x14ac:dyDescent="0.45">
      <c r="A132240">
        <v>133068</v>
      </c>
      <c r="B132240">
        <v>246.16</v>
      </c>
      <c r="C132240">
        <f t="shared" si="4773"/>
        <v>247.6211822192665</v>
      </c>
      <c r="D132240">
        <f t="shared" si="4774"/>
        <v>2.1350534779005872</v>
      </c>
    </row>
    <row r="132241" spans="1:4" x14ac:dyDescent="0.45">
      <c r="A132241">
        <v>133069</v>
      </c>
      <c r="B132241">
        <v>246.16</v>
      </c>
      <c r="C132241">
        <f t="shared" si="4773"/>
        <v>247.62145702658788</v>
      </c>
      <c r="D132241">
        <f t="shared" si="4774"/>
        <v>2.1358566405630866</v>
      </c>
    </row>
    <row r="132242" spans="1:4" x14ac:dyDescent="0.45">
      <c r="A132242">
        <v>133070</v>
      </c>
      <c r="B132242">
        <v>246.16</v>
      </c>
      <c r="C132242">
        <f t="shared" si="4773"/>
        <v>247.62173182983565</v>
      </c>
      <c r="D132242">
        <f t="shared" si="4774"/>
        <v>2.1366599423546968</v>
      </c>
    </row>
    <row r="132243" spans="1:4" x14ac:dyDescent="0.45">
      <c r="A132243">
        <v>133071</v>
      </c>
      <c r="B132243">
        <v>246.16</v>
      </c>
      <c r="C132243">
        <f t="shared" si="4773"/>
        <v>247.62200662900983</v>
      </c>
      <c r="D132243">
        <f t="shared" si="4774"/>
        <v>2.1374633832687016</v>
      </c>
    </row>
    <row r="132244" spans="1:4" x14ac:dyDescent="0.45">
      <c r="A132244">
        <v>133072</v>
      </c>
      <c r="B132244">
        <v>246.16</v>
      </c>
      <c r="C132244">
        <f t="shared" si="4773"/>
        <v>247.62228142411053</v>
      </c>
      <c r="D132244">
        <f t="shared" si="4774"/>
        <v>2.1382669632987166</v>
      </c>
    </row>
    <row r="132245" spans="1:4" x14ac:dyDescent="0.45">
      <c r="A132245">
        <v>133073</v>
      </c>
      <c r="B132245">
        <v>246.16</v>
      </c>
      <c r="C132245">
        <f t="shared" si="4773"/>
        <v>247.62255621513776</v>
      </c>
      <c r="D132245">
        <f t="shared" si="4774"/>
        <v>2.1390706824381085</v>
      </c>
    </row>
    <row r="132246" spans="1:4" x14ac:dyDescent="0.45">
      <c r="A132246">
        <v>133074</v>
      </c>
      <c r="B132246">
        <v>246.16</v>
      </c>
      <c r="C132246">
        <f t="shared" si="4773"/>
        <v>247.62283100209163</v>
      </c>
      <c r="D132246">
        <f t="shared" si="4774"/>
        <v>2.1398745406804114</v>
      </c>
    </row>
    <row r="132247" spans="1:4" x14ac:dyDescent="0.45">
      <c r="A132247">
        <v>133075</v>
      </c>
      <c r="B132247">
        <v>246.16</v>
      </c>
      <c r="C132247">
        <f t="shared" si="4773"/>
        <v>247.62310578497215</v>
      </c>
      <c r="D132247">
        <f t="shared" si="4774"/>
        <v>2.1406785380189923</v>
      </c>
    </row>
    <row r="132248" spans="1:4" x14ac:dyDescent="0.45">
      <c r="A132248">
        <v>133076</v>
      </c>
      <c r="B132248">
        <v>246.16</v>
      </c>
      <c r="C132248">
        <f t="shared" si="4773"/>
        <v>247.62338056377942</v>
      </c>
      <c r="D132248">
        <f t="shared" si="4774"/>
        <v>2.1414826744473845</v>
      </c>
    </row>
    <row r="132249" spans="1:4" x14ac:dyDescent="0.45">
      <c r="A132249">
        <v>133077</v>
      </c>
      <c r="B132249">
        <v>246.16</v>
      </c>
      <c r="C132249">
        <f t="shared" si="4773"/>
        <v>247.62365533851349</v>
      </c>
      <c r="D132249">
        <f t="shared" si="4774"/>
        <v>2.1422869499590398</v>
      </c>
    </row>
    <row r="132250" spans="1:4" x14ac:dyDescent="0.45">
      <c r="A132250">
        <v>133078</v>
      </c>
      <c r="B132250">
        <v>246.16</v>
      </c>
      <c r="C132250">
        <f t="shared" si="4773"/>
        <v>247.62393010917441</v>
      </c>
      <c r="D132250">
        <f t="shared" si="4774"/>
        <v>2.1430913645474088</v>
      </c>
    </row>
    <row r="132251" spans="1:4" x14ac:dyDescent="0.45">
      <c r="A132251">
        <v>133079</v>
      </c>
      <c r="B132251">
        <v>246.16</v>
      </c>
      <c r="C132251">
        <f t="shared" si="4773"/>
        <v>247.62420487576225</v>
      </c>
      <c r="D132251">
        <f t="shared" si="4774"/>
        <v>2.1438959182059429</v>
      </c>
    </row>
    <row r="132252" spans="1:4" x14ac:dyDescent="0.45">
      <c r="A132252">
        <v>133080</v>
      </c>
      <c r="B132252">
        <v>246.16</v>
      </c>
      <c r="C132252">
        <f t="shared" si="4773"/>
        <v>247.62447963827705</v>
      </c>
      <c r="D132252">
        <f t="shared" si="4774"/>
        <v>2.1447006109280942</v>
      </c>
    </row>
    <row r="132253" spans="1:4" x14ac:dyDescent="0.45">
      <c r="A132253">
        <v>133081</v>
      </c>
      <c r="B132253">
        <v>246.16</v>
      </c>
      <c r="C132253">
        <f t="shared" si="4773"/>
        <v>247.62475439671891</v>
      </c>
      <c r="D132253">
        <f t="shared" si="4774"/>
        <v>2.145505442707397</v>
      </c>
    </row>
    <row r="132254" spans="1:4" x14ac:dyDescent="0.45">
      <c r="A132254">
        <v>133082</v>
      </c>
      <c r="B132254">
        <v>246.16</v>
      </c>
      <c r="C132254">
        <f t="shared" si="4773"/>
        <v>247.62502915108786</v>
      </c>
      <c r="D132254">
        <f t="shared" si="4774"/>
        <v>2.1463104135372206</v>
      </c>
    </row>
    <row r="132255" spans="1:4" x14ac:dyDescent="0.45">
      <c r="A132255">
        <v>133083</v>
      </c>
      <c r="B132255">
        <v>246.16</v>
      </c>
      <c r="C132255">
        <f t="shared" si="4773"/>
        <v>247.62530390138397</v>
      </c>
      <c r="D132255">
        <f t="shared" si="4774"/>
        <v>2.1471155234111006</v>
      </c>
    </row>
    <row r="132256" spans="1:4" x14ac:dyDescent="0.45">
      <c r="A132256">
        <v>133084</v>
      </c>
      <c r="B132256">
        <v>246.16</v>
      </c>
      <c r="C132256">
        <f t="shared" si="4773"/>
        <v>247.62557864760728</v>
      </c>
      <c r="D132256">
        <f t="shared" si="4774"/>
        <v>2.1479207723224061</v>
      </c>
    </row>
    <row r="132257" spans="1:4" x14ac:dyDescent="0.45">
      <c r="A132257">
        <v>133085</v>
      </c>
      <c r="B132257">
        <v>246.16</v>
      </c>
      <c r="C132257">
        <f t="shared" si="4773"/>
        <v>247.62585338975788</v>
      </c>
      <c r="D132257">
        <f t="shared" si="4774"/>
        <v>2.1487261602646734</v>
      </c>
    </row>
    <row r="132258" spans="1:4" x14ac:dyDescent="0.45">
      <c r="A132258">
        <v>133086</v>
      </c>
      <c r="B132258">
        <v>246.16</v>
      </c>
      <c r="C132258">
        <f t="shared" si="4773"/>
        <v>247.62612812783584</v>
      </c>
      <c r="D132258">
        <f t="shared" si="4774"/>
        <v>2.1495316872314381</v>
      </c>
    </row>
    <row r="132259" spans="1:4" x14ac:dyDescent="0.45">
      <c r="A132259">
        <v>133087</v>
      </c>
      <c r="B132259">
        <v>246.16</v>
      </c>
      <c r="C132259">
        <f t="shared" si="4773"/>
        <v>247.62640286184117</v>
      </c>
      <c r="D132259">
        <f t="shared" si="4774"/>
        <v>2.150337353215988</v>
      </c>
    </row>
    <row r="132260" spans="1:4" x14ac:dyDescent="0.45">
      <c r="A132260">
        <v>133088</v>
      </c>
      <c r="B132260">
        <v>246.16</v>
      </c>
      <c r="C132260">
        <f t="shared" si="4773"/>
        <v>247.62667759177398</v>
      </c>
      <c r="D132260">
        <f t="shared" si="4774"/>
        <v>2.151143158211942</v>
      </c>
    </row>
    <row r="132261" spans="1:4" x14ac:dyDescent="0.45">
      <c r="A132261">
        <v>133089</v>
      </c>
      <c r="B132261">
        <v>246.16</v>
      </c>
      <c r="C132261">
        <f t="shared" si="4773"/>
        <v>247.62695231763428</v>
      </c>
      <c r="D132261">
        <f t="shared" si="4774"/>
        <v>2.1519491022125874</v>
      </c>
    </row>
    <row r="132262" spans="1:4" x14ac:dyDescent="0.45">
      <c r="A132262">
        <v>133090</v>
      </c>
      <c r="B132262">
        <v>246.16</v>
      </c>
      <c r="C132262">
        <f t="shared" si="4773"/>
        <v>247.62722703942219</v>
      </c>
      <c r="D132262">
        <f t="shared" si="4774"/>
        <v>2.1527551852116287</v>
      </c>
    </row>
    <row r="132263" spans="1:4" x14ac:dyDescent="0.45">
      <c r="A132263">
        <v>133091</v>
      </c>
      <c r="B132263">
        <v>246.16</v>
      </c>
      <c r="C132263">
        <f t="shared" si="4773"/>
        <v>247.62750175713774</v>
      </c>
      <c r="D132263">
        <f t="shared" si="4774"/>
        <v>2.153561407202353</v>
      </c>
    </row>
    <row r="132264" spans="1:4" x14ac:dyDescent="0.45">
      <c r="A132264">
        <v>133092</v>
      </c>
      <c r="B132264">
        <v>246.16</v>
      </c>
      <c r="C132264">
        <f t="shared" si="4773"/>
        <v>247.62777647078099</v>
      </c>
      <c r="D132264">
        <f t="shared" si="4774"/>
        <v>2.154367768178298</v>
      </c>
    </row>
    <row r="132265" spans="1:4" x14ac:dyDescent="0.45">
      <c r="A132265">
        <v>133093</v>
      </c>
      <c r="B132265">
        <v>246.16</v>
      </c>
      <c r="C132265">
        <f t="shared" si="4773"/>
        <v>247.628051180352</v>
      </c>
      <c r="D132265">
        <f t="shared" si="4774"/>
        <v>2.1551742681329187</v>
      </c>
    </row>
    <row r="132266" spans="1:4" x14ac:dyDescent="0.45">
      <c r="A132266">
        <v>133094</v>
      </c>
      <c r="B132266">
        <v>246.16</v>
      </c>
      <c r="C132266">
        <f t="shared" si="4773"/>
        <v>247.62832588585081</v>
      </c>
      <c r="D132266">
        <f t="shared" si="4774"/>
        <v>2.1559809070595861</v>
      </c>
    </row>
    <row r="132267" spans="1:4" x14ac:dyDescent="0.45">
      <c r="A132267">
        <v>133095</v>
      </c>
      <c r="B132267">
        <v>246.16</v>
      </c>
      <c r="C132267">
        <f t="shared" si="4773"/>
        <v>247.62860058727753</v>
      </c>
      <c r="D132267">
        <f t="shared" si="4774"/>
        <v>2.1567876849519219</v>
      </c>
    </row>
    <row r="132268" spans="1:4" x14ac:dyDescent="0.45">
      <c r="A132268">
        <v>133096</v>
      </c>
      <c r="B132268">
        <v>246.16</v>
      </c>
      <c r="C132268">
        <f t="shared" si="4773"/>
        <v>247.62887528463219</v>
      </c>
      <c r="D132268">
        <f t="shared" si="4774"/>
        <v>2.1575946018032983</v>
      </c>
    </row>
    <row r="132269" spans="1:4" x14ac:dyDescent="0.45">
      <c r="A132269">
        <v>133097</v>
      </c>
      <c r="B132269">
        <v>246.16</v>
      </c>
      <c r="C132269">
        <f t="shared" si="4773"/>
        <v>247.62914997791484</v>
      </c>
      <c r="D132269">
        <f t="shared" si="4774"/>
        <v>2.158401657607171</v>
      </c>
    </row>
    <row r="132270" spans="1:4" x14ac:dyDescent="0.45">
      <c r="A132270">
        <v>133098</v>
      </c>
      <c r="B132270">
        <v>246.16</v>
      </c>
      <c r="C132270">
        <f t="shared" si="4773"/>
        <v>247.62942466712556</v>
      </c>
      <c r="D132270">
        <f t="shared" si="4774"/>
        <v>2.1592088523570792</v>
      </c>
    </row>
    <row r="132271" spans="1:4" x14ac:dyDescent="0.45">
      <c r="A132271">
        <v>133099</v>
      </c>
      <c r="B132271">
        <v>246.16</v>
      </c>
      <c r="C132271">
        <f t="shared" si="4773"/>
        <v>247.62969935226442</v>
      </c>
      <c r="D132271">
        <f t="shared" si="4774"/>
        <v>2.1600161860464784</v>
      </c>
    </row>
    <row r="132272" spans="1:4" x14ac:dyDescent="0.45">
      <c r="A132272">
        <v>133100</v>
      </c>
      <c r="B132272">
        <v>246.16</v>
      </c>
      <c r="C132272">
        <f t="shared" si="4773"/>
        <v>247.62997403333145</v>
      </c>
      <c r="D132272">
        <f t="shared" si="4774"/>
        <v>2.1608236586687419</v>
      </c>
    </row>
    <row r="132273" spans="1:4" x14ac:dyDescent="0.45">
      <c r="A132273">
        <v>133101</v>
      </c>
      <c r="B132273">
        <v>246.16</v>
      </c>
      <c r="C132273">
        <f t="shared" si="4773"/>
        <v>247.63024871032673</v>
      </c>
      <c r="D132273">
        <f t="shared" si="4774"/>
        <v>2.1616312702174092</v>
      </c>
    </row>
    <row r="132274" spans="1:4" x14ac:dyDescent="0.45">
      <c r="A132274">
        <v>133102</v>
      </c>
      <c r="B132274">
        <v>246.16</v>
      </c>
      <c r="C132274">
        <f t="shared" si="4773"/>
        <v>247.63052338325031</v>
      </c>
      <c r="D132274">
        <f t="shared" si="4774"/>
        <v>2.1624390206859374</v>
      </c>
    </row>
    <row r="132275" spans="1:4" x14ac:dyDescent="0.45">
      <c r="A132275">
        <v>133103</v>
      </c>
      <c r="B132275">
        <v>246.16</v>
      </c>
      <c r="C132275">
        <f t="shared" si="4773"/>
        <v>247.63079805210225</v>
      </c>
      <c r="D132275">
        <f t="shared" si="4774"/>
        <v>2.1632469100677829</v>
      </c>
    </row>
    <row r="132276" spans="1:4" x14ac:dyDescent="0.45">
      <c r="A132276">
        <v>133104</v>
      </c>
      <c r="B132276">
        <v>246.16</v>
      </c>
      <c r="C132276">
        <f t="shared" si="4773"/>
        <v>247.63107271688261</v>
      </c>
      <c r="D132276">
        <f t="shared" si="4774"/>
        <v>2.1640549383564034</v>
      </c>
    </row>
    <row r="132277" spans="1:4" x14ac:dyDescent="0.45">
      <c r="A132277">
        <v>133105</v>
      </c>
      <c r="B132277">
        <v>246.16</v>
      </c>
      <c r="C132277">
        <f t="shared" si="4773"/>
        <v>247.63134737759145</v>
      </c>
      <c r="D132277">
        <f t="shared" si="4774"/>
        <v>2.1648631055452561</v>
      </c>
    </row>
    <row r="132278" spans="1:4" x14ac:dyDescent="0.45">
      <c r="A132278">
        <v>133106</v>
      </c>
      <c r="B132278">
        <v>246.16</v>
      </c>
      <c r="C132278">
        <f t="shared" si="4773"/>
        <v>247.63162203422888</v>
      </c>
      <c r="D132278">
        <f t="shared" si="4774"/>
        <v>2.1656714116279656</v>
      </c>
    </row>
    <row r="132279" spans="1:4" x14ac:dyDescent="0.45">
      <c r="A132279">
        <v>133107</v>
      </c>
      <c r="B132279">
        <v>246.16</v>
      </c>
      <c r="C132279">
        <f t="shared" si="4773"/>
        <v>247.63189668679487</v>
      </c>
      <c r="D132279">
        <f t="shared" si="4774"/>
        <v>2.1664798565977392</v>
      </c>
    </row>
    <row r="132280" spans="1:4" x14ac:dyDescent="0.45">
      <c r="A132280">
        <v>133108</v>
      </c>
      <c r="B132280">
        <v>246.16</v>
      </c>
      <c r="C132280">
        <f t="shared" si="4773"/>
        <v>247.63217133528954</v>
      </c>
      <c r="D132280">
        <f t="shared" si="4774"/>
        <v>2.1672884404482016</v>
      </c>
    </row>
    <row r="132281" spans="1:4" x14ac:dyDescent="0.45">
      <c r="A132281">
        <v>133109</v>
      </c>
      <c r="B132281">
        <v>246.16</v>
      </c>
      <c r="C132281">
        <f t="shared" si="4773"/>
        <v>247.63244597971297</v>
      </c>
      <c r="D132281">
        <f t="shared" si="4774"/>
        <v>2.1680971631728956</v>
      </c>
    </row>
    <row r="132282" spans="1:4" x14ac:dyDescent="0.45">
      <c r="A132282">
        <v>133110</v>
      </c>
      <c r="B132282">
        <v>246.16</v>
      </c>
      <c r="C132282">
        <f t="shared" si="4773"/>
        <v>247.63272062006516</v>
      </c>
      <c r="D132282">
        <f t="shared" si="4774"/>
        <v>2.1689060247651115</v>
      </c>
    </row>
    <row r="132283" spans="1:4" x14ac:dyDescent="0.45">
      <c r="A132283">
        <v>133111</v>
      </c>
      <c r="B132283">
        <v>246.16</v>
      </c>
      <c r="C132283">
        <f t="shared" si="4773"/>
        <v>247.63299525634619</v>
      </c>
      <c r="D132283">
        <f t="shared" si="4774"/>
        <v>2.1697150252183928</v>
      </c>
    </row>
    <row r="132284" spans="1:4" x14ac:dyDescent="0.45">
      <c r="A132284">
        <v>133112</v>
      </c>
      <c r="B132284">
        <v>246.16</v>
      </c>
      <c r="C132284">
        <f t="shared" si="4773"/>
        <v>247.63326988855613</v>
      </c>
      <c r="D132284">
        <f t="shared" si="4774"/>
        <v>2.1705241645261975</v>
      </c>
    </row>
    <row r="132285" spans="1:4" x14ac:dyDescent="0.45">
      <c r="A132285">
        <v>133113</v>
      </c>
      <c r="B132285">
        <v>246.16</v>
      </c>
      <c r="C132285">
        <f t="shared" si="4773"/>
        <v>247.63354451669505</v>
      </c>
      <c r="D132285">
        <f t="shared" si="4774"/>
        <v>2.171333442682069</v>
      </c>
    </row>
    <row r="132286" spans="1:4" x14ac:dyDescent="0.45">
      <c r="A132286">
        <v>133114</v>
      </c>
      <c r="B132286">
        <v>246.16</v>
      </c>
      <c r="C132286">
        <f t="shared" si="4773"/>
        <v>247.63381914076299</v>
      </c>
      <c r="D132286">
        <f t="shared" si="4774"/>
        <v>2.1721428596793828</v>
      </c>
    </row>
    <row r="132287" spans="1:4" x14ac:dyDescent="0.45">
      <c r="A132287">
        <v>133115</v>
      </c>
      <c r="B132287">
        <v>246.16</v>
      </c>
      <c r="C132287">
        <f t="shared" si="4773"/>
        <v>247.63409376076004</v>
      </c>
      <c r="D132287">
        <f t="shared" si="4774"/>
        <v>2.1729524155116824</v>
      </c>
    </row>
    <row r="132288" spans="1:4" x14ac:dyDescent="0.45">
      <c r="A132288">
        <v>133116</v>
      </c>
      <c r="B132288">
        <v>246.16</v>
      </c>
      <c r="C132288">
        <f t="shared" si="4773"/>
        <v>247.63436837668621</v>
      </c>
      <c r="D132288">
        <f t="shared" si="4774"/>
        <v>2.1737621101723441</v>
      </c>
    </row>
    <row r="132289" spans="1:4" x14ac:dyDescent="0.45">
      <c r="A132289">
        <v>133117</v>
      </c>
      <c r="B132289">
        <v>246.16</v>
      </c>
      <c r="C132289">
        <f t="shared" si="4773"/>
        <v>247.63464298854163</v>
      </c>
      <c r="D132289">
        <f t="shared" si="4774"/>
        <v>2.1745719436549953</v>
      </c>
    </row>
    <row r="132290" spans="1:4" x14ac:dyDescent="0.45">
      <c r="A132290">
        <v>133118</v>
      </c>
      <c r="B132290">
        <v>246.16</v>
      </c>
      <c r="C132290">
        <f t="shared" si="4773"/>
        <v>247.63491759632629</v>
      </c>
      <c r="D132290">
        <f t="shared" si="4774"/>
        <v>2.1753819159529293</v>
      </c>
    </row>
    <row r="132291" spans="1:4" x14ac:dyDescent="0.45">
      <c r="A132291">
        <v>133119</v>
      </c>
      <c r="B132291">
        <v>246.16</v>
      </c>
      <c r="C132291">
        <f t="shared" si="4773"/>
        <v>247.63519220004028</v>
      </c>
      <c r="D132291">
        <f t="shared" si="4774"/>
        <v>2.1761920270596899</v>
      </c>
    </row>
    <row r="132292" spans="1:4" x14ac:dyDescent="0.45">
      <c r="A132292">
        <v>133120</v>
      </c>
      <c r="B132292">
        <v>246.16</v>
      </c>
      <c r="C132292">
        <f t="shared" ref="C132292:C132355" si="4775">$H$4 - $I$4*EXP(-A132292/$J$4)</f>
        <v>247.63546679968368</v>
      </c>
      <c r="D132292">
        <f t="shared" ref="D132292:D132355" si="4776">(B132292-C132292)^2</f>
        <v>2.177002276968822</v>
      </c>
    </row>
    <row r="132293" spans="1:4" x14ac:dyDescent="0.45">
      <c r="A132293">
        <v>133121</v>
      </c>
      <c r="B132293">
        <v>246.16</v>
      </c>
      <c r="C132293">
        <f t="shared" si="4775"/>
        <v>247.6357413952565</v>
      </c>
      <c r="D132293">
        <f t="shared" si="4776"/>
        <v>2.1778126656736188</v>
      </c>
    </row>
    <row r="132294" spans="1:4" x14ac:dyDescent="0.45">
      <c r="A132294">
        <v>133122</v>
      </c>
      <c r="B132294">
        <v>246.16</v>
      </c>
      <c r="C132294">
        <f t="shared" si="4775"/>
        <v>247.63601598675888</v>
      </c>
      <c r="D132294">
        <f t="shared" si="4776"/>
        <v>2.1786231931677937</v>
      </c>
    </row>
    <row r="132295" spans="1:4" x14ac:dyDescent="0.45">
      <c r="A132295">
        <v>133123</v>
      </c>
      <c r="B132295">
        <v>246.16</v>
      </c>
      <c r="C132295">
        <f t="shared" si="4775"/>
        <v>247.63629057419081</v>
      </c>
      <c r="D132295">
        <f t="shared" si="4776"/>
        <v>2.1794338594446399</v>
      </c>
    </row>
    <row r="132296" spans="1:4" x14ac:dyDescent="0.45">
      <c r="A132296">
        <v>133124</v>
      </c>
      <c r="B132296">
        <v>246.16</v>
      </c>
      <c r="C132296">
        <f t="shared" si="4775"/>
        <v>247.63656515755235</v>
      </c>
      <c r="D132296">
        <f t="shared" si="4776"/>
        <v>2.1802446644976192</v>
      </c>
    </row>
    <row r="132297" spans="1:4" x14ac:dyDescent="0.45">
      <c r="A132297">
        <v>133125</v>
      </c>
      <c r="B132297">
        <v>246.16</v>
      </c>
      <c r="C132297">
        <f t="shared" si="4775"/>
        <v>247.6368397368436</v>
      </c>
      <c r="D132297">
        <f t="shared" si="4776"/>
        <v>2.1810556083202775</v>
      </c>
    </row>
    <row r="132298" spans="1:4" x14ac:dyDescent="0.45">
      <c r="A132298">
        <v>133126</v>
      </c>
      <c r="B132298">
        <v>246.16</v>
      </c>
      <c r="C132298">
        <f t="shared" si="4775"/>
        <v>247.63711431206463</v>
      </c>
      <c r="D132298">
        <f t="shared" si="4776"/>
        <v>2.181866690906161</v>
      </c>
    </row>
    <row r="132299" spans="1:4" x14ac:dyDescent="0.45">
      <c r="A132299">
        <v>133127</v>
      </c>
      <c r="B132299">
        <v>246.16</v>
      </c>
      <c r="C132299">
        <f t="shared" si="4775"/>
        <v>247.63738888321544</v>
      </c>
      <c r="D132299">
        <f t="shared" si="4776"/>
        <v>2.1826779122485647</v>
      </c>
    </row>
    <row r="132300" spans="1:4" x14ac:dyDescent="0.45">
      <c r="A132300">
        <v>133128</v>
      </c>
      <c r="B132300">
        <v>246.16</v>
      </c>
      <c r="C132300">
        <f t="shared" si="4775"/>
        <v>247.63766345029612</v>
      </c>
      <c r="D132300">
        <f t="shared" si="4776"/>
        <v>2.1834892723410344</v>
      </c>
    </row>
    <row r="132301" spans="1:4" x14ac:dyDescent="0.45">
      <c r="A132301">
        <v>133129</v>
      </c>
      <c r="B132301">
        <v>246.16</v>
      </c>
      <c r="C132301">
        <f t="shared" si="4775"/>
        <v>247.63793801330675</v>
      </c>
      <c r="D132301">
        <f t="shared" si="4776"/>
        <v>2.1843007711771172</v>
      </c>
    </row>
    <row r="132302" spans="1:4" x14ac:dyDescent="0.45">
      <c r="A132302">
        <v>133130</v>
      </c>
      <c r="B132302">
        <v>246.16</v>
      </c>
      <c r="C132302">
        <f t="shared" si="4775"/>
        <v>247.63821257224737</v>
      </c>
      <c r="D132302">
        <f t="shared" si="4776"/>
        <v>2.1851124087501925</v>
      </c>
    </row>
    <row r="132303" spans="1:4" x14ac:dyDescent="0.45">
      <c r="A132303">
        <v>133131</v>
      </c>
      <c r="B132303">
        <v>246.16</v>
      </c>
      <c r="C132303">
        <f t="shared" si="4775"/>
        <v>247.63848712711805</v>
      </c>
      <c r="D132303">
        <f t="shared" si="4776"/>
        <v>2.1859241850538078</v>
      </c>
    </row>
    <row r="132304" spans="1:4" x14ac:dyDescent="0.45">
      <c r="A132304">
        <v>133132</v>
      </c>
      <c r="B132304">
        <v>246.16</v>
      </c>
      <c r="C132304">
        <f t="shared" si="4775"/>
        <v>247.63876167791884</v>
      </c>
      <c r="D132304">
        <f t="shared" si="4776"/>
        <v>2.1867361000813421</v>
      </c>
    </row>
    <row r="132305" spans="1:4" x14ac:dyDescent="0.45">
      <c r="A132305">
        <v>133133</v>
      </c>
      <c r="B132305">
        <v>246.16</v>
      </c>
      <c r="C132305">
        <f t="shared" si="4775"/>
        <v>247.6390362246498</v>
      </c>
      <c r="D132305">
        <f t="shared" si="4776"/>
        <v>2.1875481538263437</v>
      </c>
    </row>
    <row r="132306" spans="1:4" x14ac:dyDescent="0.45">
      <c r="A132306">
        <v>133134</v>
      </c>
      <c r="B132306">
        <v>246.16</v>
      </c>
      <c r="C132306">
        <f t="shared" si="4775"/>
        <v>247.639310767311</v>
      </c>
      <c r="D132306">
        <f t="shared" si="4776"/>
        <v>2.1883603462822765</v>
      </c>
    </row>
    <row r="132307" spans="1:4" x14ac:dyDescent="0.45">
      <c r="A132307">
        <v>133135</v>
      </c>
      <c r="B132307">
        <v>246.16</v>
      </c>
      <c r="C132307">
        <f t="shared" si="4775"/>
        <v>247.6395853059025</v>
      </c>
      <c r="D132307">
        <f t="shared" si="4776"/>
        <v>2.1891726774426048</v>
      </c>
    </row>
    <row r="132308" spans="1:4" x14ac:dyDescent="0.45">
      <c r="A132308">
        <v>133136</v>
      </c>
      <c r="B132308">
        <v>246.16</v>
      </c>
      <c r="C132308">
        <f t="shared" si="4775"/>
        <v>247.63985984042435</v>
      </c>
      <c r="D132308">
        <f t="shared" si="4776"/>
        <v>2.189985147300793</v>
      </c>
    </row>
    <row r="132309" spans="1:4" x14ac:dyDescent="0.45">
      <c r="A132309">
        <v>133137</v>
      </c>
      <c r="B132309">
        <v>246.16</v>
      </c>
      <c r="C132309">
        <f t="shared" si="4775"/>
        <v>247.64013437087664</v>
      </c>
      <c r="D132309">
        <f t="shared" si="4776"/>
        <v>2.1907977558503897</v>
      </c>
    </row>
    <row r="132310" spans="1:4" x14ac:dyDescent="0.45">
      <c r="A132310">
        <v>133138</v>
      </c>
      <c r="B132310">
        <v>246.16</v>
      </c>
      <c r="C132310">
        <f t="shared" si="4775"/>
        <v>247.64040889725939</v>
      </c>
      <c r="D132310">
        <f t="shared" si="4776"/>
        <v>2.1916105030847763</v>
      </c>
    </row>
    <row r="132311" spans="1:4" x14ac:dyDescent="0.45">
      <c r="A132311">
        <v>133139</v>
      </c>
      <c r="B132311">
        <v>246.16</v>
      </c>
      <c r="C132311">
        <f t="shared" si="4775"/>
        <v>247.64068341957267</v>
      </c>
      <c r="D132311">
        <f t="shared" si="4776"/>
        <v>2.1924233889974181</v>
      </c>
    </row>
    <row r="132312" spans="1:4" x14ac:dyDescent="0.45">
      <c r="A132312">
        <v>133140</v>
      </c>
      <c r="B132312">
        <v>246.16</v>
      </c>
      <c r="C132312">
        <f t="shared" si="4775"/>
        <v>247.64095793781655</v>
      </c>
      <c r="D132312">
        <f t="shared" si="4776"/>
        <v>2.1932364135818636</v>
      </c>
    </row>
    <row r="132313" spans="1:4" x14ac:dyDescent="0.45">
      <c r="A132313">
        <v>133141</v>
      </c>
      <c r="B132313">
        <v>246.16</v>
      </c>
      <c r="C132313">
        <f t="shared" si="4775"/>
        <v>247.6412324519911</v>
      </c>
      <c r="D132313">
        <f t="shared" si="4776"/>
        <v>2.1940495768315795</v>
      </c>
    </row>
    <row r="132314" spans="1:4" x14ac:dyDescent="0.45">
      <c r="A132314">
        <v>133142</v>
      </c>
      <c r="B132314">
        <v>246.16</v>
      </c>
      <c r="C132314">
        <f t="shared" si="4775"/>
        <v>247.64150696209637</v>
      </c>
      <c r="D132314">
        <f t="shared" si="4776"/>
        <v>2.1948628787400311</v>
      </c>
    </row>
    <row r="132315" spans="1:4" x14ac:dyDescent="0.45">
      <c r="A132315">
        <v>133143</v>
      </c>
      <c r="B132315">
        <v>246.16</v>
      </c>
      <c r="C132315">
        <f t="shared" si="4775"/>
        <v>247.64178146813242</v>
      </c>
      <c r="D132315">
        <f t="shared" si="4776"/>
        <v>2.1956763193006852</v>
      </c>
    </row>
    <row r="132316" spans="1:4" x14ac:dyDescent="0.45">
      <c r="A132316">
        <v>133144</v>
      </c>
      <c r="B132316">
        <v>246.16</v>
      </c>
      <c r="C132316">
        <f t="shared" si="4775"/>
        <v>247.64205597009928</v>
      </c>
      <c r="D132316">
        <f t="shared" si="4776"/>
        <v>2.1964898985069228</v>
      </c>
    </row>
    <row r="132317" spans="1:4" x14ac:dyDescent="0.45">
      <c r="A132317">
        <v>133145</v>
      </c>
      <c r="B132317">
        <v>246.16</v>
      </c>
      <c r="C132317">
        <f t="shared" si="4775"/>
        <v>247.64233046799706</v>
      </c>
      <c r="D132317">
        <f t="shared" si="4776"/>
        <v>2.19730361635238</v>
      </c>
    </row>
    <row r="132318" spans="1:4" x14ac:dyDescent="0.45">
      <c r="A132318">
        <v>133146</v>
      </c>
      <c r="B132318">
        <v>246.16</v>
      </c>
      <c r="C132318">
        <f t="shared" si="4775"/>
        <v>247.64260496182581</v>
      </c>
      <c r="D132318">
        <f t="shared" si="4776"/>
        <v>2.1981174728305231</v>
      </c>
    </row>
    <row r="132319" spans="1:4" x14ac:dyDescent="0.45">
      <c r="A132319">
        <v>133147</v>
      </c>
      <c r="B132319">
        <v>246.16</v>
      </c>
      <c r="C132319">
        <f t="shared" si="4775"/>
        <v>247.64287945158557</v>
      </c>
      <c r="D132319">
        <f t="shared" si="4776"/>
        <v>2.1989314679347349</v>
      </c>
    </row>
    <row r="132320" spans="1:4" x14ac:dyDescent="0.45">
      <c r="A132320">
        <v>133148</v>
      </c>
      <c r="B132320">
        <v>246.16</v>
      </c>
      <c r="C132320">
        <f t="shared" si="4775"/>
        <v>247.6431539372764</v>
      </c>
      <c r="D132320">
        <f t="shared" si="4776"/>
        <v>2.1997456016584827</v>
      </c>
    </row>
    <row r="132321" spans="1:4" x14ac:dyDescent="0.45">
      <c r="A132321">
        <v>133149</v>
      </c>
      <c r="B132321">
        <v>246.16</v>
      </c>
      <c r="C132321">
        <f t="shared" si="4775"/>
        <v>247.6434284188984</v>
      </c>
      <c r="D132321">
        <f t="shared" si="4776"/>
        <v>2.2005598739954029</v>
      </c>
    </row>
    <row r="132322" spans="1:4" x14ac:dyDescent="0.45">
      <c r="A132322">
        <v>133150</v>
      </c>
      <c r="B132322">
        <v>246.16</v>
      </c>
      <c r="C132322">
        <f t="shared" si="4775"/>
        <v>247.64370289645157</v>
      </c>
      <c r="D132322">
        <f t="shared" si="4776"/>
        <v>2.2013742849387938</v>
      </c>
    </row>
    <row r="132323" spans="1:4" x14ac:dyDescent="0.45">
      <c r="A132323">
        <v>133151</v>
      </c>
      <c r="B132323">
        <v>246.16</v>
      </c>
      <c r="C132323">
        <f t="shared" si="4775"/>
        <v>247.64397736993601</v>
      </c>
      <c r="D132323">
        <f t="shared" si="4776"/>
        <v>2.2021888344822083</v>
      </c>
    </row>
    <row r="132324" spans="1:4" x14ac:dyDescent="0.45">
      <c r="A132324">
        <v>133152</v>
      </c>
      <c r="B132324">
        <v>246.16</v>
      </c>
      <c r="C132324">
        <f t="shared" si="4775"/>
        <v>247.6442518393518</v>
      </c>
      <c r="D132324">
        <f t="shared" si="4776"/>
        <v>2.2030035226191989</v>
      </c>
    </row>
    <row r="132325" spans="1:4" x14ac:dyDescent="0.45">
      <c r="A132325">
        <v>133153</v>
      </c>
      <c r="B132325">
        <v>246.16</v>
      </c>
      <c r="C132325">
        <f t="shared" si="4775"/>
        <v>247.64452630469893</v>
      </c>
      <c r="D132325">
        <f t="shared" si="4776"/>
        <v>2.2038183493430652</v>
      </c>
    </row>
    <row r="132326" spans="1:4" x14ac:dyDescent="0.45">
      <c r="A132326">
        <v>133154</v>
      </c>
      <c r="B132326">
        <v>246.16</v>
      </c>
      <c r="C132326">
        <f t="shared" si="4775"/>
        <v>247.64480076597752</v>
      </c>
      <c r="D132326">
        <f t="shared" si="4776"/>
        <v>2.2046333146474444</v>
      </c>
    </row>
    <row r="132327" spans="1:4" x14ac:dyDescent="0.45">
      <c r="A132327">
        <v>133155</v>
      </c>
      <c r="B132327">
        <v>246.16</v>
      </c>
      <c r="C132327">
        <f t="shared" si="4775"/>
        <v>247.6450752231876</v>
      </c>
      <c r="D132327">
        <f t="shared" si="4776"/>
        <v>2.2054484185257213</v>
      </c>
    </row>
    <row r="132328" spans="1:4" x14ac:dyDescent="0.45">
      <c r="A132328">
        <v>133156</v>
      </c>
      <c r="B132328">
        <v>246.16</v>
      </c>
      <c r="C132328">
        <f t="shared" si="4775"/>
        <v>247.64534967632926</v>
      </c>
      <c r="D132328">
        <f t="shared" si="4776"/>
        <v>2.206263660971449</v>
      </c>
    </row>
    <row r="132329" spans="1:4" x14ac:dyDescent="0.45">
      <c r="A132329">
        <v>133157</v>
      </c>
      <c r="B132329">
        <v>246.16</v>
      </c>
      <c r="C132329">
        <f t="shared" si="4775"/>
        <v>247.64562412540255</v>
      </c>
      <c r="D132329">
        <f t="shared" si="4776"/>
        <v>2.2070790419780972</v>
      </c>
    </row>
    <row r="132330" spans="1:4" x14ac:dyDescent="0.45">
      <c r="A132330">
        <v>133158</v>
      </c>
      <c r="B132330">
        <v>246.16</v>
      </c>
      <c r="C132330">
        <f t="shared" si="4775"/>
        <v>247.6458985704075</v>
      </c>
      <c r="D132330">
        <f t="shared" si="4776"/>
        <v>2.2078945615390513</v>
      </c>
    </row>
    <row r="132331" spans="1:4" x14ac:dyDescent="0.45">
      <c r="A132331">
        <v>133159</v>
      </c>
      <c r="B132331">
        <v>246.16</v>
      </c>
      <c r="C132331">
        <f t="shared" si="4775"/>
        <v>247.64617301134422</v>
      </c>
      <c r="D132331">
        <f t="shared" si="4776"/>
        <v>2.2087102196479491</v>
      </c>
    </row>
    <row r="132332" spans="1:4" x14ac:dyDescent="0.45">
      <c r="A132332">
        <v>133160</v>
      </c>
      <c r="B132332">
        <v>246.16</v>
      </c>
      <c r="C132332">
        <f t="shared" si="4775"/>
        <v>247.64644744821274</v>
      </c>
      <c r="D132332">
        <f t="shared" si="4776"/>
        <v>2.2095260162981765</v>
      </c>
    </row>
    <row r="132333" spans="1:4" x14ac:dyDescent="0.45">
      <c r="A132333">
        <v>133161</v>
      </c>
      <c r="B132333">
        <v>246.16</v>
      </c>
      <c r="C132333">
        <f t="shared" si="4775"/>
        <v>247.64672188101309</v>
      </c>
      <c r="D132333">
        <f t="shared" si="4776"/>
        <v>2.2103419514831195</v>
      </c>
    </row>
    <row r="132334" spans="1:4" x14ac:dyDescent="0.45">
      <c r="A132334">
        <v>133162</v>
      </c>
      <c r="B132334">
        <v>246.16</v>
      </c>
      <c r="C132334">
        <f t="shared" si="4775"/>
        <v>247.64699630974542</v>
      </c>
      <c r="D132334">
        <f t="shared" si="4776"/>
        <v>2.2111580251965024</v>
      </c>
    </row>
    <row r="132335" spans="1:4" x14ac:dyDescent="0.45">
      <c r="A132335">
        <v>133163</v>
      </c>
      <c r="B132335">
        <v>246.16</v>
      </c>
      <c r="C132335">
        <f t="shared" si="4775"/>
        <v>247.64727073440969</v>
      </c>
      <c r="D132335">
        <f t="shared" si="4776"/>
        <v>2.2119742374315412</v>
      </c>
    </row>
    <row r="132336" spans="1:4" x14ac:dyDescent="0.45">
      <c r="A132336">
        <v>133164</v>
      </c>
      <c r="B132336">
        <v>246.16</v>
      </c>
      <c r="C132336">
        <f t="shared" si="4775"/>
        <v>247.64754515500601</v>
      </c>
      <c r="D132336">
        <f t="shared" si="4776"/>
        <v>2.212790588181877</v>
      </c>
    </row>
    <row r="132337" spans="1:4" x14ac:dyDescent="0.45">
      <c r="A132337">
        <v>133165</v>
      </c>
      <c r="B132337">
        <v>246.16</v>
      </c>
      <c r="C132337">
        <f t="shared" si="4775"/>
        <v>247.64781957153446</v>
      </c>
      <c r="D132337">
        <f t="shared" si="4776"/>
        <v>2.2136070774409808</v>
      </c>
    </row>
    <row r="132338" spans="1:4" x14ac:dyDescent="0.45">
      <c r="A132338">
        <v>133166</v>
      </c>
      <c r="B132338">
        <v>246.16</v>
      </c>
      <c r="C132338">
        <f t="shared" si="4775"/>
        <v>247.64809398399507</v>
      </c>
      <c r="D132338">
        <f t="shared" si="4776"/>
        <v>2.2144237052023237</v>
      </c>
    </row>
    <row r="132339" spans="1:4" x14ac:dyDescent="0.45">
      <c r="A132339">
        <v>133167</v>
      </c>
      <c r="B132339">
        <v>246.16</v>
      </c>
      <c r="C132339">
        <f t="shared" si="4775"/>
        <v>247.64836839238788</v>
      </c>
      <c r="D132339">
        <f t="shared" si="4776"/>
        <v>2.2152404714592926</v>
      </c>
    </row>
    <row r="132340" spans="1:4" x14ac:dyDescent="0.45">
      <c r="A132340">
        <v>133168</v>
      </c>
      <c r="B132340">
        <v>246.16</v>
      </c>
      <c r="C132340">
        <f t="shared" si="4775"/>
        <v>247.64864279671301</v>
      </c>
      <c r="D132340">
        <f t="shared" si="4776"/>
        <v>2.2160573762055287</v>
      </c>
    </row>
    <row r="132341" spans="1:4" x14ac:dyDescent="0.45">
      <c r="A132341">
        <v>133169</v>
      </c>
      <c r="B132341">
        <v>246.16</v>
      </c>
      <c r="C132341">
        <f t="shared" si="4775"/>
        <v>247.64891719697047</v>
      </c>
      <c r="D132341">
        <f t="shared" si="4776"/>
        <v>2.2168744194344199</v>
      </c>
    </row>
    <row r="132342" spans="1:4" x14ac:dyDescent="0.45">
      <c r="A132342">
        <v>133170</v>
      </c>
      <c r="B132342">
        <v>246.16</v>
      </c>
      <c r="C132342">
        <f t="shared" si="4775"/>
        <v>247.64919159316034</v>
      </c>
      <c r="D132342">
        <f t="shared" si="4776"/>
        <v>2.2176916011394381</v>
      </c>
    </row>
    <row r="132343" spans="1:4" x14ac:dyDescent="0.45">
      <c r="A132343">
        <v>133171</v>
      </c>
      <c r="B132343">
        <v>246.16</v>
      </c>
      <c r="C132343">
        <f t="shared" si="4775"/>
        <v>247.64946598528269</v>
      </c>
      <c r="D132343">
        <f t="shared" si="4776"/>
        <v>2.21850892131414</v>
      </c>
    </row>
    <row r="132344" spans="1:4" x14ac:dyDescent="0.45">
      <c r="A132344">
        <v>133172</v>
      </c>
      <c r="B132344">
        <v>246.16</v>
      </c>
      <c r="C132344">
        <f t="shared" si="4775"/>
        <v>247.64974037333755</v>
      </c>
      <c r="D132344">
        <f t="shared" si="4776"/>
        <v>2.219326379951915</v>
      </c>
    </row>
    <row r="132345" spans="1:4" x14ac:dyDescent="0.45">
      <c r="A132345">
        <v>133173</v>
      </c>
      <c r="B132345">
        <v>246.16</v>
      </c>
      <c r="C132345">
        <f t="shared" si="4775"/>
        <v>247.65001475732501</v>
      </c>
      <c r="D132345">
        <f t="shared" si="4776"/>
        <v>2.2201439770463196</v>
      </c>
    </row>
    <row r="132346" spans="1:4" x14ac:dyDescent="0.45">
      <c r="A132346">
        <v>133174</v>
      </c>
      <c r="B132346">
        <v>246.16</v>
      </c>
      <c r="C132346">
        <f t="shared" si="4775"/>
        <v>247.6502891372451</v>
      </c>
      <c r="D132346">
        <f t="shared" si="4776"/>
        <v>2.2209617125907428</v>
      </c>
    </row>
    <row r="132347" spans="1:4" x14ac:dyDescent="0.45">
      <c r="A132347">
        <v>133175</v>
      </c>
      <c r="B132347">
        <v>246.16</v>
      </c>
      <c r="C132347">
        <f t="shared" si="4775"/>
        <v>247.65056351309792</v>
      </c>
      <c r="D132347">
        <f t="shared" si="4776"/>
        <v>2.2217795865788279</v>
      </c>
    </row>
    <row r="132348" spans="1:4" x14ac:dyDescent="0.45">
      <c r="A132348">
        <v>133176</v>
      </c>
      <c r="B132348">
        <v>246.16</v>
      </c>
      <c r="C132348">
        <f t="shared" si="4775"/>
        <v>247.65083788488349</v>
      </c>
      <c r="D132348">
        <f t="shared" si="4776"/>
        <v>2.222597599003878</v>
      </c>
    </row>
    <row r="132349" spans="1:4" x14ac:dyDescent="0.45">
      <c r="A132349">
        <v>133177</v>
      </c>
      <c r="B132349">
        <v>246.16</v>
      </c>
      <c r="C132349">
        <f t="shared" si="4775"/>
        <v>247.65111225260191</v>
      </c>
      <c r="D132349">
        <f t="shared" si="4776"/>
        <v>2.2234157498595377</v>
      </c>
    </row>
    <row r="132350" spans="1:4" x14ac:dyDescent="0.45">
      <c r="A132350">
        <v>133178</v>
      </c>
      <c r="B132350">
        <v>246.16</v>
      </c>
      <c r="C132350">
        <f t="shared" si="4775"/>
        <v>247.65138661625321</v>
      </c>
      <c r="D132350">
        <f t="shared" si="4776"/>
        <v>2.2242340391391959</v>
      </c>
    </row>
    <row r="132351" spans="1:4" x14ac:dyDescent="0.45">
      <c r="A132351">
        <v>133179</v>
      </c>
      <c r="B132351">
        <v>246.16</v>
      </c>
      <c r="C132351">
        <f t="shared" si="4775"/>
        <v>247.65166097583744</v>
      </c>
      <c r="D132351">
        <f t="shared" si="4776"/>
        <v>2.2250524668363267</v>
      </c>
    </row>
    <row r="132352" spans="1:4" x14ac:dyDescent="0.45">
      <c r="A132352">
        <v>133180</v>
      </c>
      <c r="B132352">
        <v>246.16</v>
      </c>
      <c r="C132352">
        <f t="shared" si="4775"/>
        <v>247.65193533135471</v>
      </c>
      <c r="D132352">
        <f t="shared" si="4776"/>
        <v>2.22587103294449</v>
      </c>
    </row>
    <row r="132353" spans="1:4" x14ac:dyDescent="0.45">
      <c r="A132353">
        <v>133181</v>
      </c>
      <c r="B132353">
        <v>246.16</v>
      </c>
      <c r="C132353">
        <f t="shared" si="4775"/>
        <v>247.65220968280505</v>
      </c>
      <c r="D132353">
        <f t="shared" si="4776"/>
        <v>2.2266897374571606</v>
      </c>
    </row>
    <row r="132354" spans="1:4" x14ac:dyDescent="0.45">
      <c r="A132354">
        <v>133182</v>
      </c>
      <c r="B132354">
        <v>246.16</v>
      </c>
      <c r="C132354">
        <f t="shared" si="4775"/>
        <v>247.6524840301885</v>
      </c>
      <c r="D132354">
        <f t="shared" si="4776"/>
        <v>2.2275085803677279</v>
      </c>
    </row>
    <row r="132355" spans="1:4" x14ac:dyDescent="0.45">
      <c r="A132355">
        <v>133183</v>
      </c>
      <c r="B132355">
        <v>246.16</v>
      </c>
      <c r="C132355">
        <f t="shared" si="4775"/>
        <v>247.65275837350515</v>
      </c>
      <c r="D132355">
        <f t="shared" si="4776"/>
        <v>2.2283275616697535</v>
      </c>
    </row>
    <row r="132356" spans="1:4" x14ac:dyDescent="0.45">
      <c r="A132356">
        <v>133184</v>
      </c>
      <c r="B132356">
        <v>246.16</v>
      </c>
      <c r="C132356">
        <f t="shared" ref="C132356:C132419" si="4777">$H$4 - $I$4*EXP(-A132356/$J$4)</f>
        <v>247.65303271275505</v>
      </c>
      <c r="D132356">
        <f t="shared" ref="D132356:D132419" si="4778">(B132356-C132356)^2</f>
        <v>2.2291466813567116</v>
      </c>
    </row>
    <row r="132357" spans="1:4" x14ac:dyDescent="0.45">
      <c r="A132357">
        <v>133185</v>
      </c>
      <c r="B132357">
        <v>246.16</v>
      </c>
      <c r="C132357">
        <f t="shared" si="4777"/>
        <v>247.65330704793826</v>
      </c>
      <c r="D132357">
        <f t="shared" si="4778"/>
        <v>2.2299659394220788</v>
      </c>
    </row>
    <row r="132358" spans="1:4" x14ac:dyDescent="0.45">
      <c r="A132358">
        <v>133186</v>
      </c>
      <c r="B132358">
        <v>246.16</v>
      </c>
      <c r="C132358">
        <f t="shared" si="4777"/>
        <v>247.65358137905486</v>
      </c>
      <c r="D132358">
        <f t="shared" si="4778"/>
        <v>2.2307853358594154</v>
      </c>
    </row>
    <row r="132359" spans="1:4" x14ac:dyDescent="0.45">
      <c r="A132359">
        <v>133187</v>
      </c>
      <c r="B132359">
        <v>246.16</v>
      </c>
      <c r="C132359">
        <f t="shared" si="4777"/>
        <v>247.65385570610488</v>
      </c>
      <c r="D132359">
        <f t="shared" si="4778"/>
        <v>2.231604870662113</v>
      </c>
    </row>
    <row r="132360" spans="1:4" x14ac:dyDescent="0.45">
      <c r="A132360">
        <v>133188</v>
      </c>
      <c r="B132360">
        <v>246.16</v>
      </c>
      <c r="C132360">
        <f t="shared" si="4777"/>
        <v>247.65413002908838</v>
      </c>
      <c r="D132360">
        <f t="shared" si="4778"/>
        <v>2.2324245438236483</v>
      </c>
    </row>
    <row r="132361" spans="1:4" x14ac:dyDescent="0.45">
      <c r="A132361">
        <v>133189</v>
      </c>
      <c r="B132361">
        <v>246.16</v>
      </c>
      <c r="C132361">
        <f t="shared" si="4777"/>
        <v>247.65440434800544</v>
      </c>
      <c r="D132361">
        <f t="shared" si="4778"/>
        <v>2.2332443553375825</v>
      </c>
    </row>
    <row r="132362" spans="1:4" x14ac:dyDescent="0.45">
      <c r="A132362">
        <v>133190</v>
      </c>
      <c r="B132362">
        <v>246.16</v>
      </c>
      <c r="C132362">
        <f t="shared" si="4777"/>
        <v>247.65467866285613</v>
      </c>
      <c r="D132362">
        <f t="shared" si="4778"/>
        <v>2.2340643051973927</v>
      </c>
    </row>
    <row r="132363" spans="1:4" x14ac:dyDescent="0.45">
      <c r="A132363">
        <v>133191</v>
      </c>
      <c r="B132363">
        <v>246.16</v>
      </c>
      <c r="C132363">
        <f t="shared" si="4777"/>
        <v>247.65495297364046</v>
      </c>
      <c r="D132363">
        <f t="shared" si="4778"/>
        <v>2.2348843933964706</v>
      </c>
    </row>
    <row r="132364" spans="1:4" x14ac:dyDescent="0.45">
      <c r="A132364">
        <v>133192</v>
      </c>
      <c r="B132364">
        <v>246.16</v>
      </c>
      <c r="C132364">
        <f t="shared" si="4777"/>
        <v>247.65522728035856</v>
      </c>
      <c r="D132364">
        <f t="shared" si="4778"/>
        <v>2.2357046199284643</v>
      </c>
    </row>
    <row r="132365" spans="1:4" x14ac:dyDescent="0.45">
      <c r="A132365">
        <v>133193</v>
      </c>
      <c r="B132365">
        <v>246.16</v>
      </c>
      <c r="C132365">
        <f t="shared" si="4777"/>
        <v>247.65550158301042</v>
      </c>
      <c r="D132365">
        <f t="shared" si="4778"/>
        <v>2.2365249847866813</v>
      </c>
    </row>
    <row r="132366" spans="1:4" x14ac:dyDescent="0.45">
      <c r="A132366">
        <v>133194</v>
      </c>
      <c r="B132366">
        <v>246.16</v>
      </c>
      <c r="C132366">
        <f t="shared" si="4777"/>
        <v>247.65577588159616</v>
      </c>
      <c r="D132366">
        <f t="shared" si="4778"/>
        <v>2.237345487964769</v>
      </c>
    </row>
    <row r="132367" spans="1:4" x14ac:dyDescent="0.45">
      <c r="A132367">
        <v>133195</v>
      </c>
      <c r="B132367">
        <v>246.16</v>
      </c>
      <c r="C132367">
        <f t="shared" si="4777"/>
        <v>247.6560501761158</v>
      </c>
      <c r="D132367">
        <f t="shared" si="4778"/>
        <v>2.2381661294561201</v>
      </c>
    </row>
    <row r="132368" spans="1:4" x14ac:dyDescent="0.45">
      <c r="A132368">
        <v>133196</v>
      </c>
      <c r="B132368">
        <v>246.16</v>
      </c>
      <c r="C132368">
        <f t="shared" si="4777"/>
        <v>247.65632446656943</v>
      </c>
      <c r="D132368">
        <f t="shared" si="4778"/>
        <v>2.2389869092542991</v>
      </c>
    </row>
    <row r="132369" spans="1:4" x14ac:dyDescent="0.45">
      <c r="A132369">
        <v>133197</v>
      </c>
      <c r="B132369">
        <v>246.16</v>
      </c>
      <c r="C132369">
        <f t="shared" si="4777"/>
        <v>247.65659875295708</v>
      </c>
      <c r="D132369">
        <f t="shared" si="4778"/>
        <v>2.2398078273526987</v>
      </c>
    </row>
    <row r="132370" spans="1:4" x14ac:dyDescent="0.45">
      <c r="A132370">
        <v>133198</v>
      </c>
      <c r="B132370">
        <v>246.16</v>
      </c>
      <c r="C132370">
        <f t="shared" si="4777"/>
        <v>247.65687303527884</v>
      </c>
      <c r="D132370">
        <f t="shared" si="4778"/>
        <v>2.2406288837448827</v>
      </c>
    </row>
    <row r="132371" spans="1:4" x14ac:dyDescent="0.45">
      <c r="A132371">
        <v>133199</v>
      </c>
      <c r="B132371">
        <v>246.16</v>
      </c>
      <c r="C132371">
        <f t="shared" si="4777"/>
        <v>247.65714731353475</v>
      </c>
      <c r="D132371">
        <f t="shared" si="4778"/>
        <v>2.2414500784243301</v>
      </c>
    </row>
    <row r="132372" spans="1:4" x14ac:dyDescent="0.45">
      <c r="A132372">
        <v>133200</v>
      </c>
      <c r="B132372">
        <v>246.16</v>
      </c>
      <c r="C132372">
        <f t="shared" si="4777"/>
        <v>247.65742158772485</v>
      </c>
      <c r="D132372">
        <f t="shared" si="4778"/>
        <v>2.2422714113844351</v>
      </c>
    </row>
    <row r="132373" spans="1:4" x14ac:dyDescent="0.45">
      <c r="A132373">
        <v>133201</v>
      </c>
      <c r="B132373">
        <v>246.16</v>
      </c>
      <c r="C132373">
        <f t="shared" si="4777"/>
        <v>247.65769585784926</v>
      </c>
      <c r="D132373">
        <f t="shared" si="4778"/>
        <v>2.2430928826188476</v>
      </c>
    </row>
    <row r="132374" spans="1:4" x14ac:dyDescent="0.45">
      <c r="A132374">
        <v>133202</v>
      </c>
      <c r="B132374">
        <v>246.16</v>
      </c>
      <c r="C132374">
        <f t="shared" si="4777"/>
        <v>247.657970123908</v>
      </c>
      <c r="D132374">
        <f t="shared" si="4778"/>
        <v>2.2439144921209619</v>
      </c>
    </row>
    <row r="132375" spans="1:4" x14ac:dyDescent="0.45">
      <c r="A132375">
        <v>133203</v>
      </c>
      <c r="B132375">
        <v>246.16</v>
      </c>
      <c r="C132375">
        <f t="shared" si="4777"/>
        <v>247.65824438590113</v>
      </c>
      <c r="D132375">
        <f t="shared" si="4778"/>
        <v>2.2447362398842579</v>
      </c>
    </row>
    <row r="132376" spans="1:4" x14ac:dyDescent="0.45">
      <c r="A132376">
        <v>133204</v>
      </c>
      <c r="B132376">
        <v>246.16</v>
      </c>
      <c r="C132376">
        <f t="shared" si="4777"/>
        <v>247.65851864382873</v>
      </c>
      <c r="D132376">
        <f t="shared" si="4778"/>
        <v>2.2455581259023005</v>
      </c>
    </row>
    <row r="132377" spans="1:4" x14ac:dyDescent="0.45">
      <c r="A132377">
        <v>133205</v>
      </c>
      <c r="B132377">
        <v>246.16</v>
      </c>
      <c r="C132377">
        <f t="shared" si="4777"/>
        <v>247.65879289769083</v>
      </c>
      <c r="D132377">
        <f t="shared" si="4778"/>
        <v>2.2463801501684855</v>
      </c>
    </row>
    <row r="132378" spans="1:4" x14ac:dyDescent="0.45">
      <c r="A132378">
        <v>133206</v>
      </c>
      <c r="B132378">
        <v>246.16</v>
      </c>
      <c r="C132378">
        <f t="shared" si="4777"/>
        <v>247.65906714748749</v>
      </c>
      <c r="D132378">
        <f t="shared" si="4778"/>
        <v>2.247202312676293</v>
      </c>
    </row>
    <row r="132379" spans="1:4" x14ac:dyDescent="0.45">
      <c r="A132379">
        <v>133207</v>
      </c>
      <c r="B132379">
        <v>246.16</v>
      </c>
      <c r="C132379">
        <f t="shared" si="4777"/>
        <v>247.65934139321882</v>
      </c>
      <c r="D132379">
        <f t="shared" si="4778"/>
        <v>2.2480246134193749</v>
      </c>
    </row>
    <row r="132380" spans="1:4" x14ac:dyDescent="0.45">
      <c r="A132380">
        <v>133208</v>
      </c>
      <c r="B132380">
        <v>246.16</v>
      </c>
      <c r="C132380">
        <f t="shared" si="4777"/>
        <v>247.65961563488483</v>
      </c>
      <c r="D132380">
        <f t="shared" si="4778"/>
        <v>2.2488470523910409</v>
      </c>
    </row>
    <row r="132381" spans="1:4" x14ac:dyDescent="0.45">
      <c r="A132381">
        <v>133209</v>
      </c>
      <c r="B132381">
        <v>246.16</v>
      </c>
      <c r="C132381">
        <f t="shared" si="4777"/>
        <v>247.65988987248562</v>
      </c>
      <c r="D132381">
        <f t="shared" si="4778"/>
        <v>2.2496696295849432</v>
      </c>
    </row>
    <row r="132382" spans="1:4" x14ac:dyDescent="0.45">
      <c r="A132382">
        <v>133210</v>
      </c>
      <c r="B132382">
        <v>246.16</v>
      </c>
      <c r="C132382">
        <f t="shared" si="4777"/>
        <v>247.6601641060212</v>
      </c>
      <c r="D132382">
        <f t="shared" si="4778"/>
        <v>2.250492344994393</v>
      </c>
    </row>
    <row r="132383" spans="1:4" x14ac:dyDescent="0.45">
      <c r="A132383">
        <v>133211</v>
      </c>
      <c r="B132383">
        <v>246.16</v>
      </c>
      <c r="C132383">
        <f t="shared" si="4777"/>
        <v>247.66043833549168</v>
      </c>
      <c r="D132383">
        <f t="shared" si="4778"/>
        <v>2.2513151986130424</v>
      </c>
    </row>
    <row r="132384" spans="1:4" x14ac:dyDescent="0.45">
      <c r="A132384">
        <v>133212</v>
      </c>
      <c r="B132384">
        <v>246.16</v>
      </c>
      <c r="C132384">
        <f t="shared" si="4777"/>
        <v>247.66071256089708</v>
      </c>
      <c r="D132384">
        <f t="shared" si="4778"/>
        <v>2.2521381904342879</v>
      </c>
    </row>
    <row r="132385" spans="1:4" x14ac:dyDescent="0.45">
      <c r="A132385">
        <v>133213</v>
      </c>
      <c r="B132385">
        <v>246.16</v>
      </c>
      <c r="C132385">
        <f t="shared" si="4777"/>
        <v>247.6609867822375</v>
      </c>
      <c r="D132385">
        <f t="shared" si="4778"/>
        <v>2.2529613204516972</v>
      </c>
    </row>
    <row r="132386" spans="1:4" x14ac:dyDescent="0.45">
      <c r="A132386">
        <v>133214</v>
      </c>
      <c r="B132386">
        <v>246.16</v>
      </c>
      <c r="C132386">
        <f t="shared" si="4777"/>
        <v>247.66126099951296</v>
      </c>
      <c r="D132386">
        <f t="shared" si="4778"/>
        <v>2.2537845886586672</v>
      </c>
    </row>
    <row r="132387" spans="1:4" x14ac:dyDescent="0.45">
      <c r="A132387">
        <v>133215</v>
      </c>
      <c r="B132387">
        <v>246.16</v>
      </c>
      <c r="C132387">
        <f t="shared" si="4777"/>
        <v>247.66153521272355</v>
      </c>
      <c r="D132387">
        <f t="shared" si="4778"/>
        <v>2.2546079950487656</v>
      </c>
    </row>
    <row r="132388" spans="1:4" x14ac:dyDescent="0.45">
      <c r="A132388">
        <v>133216</v>
      </c>
      <c r="B132388">
        <v>246.16</v>
      </c>
      <c r="C132388">
        <f t="shared" si="4777"/>
        <v>247.66180942186932</v>
      </c>
      <c r="D132388">
        <f t="shared" si="4778"/>
        <v>2.255431539615476</v>
      </c>
    </row>
    <row r="132389" spans="1:4" x14ac:dyDescent="0.45">
      <c r="A132389">
        <v>133217</v>
      </c>
      <c r="B132389">
        <v>246.16</v>
      </c>
      <c r="C132389">
        <f t="shared" si="4777"/>
        <v>247.66208362695033</v>
      </c>
      <c r="D132389">
        <f t="shared" si="4778"/>
        <v>2.2562552223522814</v>
      </c>
    </row>
    <row r="132390" spans="1:4" x14ac:dyDescent="0.45">
      <c r="A132390">
        <v>133218</v>
      </c>
      <c r="B132390">
        <v>246.16</v>
      </c>
      <c r="C132390">
        <f t="shared" si="4777"/>
        <v>247.66235782796664</v>
      </c>
      <c r="D132390">
        <f t="shared" si="4778"/>
        <v>2.2570790432526646</v>
      </c>
    </row>
    <row r="132391" spans="1:4" x14ac:dyDescent="0.45">
      <c r="A132391">
        <v>133219</v>
      </c>
      <c r="B132391">
        <v>246.16</v>
      </c>
      <c r="C132391">
        <f t="shared" si="4777"/>
        <v>247.66263202491831</v>
      </c>
      <c r="D132391">
        <f t="shared" si="4778"/>
        <v>2.2579030023101092</v>
      </c>
    </row>
    <row r="132392" spans="1:4" x14ac:dyDescent="0.45">
      <c r="A132392">
        <v>133220</v>
      </c>
      <c r="B132392">
        <v>246.16</v>
      </c>
      <c r="C132392">
        <f t="shared" si="4777"/>
        <v>247.66290621780541</v>
      </c>
      <c r="D132392">
        <f t="shared" si="4778"/>
        <v>2.2587270995181852</v>
      </c>
    </row>
    <row r="132393" spans="1:4" x14ac:dyDescent="0.45">
      <c r="A132393">
        <v>133221</v>
      </c>
      <c r="B132393">
        <v>246.16</v>
      </c>
      <c r="C132393">
        <f t="shared" si="4777"/>
        <v>247.66318040662799</v>
      </c>
      <c r="D132393">
        <f t="shared" si="4778"/>
        <v>2.2595513348702903</v>
      </c>
    </row>
    <row r="132394" spans="1:4" x14ac:dyDescent="0.45">
      <c r="A132394">
        <v>133222</v>
      </c>
      <c r="B132394">
        <v>246.16</v>
      </c>
      <c r="C132394">
        <f t="shared" si="4777"/>
        <v>247.66345459138611</v>
      </c>
      <c r="D132394">
        <f t="shared" si="4778"/>
        <v>2.2603757083599949</v>
      </c>
    </row>
    <row r="132395" spans="1:4" x14ac:dyDescent="0.45">
      <c r="A132395">
        <v>133223</v>
      </c>
      <c r="B132395">
        <v>246.16</v>
      </c>
      <c r="C132395">
        <f t="shared" si="4777"/>
        <v>247.66372877207982</v>
      </c>
      <c r="D132395">
        <f t="shared" si="4778"/>
        <v>2.2612002199806973</v>
      </c>
    </row>
    <row r="132396" spans="1:4" x14ac:dyDescent="0.45">
      <c r="A132396">
        <v>133224</v>
      </c>
      <c r="B132396">
        <v>246.16</v>
      </c>
      <c r="C132396">
        <f t="shared" si="4777"/>
        <v>247.6640029487092</v>
      </c>
      <c r="D132396">
        <f t="shared" si="4778"/>
        <v>2.2620248697259684</v>
      </c>
    </row>
    <row r="132397" spans="1:4" x14ac:dyDescent="0.45">
      <c r="A132397">
        <v>133225</v>
      </c>
      <c r="B132397">
        <v>246.16</v>
      </c>
      <c r="C132397">
        <f t="shared" si="4777"/>
        <v>247.6642771212743</v>
      </c>
      <c r="D132397">
        <f t="shared" si="4778"/>
        <v>2.2628496575892925</v>
      </c>
    </row>
    <row r="132398" spans="1:4" x14ac:dyDescent="0.45">
      <c r="A132398">
        <v>133226</v>
      </c>
      <c r="B132398">
        <v>246.16</v>
      </c>
      <c r="C132398">
        <f t="shared" si="4777"/>
        <v>247.66455128977518</v>
      </c>
      <c r="D132398">
        <f t="shared" si="4778"/>
        <v>2.2636745835641552</v>
      </c>
    </row>
    <row r="132399" spans="1:4" x14ac:dyDescent="0.45">
      <c r="A132399">
        <v>133227</v>
      </c>
      <c r="B132399">
        <v>246.16</v>
      </c>
      <c r="C132399">
        <f t="shared" si="4777"/>
        <v>247.66482545421192</v>
      </c>
      <c r="D132399">
        <f t="shared" si="4778"/>
        <v>2.264499647644127</v>
      </c>
    </row>
    <row r="132400" spans="1:4" x14ac:dyDescent="0.45">
      <c r="A132400">
        <v>133228</v>
      </c>
      <c r="B132400">
        <v>246.16</v>
      </c>
      <c r="C132400">
        <f t="shared" si="4777"/>
        <v>247.66509961458453</v>
      </c>
      <c r="D132400">
        <f t="shared" si="4778"/>
        <v>2.2653248498225231</v>
      </c>
    </row>
    <row r="132401" spans="1:4" x14ac:dyDescent="0.45">
      <c r="A132401">
        <v>133229</v>
      </c>
      <c r="B132401">
        <v>246.16</v>
      </c>
      <c r="C132401">
        <f t="shared" si="4777"/>
        <v>247.66537377089313</v>
      </c>
      <c r="D132401">
        <f t="shared" si="4778"/>
        <v>2.2661501900930001</v>
      </c>
    </row>
    <row r="132402" spans="1:4" x14ac:dyDescent="0.45">
      <c r="A132402">
        <v>133230</v>
      </c>
      <c r="B132402">
        <v>246.16</v>
      </c>
      <c r="C132402">
        <f t="shared" si="4777"/>
        <v>247.66564792313775</v>
      </c>
      <c r="D132402">
        <f t="shared" si="4778"/>
        <v>2.2669756684490441</v>
      </c>
    </row>
    <row r="132403" spans="1:4" x14ac:dyDescent="0.45">
      <c r="A132403">
        <v>133231</v>
      </c>
      <c r="B132403">
        <v>246.16</v>
      </c>
      <c r="C132403">
        <f t="shared" si="4777"/>
        <v>247.66592207131845</v>
      </c>
      <c r="D132403">
        <f t="shared" si="4778"/>
        <v>2.2678012848840554</v>
      </c>
    </row>
    <row r="132404" spans="1:4" x14ac:dyDescent="0.45">
      <c r="A132404">
        <v>133232</v>
      </c>
      <c r="B132404">
        <v>246.16</v>
      </c>
      <c r="C132404">
        <f t="shared" si="4777"/>
        <v>247.66619621543529</v>
      </c>
      <c r="D132404">
        <f t="shared" si="4778"/>
        <v>2.2686270393916068</v>
      </c>
    </row>
    <row r="132405" spans="1:4" x14ac:dyDescent="0.45">
      <c r="A132405">
        <v>133233</v>
      </c>
      <c r="B132405">
        <v>246.16</v>
      </c>
      <c r="C132405">
        <f t="shared" si="4777"/>
        <v>247.66647035548834</v>
      </c>
      <c r="D132405">
        <f t="shared" si="4778"/>
        <v>2.2694529319651853</v>
      </c>
    </row>
    <row r="132406" spans="1:4" x14ac:dyDescent="0.45">
      <c r="A132406">
        <v>133234</v>
      </c>
      <c r="B132406">
        <v>246.16</v>
      </c>
      <c r="C132406">
        <f t="shared" si="4777"/>
        <v>247.66674449147763</v>
      </c>
      <c r="D132406">
        <f t="shared" si="4778"/>
        <v>2.2702789625981912</v>
      </c>
    </row>
    <row r="132407" spans="1:4" x14ac:dyDescent="0.45">
      <c r="A132407">
        <v>133235</v>
      </c>
      <c r="B132407">
        <v>246.16</v>
      </c>
      <c r="C132407">
        <f t="shared" si="4777"/>
        <v>247.66701862340329</v>
      </c>
      <c r="D132407">
        <f t="shared" si="4778"/>
        <v>2.2711051312843695</v>
      </c>
    </row>
    <row r="132408" spans="1:4" x14ac:dyDescent="0.45">
      <c r="A132408">
        <v>133236</v>
      </c>
      <c r="B132408">
        <v>246.16</v>
      </c>
      <c r="C132408">
        <f t="shared" si="4777"/>
        <v>247.66729275126531</v>
      </c>
      <c r="D132408">
        <f t="shared" si="4778"/>
        <v>2.2719314380169506</v>
      </c>
    </row>
    <row r="132409" spans="1:4" x14ac:dyDescent="0.45">
      <c r="A132409">
        <v>133237</v>
      </c>
      <c r="B132409">
        <v>246.16</v>
      </c>
      <c r="C132409">
        <f t="shared" si="4777"/>
        <v>247.66756687506376</v>
      </c>
      <c r="D132409">
        <f t="shared" si="4778"/>
        <v>2.2727578827895076</v>
      </c>
    </row>
    <row r="132410" spans="1:4" x14ac:dyDescent="0.45">
      <c r="A132410">
        <v>133238</v>
      </c>
      <c r="B132410">
        <v>246.16</v>
      </c>
      <c r="C132410">
        <f t="shared" si="4777"/>
        <v>247.66784099479875</v>
      </c>
      <c r="D132410">
        <f t="shared" si="4778"/>
        <v>2.2735844655956998</v>
      </c>
    </row>
    <row r="132411" spans="1:4" x14ac:dyDescent="0.45">
      <c r="A132411">
        <v>133239</v>
      </c>
      <c r="B132411">
        <v>246.16</v>
      </c>
      <c r="C132411">
        <f t="shared" si="4777"/>
        <v>247.6681151104703</v>
      </c>
      <c r="D132411">
        <f t="shared" si="4778"/>
        <v>2.2744111864288441</v>
      </c>
    </row>
    <row r="132412" spans="1:4" x14ac:dyDescent="0.45">
      <c r="A132412">
        <v>133240</v>
      </c>
      <c r="B132412">
        <v>246.16</v>
      </c>
      <c r="C132412">
        <f t="shared" si="4777"/>
        <v>247.66838922207845</v>
      </c>
      <c r="D132412">
        <f t="shared" si="4778"/>
        <v>2.2752380452824292</v>
      </c>
    </row>
    <row r="132413" spans="1:4" x14ac:dyDescent="0.45">
      <c r="A132413">
        <v>133241</v>
      </c>
      <c r="B132413">
        <v>246.16</v>
      </c>
      <c r="C132413">
        <f t="shared" si="4777"/>
        <v>247.66866332962329</v>
      </c>
      <c r="D132413">
        <f t="shared" si="4778"/>
        <v>2.2760650421500288</v>
      </c>
    </row>
    <row r="132414" spans="1:4" x14ac:dyDescent="0.45">
      <c r="A132414">
        <v>133242</v>
      </c>
      <c r="B132414">
        <v>246.16</v>
      </c>
      <c r="C132414">
        <f t="shared" si="4777"/>
        <v>247.66893743310487</v>
      </c>
      <c r="D132414">
        <f t="shared" si="4778"/>
        <v>2.276892177025132</v>
      </c>
    </row>
    <row r="132415" spans="1:4" x14ac:dyDescent="0.45">
      <c r="A132415">
        <v>133243</v>
      </c>
      <c r="B132415">
        <v>246.16</v>
      </c>
      <c r="C132415">
        <f t="shared" si="4777"/>
        <v>247.66921153252329</v>
      </c>
      <c r="D132415">
        <f t="shared" si="4778"/>
        <v>2.2777194499013138</v>
      </c>
    </row>
    <row r="132416" spans="1:4" x14ac:dyDescent="0.45">
      <c r="A132416">
        <v>133244</v>
      </c>
      <c r="B132416">
        <v>246.16</v>
      </c>
      <c r="C132416">
        <f t="shared" si="4777"/>
        <v>247.66948562787854</v>
      </c>
      <c r="D132416">
        <f t="shared" si="4778"/>
        <v>2.2785468607718915</v>
      </c>
    </row>
    <row r="132417" spans="1:4" x14ac:dyDescent="0.45">
      <c r="A132417">
        <v>133245</v>
      </c>
      <c r="B132417">
        <v>246.16</v>
      </c>
      <c r="C132417">
        <f t="shared" si="4777"/>
        <v>247.66975971917074</v>
      </c>
      <c r="D132417">
        <f t="shared" si="4778"/>
        <v>2.2793744096305271</v>
      </c>
    </row>
    <row r="132418" spans="1:4" x14ac:dyDescent="0.45">
      <c r="A132418">
        <v>133246</v>
      </c>
      <c r="B132418">
        <v>246.16</v>
      </c>
      <c r="C132418">
        <f t="shared" si="4777"/>
        <v>247.67003380639994</v>
      </c>
      <c r="D132418">
        <f t="shared" si="4778"/>
        <v>2.2802020964707093</v>
      </c>
    </row>
    <row r="132419" spans="1:4" x14ac:dyDescent="0.45">
      <c r="A132419">
        <v>133247</v>
      </c>
      <c r="B132419">
        <v>246.16</v>
      </c>
      <c r="C132419">
        <f t="shared" si="4777"/>
        <v>247.67030788956617</v>
      </c>
      <c r="D132419">
        <f t="shared" si="4778"/>
        <v>2.2810299212858429</v>
      </c>
    </row>
    <row r="132420" spans="1:4" x14ac:dyDescent="0.45">
      <c r="A132420">
        <v>133248</v>
      </c>
      <c r="B132420">
        <v>246.16</v>
      </c>
      <c r="C132420">
        <f t="shared" ref="C132420:C132483" si="4779">$H$4 - $I$4*EXP(-A132420/$J$4)</f>
        <v>247.6705819686695</v>
      </c>
      <c r="D132420">
        <f t="shared" ref="D132420:D132483" si="4780">(B132420-C132420)^2</f>
        <v>2.2818578840694181</v>
      </c>
    </row>
    <row r="132421" spans="1:4" x14ac:dyDescent="0.45">
      <c r="A132421">
        <v>133249</v>
      </c>
      <c r="B132421">
        <v>246.16</v>
      </c>
      <c r="C132421">
        <f t="shared" si="4779"/>
        <v>247.67085604371002</v>
      </c>
      <c r="D132421">
        <f t="shared" si="4780"/>
        <v>2.2826859848150964</v>
      </c>
    </row>
    <row r="132422" spans="1:4" x14ac:dyDescent="0.45">
      <c r="A132422">
        <v>133250</v>
      </c>
      <c r="B132422">
        <v>246.16</v>
      </c>
      <c r="C132422">
        <f t="shared" si="4779"/>
        <v>247.67113011468774</v>
      </c>
      <c r="D132422">
        <f t="shared" si="4780"/>
        <v>2.2835142235161978</v>
      </c>
    </row>
    <row r="132423" spans="1:4" x14ac:dyDescent="0.45">
      <c r="A132423">
        <v>133251</v>
      </c>
      <c r="B132423">
        <v>246.16</v>
      </c>
      <c r="C132423">
        <f t="shared" si="4779"/>
        <v>247.67140418160278</v>
      </c>
      <c r="D132423">
        <f t="shared" si="4780"/>
        <v>2.2843426001663842</v>
      </c>
    </row>
    <row r="132424" spans="1:4" x14ac:dyDescent="0.45">
      <c r="A132424">
        <v>133252</v>
      </c>
      <c r="B132424">
        <v>246.16</v>
      </c>
      <c r="C132424">
        <f t="shared" si="4779"/>
        <v>247.67167824445514</v>
      </c>
      <c r="D132424">
        <f t="shared" si="4780"/>
        <v>2.2851711147589753</v>
      </c>
    </row>
    <row r="132425" spans="1:4" x14ac:dyDescent="0.45">
      <c r="A132425">
        <v>133253</v>
      </c>
      <c r="B132425">
        <v>246.16</v>
      </c>
      <c r="C132425">
        <f t="shared" si="4779"/>
        <v>247.67195230324492</v>
      </c>
      <c r="D132425">
        <f t="shared" si="4780"/>
        <v>2.2859997672876342</v>
      </c>
    </row>
    <row r="132426" spans="1:4" x14ac:dyDescent="0.45">
      <c r="A132426">
        <v>133254</v>
      </c>
      <c r="B132426">
        <v>246.16</v>
      </c>
      <c r="C132426">
        <f t="shared" si="4779"/>
        <v>247.67222635797216</v>
      </c>
      <c r="D132426">
        <f t="shared" si="4780"/>
        <v>2.2868285577457663</v>
      </c>
    </row>
    <row r="132427" spans="1:4" x14ac:dyDescent="0.45">
      <c r="A132427">
        <v>133255</v>
      </c>
      <c r="B132427">
        <v>246.16</v>
      </c>
      <c r="C132427">
        <f t="shared" si="4779"/>
        <v>247.67250040863695</v>
      </c>
      <c r="D132427">
        <f t="shared" si="4780"/>
        <v>2.2876574861269496</v>
      </c>
    </row>
    <row r="132428" spans="1:4" x14ac:dyDescent="0.45">
      <c r="A132428">
        <v>133256</v>
      </c>
      <c r="B132428">
        <v>246.16</v>
      </c>
      <c r="C132428">
        <f t="shared" si="4779"/>
        <v>247.67277445523931</v>
      </c>
      <c r="D132428">
        <f t="shared" si="4780"/>
        <v>2.2884865524245899</v>
      </c>
    </row>
    <row r="132429" spans="1:4" x14ac:dyDescent="0.45">
      <c r="A132429">
        <v>133257</v>
      </c>
      <c r="B132429">
        <v>246.16</v>
      </c>
      <c r="C132429">
        <f t="shared" si="4779"/>
        <v>247.67304849777932</v>
      </c>
      <c r="D132429">
        <f t="shared" si="4780"/>
        <v>2.2893157566322659</v>
      </c>
    </row>
    <row r="132430" spans="1:4" x14ac:dyDescent="0.45">
      <c r="A132430">
        <v>133258</v>
      </c>
      <c r="B132430">
        <v>246.16</v>
      </c>
      <c r="C132430">
        <f t="shared" si="4779"/>
        <v>247.67332253625705</v>
      </c>
      <c r="D132430">
        <f t="shared" si="4780"/>
        <v>2.2901450987434702</v>
      </c>
    </row>
    <row r="132431" spans="1:4" x14ac:dyDescent="0.45">
      <c r="A132431">
        <v>133259</v>
      </c>
      <c r="B132431">
        <v>246.16</v>
      </c>
      <c r="C132431">
        <f t="shared" si="4779"/>
        <v>247.67359657067254</v>
      </c>
      <c r="D132431">
        <f t="shared" si="4780"/>
        <v>2.2909745787516949</v>
      </c>
    </row>
    <row r="132432" spans="1:4" x14ac:dyDescent="0.45">
      <c r="A132432">
        <v>133260</v>
      </c>
      <c r="B132432">
        <v>246.16</v>
      </c>
      <c r="C132432">
        <f t="shared" si="4779"/>
        <v>247.6738706010259</v>
      </c>
      <c r="D132432">
        <f t="shared" si="4780"/>
        <v>2.2918041966505198</v>
      </c>
    </row>
    <row r="132433" spans="1:4" x14ac:dyDescent="0.45">
      <c r="A132433">
        <v>133261</v>
      </c>
      <c r="B132433">
        <v>246.16</v>
      </c>
      <c r="C132433">
        <f t="shared" si="4779"/>
        <v>247.67414462731711</v>
      </c>
      <c r="D132433">
        <f t="shared" si="4780"/>
        <v>2.2926339524332651</v>
      </c>
    </row>
    <row r="132434" spans="1:4" x14ac:dyDescent="0.45">
      <c r="A132434">
        <v>133262</v>
      </c>
      <c r="B132434">
        <v>246.16</v>
      </c>
      <c r="C132434">
        <f t="shared" si="4779"/>
        <v>247.67441864954628</v>
      </c>
      <c r="D132434">
        <f t="shared" si="4780"/>
        <v>2.293463846093597</v>
      </c>
    </row>
    <row r="132435" spans="1:4" x14ac:dyDescent="0.45">
      <c r="A132435">
        <v>133263</v>
      </c>
      <c r="B132435">
        <v>246.16</v>
      </c>
      <c r="C132435">
        <f t="shared" si="4779"/>
        <v>247.67469266771346</v>
      </c>
      <c r="D132435">
        <f t="shared" si="4780"/>
        <v>2.2942938776249231</v>
      </c>
    </row>
    <row r="132436" spans="1:4" x14ac:dyDescent="0.45">
      <c r="A132436">
        <v>133264</v>
      </c>
      <c r="B132436">
        <v>246.16</v>
      </c>
      <c r="C132436">
        <f t="shared" si="4779"/>
        <v>247.67496668181872</v>
      </c>
      <c r="D132436">
        <f t="shared" si="4780"/>
        <v>2.2951240470208227</v>
      </c>
    </row>
    <row r="132437" spans="1:4" x14ac:dyDescent="0.45">
      <c r="A132437">
        <v>133265</v>
      </c>
      <c r="B132437">
        <v>246.16</v>
      </c>
      <c r="C132437">
        <f t="shared" si="4779"/>
        <v>247.67524069186209</v>
      </c>
      <c r="D132437">
        <f t="shared" si="4780"/>
        <v>2.2959543542747043</v>
      </c>
    </row>
    <row r="132438" spans="1:4" x14ac:dyDescent="0.45">
      <c r="A132438">
        <v>133266</v>
      </c>
      <c r="B132438">
        <v>246.16</v>
      </c>
      <c r="C132438">
        <f t="shared" si="4779"/>
        <v>247.67551469784365</v>
      </c>
      <c r="D132438">
        <f t="shared" si="4780"/>
        <v>2.2967847993801485</v>
      </c>
    </row>
    <row r="132439" spans="1:4" x14ac:dyDescent="0.45">
      <c r="A132439">
        <v>133267</v>
      </c>
      <c r="B132439">
        <v>246.16</v>
      </c>
      <c r="C132439">
        <f t="shared" si="4779"/>
        <v>247.67578869976347</v>
      </c>
      <c r="D132439">
        <f t="shared" si="4780"/>
        <v>2.2976153823306498</v>
      </c>
    </row>
    <row r="132440" spans="1:4" x14ac:dyDescent="0.45">
      <c r="A132440">
        <v>133268</v>
      </c>
      <c r="B132440">
        <v>246.16</v>
      </c>
      <c r="C132440">
        <f t="shared" si="4779"/>
        <v>247.67606269762163</v>
      </c>
      <c r="D132440">
        <f t="shared" si="4780"/>
        <v>2.2984461031197889</v>
      </c>
    </row>
    <row r="132441" spans="1:4" x14ac:dyDescent="0.45">
      <c r="A132441">
        <v>133269</v>
      </c>
      <c r="B132441">
        <v>246.16</v>
      </c>
      <c r="C132441">
        <f t="shared" si="4779"/>
        <v>247.67633669141813</v>
      </c>
      <c r="D132441">
        <f t="shared" si="4780"/>
        <v>2.2992769617408886</v>
      </c>
    </row>
    <row r="132442" spans="1:4" x14ac:dyDescent="0.45">
      <c r="A132442">
        <v>133270</v>
      </c>
      <c r="B132442">
        <v>246.16</v>
      </c>
      <c r="C132442">
        <f t="shared" si="4779"/>
        <v>247.67661068115308</v>
      </c>
      <c r="D132442">
        <f t="shared" si="4780"/>
        <v>2.3001079581876165</v>
      </c>
    </row>
    <row r="132443" spans="1:4" x14ac:dyDescent="0.45">
      <c r="A132443">
        <v>133271</v>
      </c>
      <c r="B132443">
        <v>246.16</v>
      </c>
      <c r="C132443">
        <f t="shared" si="4779"/>
        <v>247.67688466682651</v>
      </c>
      <c r="D132443">
        <f t="shared" si="4780"/>
        <v>2.3009390924533819</v>
      </c>
    </row>
    <row r="132444" spans="1:4" x14ac:dyDescent="0.45">
      <c r="A132444">
        <v>133272</v>
      </c>
      <c r="B132444">
        <v>246.16</v>
      </c>
      <c r="C132444">
        <f t="shared" si="4779"/>
        <v>247.67715864843851</v>
      </c>
      <c r="D132444">
        <f t="shared" si="4780"/>
        <v>2.3017703645317669</v>
      </c>
    </row>
    <row r="132445" spans="1:4" x14ac:dyDescent="0.45">
      <c r="A132445">
        <v>133273</v>
      </c>
      <c r="B132445">
        <v>246.16</v>
      </c>
      <c r="C132445">
        <f t="shared" si="4779"/>
        <v>247.6774326259891</v>
      </c>
      <c r="D132445">
        <f t="shared" si="4780"/>
        <v>2.3026017744161811</v>
      </c>
    </row>
    <row r="132446" spans="1:4" x14ac:dyDescent="0.45">
      <c r="A132446">
        <v>133274</v>
      </c>
      <c r="B132446">
        <v>246.16</v>
      </c>
      <c r="C132446">
        <f t="shared" si="4779"/>
        <v>247.67770659947837</v>
      </c>
      <c r="D132446">
        <f t="shared" si="4780"/>
        <v>2.303433322100207</v>
      </c>
    </row>
    <row r="132447" spans="1:4" x14ac:dyDescent="0.45">
      <c r="A132447">
        <v>133275</v>
      </c>
      <c r="B132447">
        <v>246.16</v>
      </c>
      <c r="C132447">
        <f t="shared" si="4779"/>
        <v>247.67798056890638</v>
      </c>
      <c r="D132447">
        <f t="shared" si="4780"/>
        <v>2.304265007577341</v>
      </c>
    </row>
    <row r="132448" spans="1:4" x14ac:dyDescent="0.45">
      <c r="A132448">
        <v>133276</v>
      </c>
      <c r="B132448">
        <v>246.16</v>
      </c>
      <c r="C132448">
        <f t="shared" si="4779"/>
        <v>247.67825453427318</v>
      </c>
      <c r="D132448">
        <f t="shared" si="4780"/>
        <v>2.3050968308410793</v>
      </c>
    </row>
    <row r="132449" spans="1:4" x14ac:dyDescent="0.45">
      <c r="A132449">
        <v>133277</v>
      </c>
      <c r="B132449">
        <v>246.16</v>
      </c>
      <c r="C132449">
        <f t="shared" si="4779"/>
        <v>247.67852849557883</v>
      </c>
      <c r="D132449">
        <f t="shared" si="4780"/>
        <v>2.3059287918849192</v>
      </c>
    </row>
    <row r="132450" spans="1:4" x14ac:dyDescent="0.45">
      <c r="A132450">
        <v>133278</v>
      </c>
      <c r="B132450">
        <v>246.16</v>
      </c>
      <c r="C132450">
        <f t="shared" si="4779"/>
        <v>247.67880245282342</v>
      </c>
      <c r="D132450">
        <f t="shared" si="4780"/>
        <v>2.3067608907024439</v>
      </c>
    </row>
    <row r="132451" spans="1:4" x14ac:dyDescent="0.45">
      <c r="A132451">
        <v>133279</v>
      </c>
      <c r="B132451">
        <v>246.16</v>
      </c>
      <c r="C132451">
        <f t="shared" si="4779"/>
        <v>247.67907640600694</v>
      </c>
      <c r="D132451">
        <f t="shared" si="4780"/>
        <v>2.3075931272869781</v>
      </c>
    </row>
    <row r="132452" spans="1:4" x14ac:dyDescent="0.45">
      <c r="A132452">
        <v>133280</v>
      </c>
      <c r="B132452">
        <v>246.16</v>
      </c>
      <c r="C132452">
        <f t="shared" si="4779"/>
        <v>247.67935035512954</v>
      </c>
      <c r="D132452">
        <f t="shared" si="4780"/>
        <v>2.308425501632279</v>
      </c>
    </row>
    <row r="132453" spans="1:4" x14ac:dyDescent="0.45">
      <c r="A132453">
        <v>133281</v>
      </c>
      <c r="B132453">
        <v>246.16</v>
      </c>
      <c r="C132453">
        <f t="shared" si="4779"/>
        <v>247.67962430019119</v>
      </c>
      <c r="D132453">
        <f t="shared" si="4780"/>
        <v>2.3092580137315841</v>
      </c>
    </row>
    <row r="132454" spans="1:4" x14ac:dyDescent="0.45">
      <c r="A132454">
        <v>133282</v>
      </c>
      <c r="B132454">
        <v>246.16</v>
      </c>
      <c r="C132454">
        <f t="shared" si="4779"/>
        <v>247.67989824119203</v>
      </c>
      <c r="D132454">
        <f t="shared" si="4780"/>
        <v>2.3100906635786513</v>
      </c>
    </row>
    <row r="132455" spans="1:4" x14ac:dyDescent="0.45">
      <c r="A132455">
        <v>133283</v>
      </c>
      <c r="B132455">
        <v>246.16</v>
      </c>
      <c r="C132455">
        <f t="shared" si="4779"/>
        <v>247.68017217813207</v>
      </c>
      <c r="D132455">
        <f t="shared" si="4780"/>
        <v>2.3109234511668064</v>
      </c>
    </row>
    <row r="132456" spans="1:4" x14ac:dyDescent="0.45">
      <c r="A132456">
        <v>133284</v>
      </c>
      <c r="B132456">
        <v>246.16</v>
      </c>
      <c r="C132456">
        <f t="shared" si="4779"/>
        <v>247.68044611101141</v>
      </c>
      <c r="D132456">
        <f t="shared" si="4780"/>
        <v>2.3117563764897198</v>
      </c>
    </row>
    <row r="132457" spans="1:4" x14ac:dyDescent="0.45">
      <c r="A132457">
        <v>133285</v>
      </c>
      <c r="B132457">
        <v>246.16</v>
      </c>
      <c r="C132457">
        <f t="shared" si="4779"/>
        <v>247.68072003983005</v>
      </c>
      <c r="D132457">
        <f t="shared" si="4780"/>
        <v>2.3125894395407176</v>
      </c>
    </row>
    <row r="132458" spans="1:4" x14ac:dyDescent="0.45">
      <c r="A132458">
        <v>133286</v>
      </c>
      <c r="B132458">
        <v>246.16</v>
      </c>
      <c r="C132458">
        <f t="shared" si="4779"/>
        <v>247.68099396458808</v>
      </c>
      <c r="D132458">
        <f t="shared" si="4780"/>
        <v>2.3134226403133855</v>
      </c>
    </row>
    <row r="132459" spans="1:4" x14ac:dyDescent="0.45">
      <c r="A132459">
        <v>133287</v>
      </c>
      <c r="B132459">
        <v>246.16</v>
      </c>
      <c r="C132459">
        <f t="shared" si="4779"/>
        <v>247.68126788528559</v>
      </c>
      <c r="D132459">
        <f t="shared" si="4780"/>
        <v>2.3142559788013091</v>
      </c>
    </row>
    <row r="132460" spans="1:4" x14ac:dyDescent="0.45">
      <c r="A132460">
        <v>133288</v>
      </c>
      <c r="B132460">
        <v>246.16</v>
      </c>
      <c r="C132460">
        <f t="shared" si="4779"/>
        <v>247.68154180192263</v>
      </c>
      <c r="D132460">
        <f t="shared" si="4780"/>
        <v>2.3150894549979872</v>
      </c>
    </row>
    <row r="132461" spans="1:4" x14ac:dyDescent="0.45">
      <c r="A132461">
        <v>133289</v>
      </c>
      <c r="B132461">
        <v>246.16</v>
      </c>
      <c r="C132461">
        <f t="shared" si="4779"/>
        <v>247.68181571449924</v>
      </c>
      <c r="D132461">
        <f t="shared" si="4780"/>
        <v>2.3159230688968333</v>
      </c>
    </row>
    <row r="132462" spans="1:4" x14ac:dyDescent="0.45">
      <c r="A132462">
        <v>133290</v>
      </c>
      <c r="B132462">
        <v>246.16</v>
      </c>
      <c r="C132462">
        <f t="shared" si="4779"/>
        <v>247.68208962301546</v>
      </c>
      <c r="D132462">
        <f t="shared" si="4780"/>
        <v>2.3167568204913476</v>
      </c>
    </row>
    <row r="132463" spans="1:4" x14ac:dyDescent="0.45">
      <c r="A132463">
        <v>133291</v>
      </c>
      <c r="B132463">
        <v>246.16</v>
      </c>
      <c r="C132463">
        <f t="shared" si="4779"/>
        <v>247.68236352747138</v>
      </c>
      <c r="D132463">
        <f t="shared" si="4780"/>
        <v>2.3175907097751161</v>
      </c>
    </row>
    <row r="132464" spans="1:4" x14ac:dyDescent="0.45">
      <c r="A132464">
        <v>133292</v>
      </c>
      <c r="B132464">
        <v>246.16</v>
      </c>
      <c r="C132464">
        <f t="shared" si="4779"/>
        <v>247.68263742786706</v>
      </c>
      <c r="D132464">
        <f t="shared" si="4780"/>
        <v>2.3184247367416395</v>
      </c>
    </row>
    <row r="132465" spans="1:4" x14ac:dyDescent="0.45">
      <c r="A132465">
        <v>133293</v>
      </c>
      <c r="B132465">
        <v>246.16</v>
      </c>
      <c r="C132465">
        <f t="shared" si="4779"/>
        <v>247.68291132420259</v>
      </c>
      <c r="D132465">
        <f t="shared" si="4780"/>
        <v>2.3192589013845044</v>
      </c>
    </row>
    <row r="132466" spans="1:4" x14ac:dyDescent="0.45">
      <c r="A132466">
        <v>133294</v>
      </c>
      <c r="B132466">
        <v>246.16</v>
      </c>
      <c r="C132466">
        <f t="shared" si="4779"/>
        <v>247.68318521647797</v>
      </c>
      <c r="D132466">
        <f t="shared" si="4780"/>
        <v>2.3200932036970392</v>
      </c>
    </row>
    <row r="132467" spans="1:4" x14ac:dyDescent="0.45">
      <c r="A132467">
        <v>133295</v>
      </c>
      <c r="B132467">
        <v>246.16</v>
      </c>
      <c r="C132467">
        <f t="shared" si="4779"/>
        <v>247.68345910469327</v>
      </c>
      <c r="D132467">
        <f t="shared" si="4780"/>
        <v>2.3209276436728303</v>
      </c>
    </row>
    <row r="132468" spans="1:4" x14ac:dyDescent="0.45">
      <c r="A132468">
        <v>133296</v>
      </c>
      <c r="B132468">
        <v>246.16</v>
      </c>
      <c r="C132468">
        <f t="shared" si="4779"/>
        <v>247.68373298884859</v>
      </c>
      <c r="D132468">
        <f t="shared" si="4780"/>
        <v>2.3217622213054669</v>
      </c>
    </row>
    <row r="132469" spans="1:4" x14ac:dyDescent="0.45">
      <c r="A132469">
        <v>133297</v>
      </c>
      <c r="B132469">
        <v>246.16</v>
      </c>
      <c r="C132469">
        <f t="shared" si="4779"/>
        <v>247.68400686894398</v>
      </c>
      <c r="D132469">
        <f t="shared" si="4780"/>
        <v>2.3225969365884493</v>
      </c>
    </row>
    <row r="132470" spans="1:4" x14ac:dyDescent="0.45">
      <c r="A132470">
        <v>133298</v>
      </c>
      <c r="B132470">
        <v>246.16</v>
      </c>
      <c r="C132470">
        <f t="shared" si="4779"/>
        <v>247.68428074497945</v>
      </c>
      <c r="D132470">
        <f t="shared" si="4780"/>
        <v>2.3234317895151064</v>
      </c>
    </row>
    <row r="132471" spans="1:4" x14ac:dyDescent="0.45">
      <c r="A132471">
        <v>133299</v>
      </c>
      <c r="B132471">
        <v>246.16</v>
      </c>
      <c r="C132471">
        <f t="shared" si="4779"/>
        <v>247.68455461695513</v>
      </c>
      <c r="D132471">
        <f t="shared" si="4780"/>
        <v>2.3242667800792001</v>
      </c>
    </row>
    <row r="132472" spans="1:4" x14ac:dyDescent="0.45">
      <c r="A132472">
        <v>133300</v>
      </c>
      <c r="B132472">
        <v>246.16</v>
      </c>
      <c r="C132472">
        <f t="shared" si="4779"/>
        <v>247.68482848487105</v>
      </c>
      <c r="D132472">
        <f t="shared" si="4780"/>
        <v>2.3251019082741453</v>
      </c>
    </row>
    <row r="132473" spans="1:4" x14ac:dyDescent="0.45">
      <c r="A132473">
        <v>133301</v>
      </c>
      <c r="B132473">
        <v>246.16</v>
      </c>
      <c r="C132473">
        <f t="shared" si="4779"/>
        <v>247.68510234872724</v>
      </c>
      <c r="D132473">
        <f t="shared" si="4780"/>
        <v>2.3259371740933585</v>
      </c>
    </row>
    <row r="132474" spans="1:4" x14ac:dyDescent="0.45">
      <c r="A132474">
        <v>133302</v>
      </c>
      <c r="B132474">
        <v>246.16</v>
      </c>
      <c r="C132474">
        <f t="shared" si="4779"/>
        <v>247.68537620852382</v>
      </c>
      <c r="D132474">
        <f t="shared" si="4780"/>
        <v>2.3267725775305155</v>
      </c>
    </row>
    <row r="132475" spans="1:4" x14ac:dyDescent="0.45">
      <c r="A132475">
        <v>133303</v>
      </c>
      <c r="B132475">
        <v>246.16</v>
      </c>
      <c r="C132475">
        <f t="shared" si="4779"/>
        <v>247.68565006426081</v>
      </c>
      <c r="D132475">
        <f t="shared" si="4780"/>
        <v>2.327608118579032</v>
      </c>
    </row>
    <row r="132476" spans="1:4" x14ac:dyDescent="0.45">
      <c r="A132476">
        <v>133304</v>
      </c>
      <c r="B132476">
        <v>246.16</v>
      </c>
      <c r="C132476">
        <f t="shared" si="4779"/>
        <v>247.68592391593828</v>
      </c>
      <c r="D132476">
        <f t="shared" si="4780"/>
        <v>2.3284437972324112</v>
      </c>
    </row>
    <row r="132477" spans="1:4" x14ac:dyDescent="0.45">
      <c r="A132477">
        <v>133305</v>
      </c>
      <c r="B132477">
        <v>246.16</v>
      </c>
      <c r="C132477">
        <f t="shared" si="4779"/>
        <v>247.68619776355627</v>
      </c>
      <c r="D132477">
        <f t="shared" si="4780"/>
        <v>2.329279613484156</v>
      </c>
    </row>
    <row r="132478" spans="1:4" x14ac:dyDescent="0.45">
      <c r="A132478">
        <v>133306</v>
      </c>
      <c r="B132478">
        <v>246.16</v>
      </c>
      <c r="C132478">
        <f t="shared" si="4779"/>
        <v>247.68647160711487</v>
      </c>
      <c r="D132478">
        <f t="shared" si="4780"/>
        <v>2.3301155673278577</v>
      </c>
    </row>
    <row r="132479" spans="1:4" x14ac:dyDescent="0.45">
      <c r="A132479">
        <v>133307</v>
      </c>
      <c r="B132479">
        <v>246.16</v>
      </c>
      <c r="C132479">
        <f t="shared" si="4779"/>
        <v>247.68674544661414</v>
      </c>
      <c r="D132479">
        <f t="shared" si="4780"/>
        <v>2.3309516587570189</v>
      </c>
    </row>
    <row r="132480" spans="1:4" x14ac:dyDescent="0.45">
      <c r="A132480">
        <v>133308</v>
      </c>
      <c r="B132480">
        <v>246.16</v>
      </c>
      <c r="C132480">
        <f t="shared" si="4779"/>
        <v>247.68701928205411</v>
      </c>
      <c r="D132480">
        <f t="shared" si="4780"/>
        <v>2.3317878877650577</v>
      </c>
    </row>
    <row r="132481" spans="1:4" x14ac:dyDescent="0.45">
      <c r="A132481">
        <v>133309</v>
      </c>
      <c r="B132481">
        <v>246.16</v>
      </c>
      <c r="C132481">
        <f t="shared" si="4779"/>
        <v>247.68729311343486</v>
      </c>
      <c r="D132481">
        <f t="shared" si="4780"/>
        <v>2.3326242543455642</v>
      </c>
    </row>
    <row r="132482" spans="1:4" x14ac:dyDescent="0.45">
      <c r="A132482">
        <v>133310</v>
      </c>
      <c r="B132482">
        <v>246.16</v>
      </c>
      <c r="C132482">
        <f t="shared" si="4779"/>
        <v>247.68756694075648</v>
      </c>
      <c r="D132482">
        <f t="shared" si="4780"/>
        <v>2.3334607584921305</v>
      </c>
    </row>
    <row r="132483" spans="1:4" x14ac:dyDescent="0.45">
      <c r="A132483">
        <v>133311</v>
      </c>
      <c r="B132483">
        <v>246.16</v>
      </c>
      <c r="C132483">
        <f t="shared" si="4779"/>
        <v>247.68784076401897</v>
      </c>
      <c r="D132483">
        <f t="shared" si="4780"/>
        <v>2.334297400198087</v>
      </c>
    </row>
    <row r="132484" spans="1:4" x14ac:dyDescent="0.45">
      <c r="A132484">
        <v>133312</v>
      </c>
      <c r="B132484">
        <v>246.16</v>
      </c>
      <c r="C132484">
        <f t="shared" ref="C132484:C132547" si="4781">$H$4 - $I$4*EXP(-A132484/$J$4)</f>
        <v>247.68811458322244</v>
      </c>
      <c r="D132484">
        <f t="shared" ref="D132484:D132547" si="4782">(B132484-C132484)^2</f>
        <v>2.3351341794571123</v>
      </c>
    </row>
    <row r="132485" spans="1:4" x14ac:dyDescent="0.45">
      <c r="A132485">
        <v>133313</v>
      </c>
      <c r="B132485">
        <v>246.16</v>
      </c>
      <c r="C132485">
        <f t="shared" si="4781"/>
        <v>247.68838839836693</v>
      </c>
      <c r="D132485">
        <f t="shared" si="4782"/>
        <v>2.3359710962626248</v>
      </c>
    </row>
    <row r="132486" spans="1:4" x14ac:dyDescent="0.45">
      <c r="A132486">
        <v>133314</v>
      </c>
      <c r="B132486">
        <v>246.16</v>
      </c>
      <c r="C132486">
        <f t="shared" si="4781"/>
        <v>247.68866220945247</v>
      </c>
      <c r="D132486">
        <f t="shared" si="4782"/>
        <v>2.3368081506081295</v>
      </c>
    </row>
    <row r="132487" spans="1:4" x14ac:dyDescent="0.45">
      <c r="A132487">
        <v>133315</v>
      </c>
      <c r="B132487">
        <v>246.16</v>
      </c>
      <c r="C132487">
        <f t="shared" si="4781"/>
        <v>247.68893601647918</v>
      </c>
      <c r="D132487">
        <f t="shared" si="4782"/>
        <v>2.3376453424872197</v>
      </c>
    </row>
    <row r="132488" spans="1:4" x14ac:dyDescent="0.45">
      <c r="A132488">
        <v>133316</v>
      </c>
      <c r="B132488">
        <v>246.16</v>
      </c>
      <c r="C132488">
        <f t="shared" si="4781"/>
        <v>247.68920981944709</v>
      </c>
      <c r="D132488">
        <f t="shared" si="4782"/>
        <v>2.3384826718934004</v>
      </c>
    </row>
    <row r="132489" spans="1:4" x14ac:dyDescent="0.45">
      <c r="A132489">
        <v>133317</v>
      </c>
      <c r="B132489">
        <v>246.16</v>
      </c>
      <c r="C132489">
        <f t="shared" si="4781"/>
        <v>247.68948361835626</v>
      </c>
      <c r="D132489">
        <f t="shared" si="4782"/>
        <v>2.3393201388201779</v>
      </c>
    </row>
    <row r="132490" spans="1:4" x14ac:dyDescent="0.45">
      <c r="A132490">
        <v>133318</v>
      </c>
      <c r="B132490">
        <v>246.16</v>
      </c>
      <c r="C132490">
        <f t="shared" si="4781"/>
        <v>247.68975741320673</v>
      </c>
      <c r="D132490">
        <f t="shared" si="4782"/>
        <v>2.340157743260971</v>
      </c>
    </row>
    <row r="132491" spans="1:4" x14ac:dyDescent="0.45">
      <c r="A132491">
        <v>133319</v>
      </c>
      <c r="B132491">
        <v>246.16</v>
      </c>
      <c r="C132491">
        <f t="shared" si="4781"/>
        <v>247.69003120399861</v>
      </c>
      <c r="D132491">
        <f t="shared" si="4782"/>
        <v>2.340995485209461</v>
      </c>
    </row>
    <row r="132492" spans="1:4" x14ac:dyDescent="0.45">
      <c r="A132492">
        <v>133320</v>
      </c>
      <c r="B132492">
        <v>246.16</v>
      </c>
      <c r="C132492">
        <f t="shared" si="4781"/>
        <v>247.69030499073193</v>
      </c>
      <c r="D132492">
        <f t="shared" si="4782"/>
        <v>2.3418333646590672</v>
      </c>
    </row>
    <row r="132493" spans="1:4" x14ac:dyDescent="0.45">
      <c r="A132493">
        <v>133321</v>
      </c>
      <c r="B132493">
        <v>246.16</v>
      </c>
      <c r="C132493">
        <f t="shared" si="4781"/>
        <v>247.69057877340674</v>
      </c>
      <c r="D132493">
        <f t="shared" si="4782"/>
        <v>2.3426713816032962</v>
      </c>
    </row>
    <row r="132494" spans="1:4" x14ac:dyDescent="0.45">
      <c r="A132494">
        <v>133322</v>
      </c>
      <c r="B132494">
        <v>246.16</v>
      </c>
      <c r="C132494">
        <f t="shared" si="4781"/>
        <v>247.6908525520231</v>
      </c>
      <c r="D132494">
        <f t="shared" si="4782"/>
        <v>2.3435095360356559</v>
      </c>
    </row>
    <row r="132495" spans="1:4" x14ac:dyDescent="0.45">
      <c r="A132495">
        <v>133323</v>
      </c>
      <c r="B132495">
        <v>246.16</v>
      </c>
      <c r="C132495">
        <f t="shared" si="4781"/>
        <v>247.6911263265811</v>
      </c>
      <c r="D132495">
        <f t="shared" si="4782"/>
        <v>2.3443478279497398</v>
      </c>
    </row>
    <row r="132496" spans="1:4" x14ac:dyDescent="0.45">
      <c r="A132496">
        <v>133324</v>
      </c>
      <c r="B132496">
        <v>246.16</v>
      </c>
      <c r="C132496">
        <f t="shared" si="4781"/>
        <v>247.69140009708079</v>
      </c>
      <c r="D132496">
        <f t="shared" si="4782"/>
        <v>2.3451862573390563</v>
      </c>
    </row>
    <row r="132497" spans="1:4" x14ac:dyDescent="0.45">
      <c r="A132497">
        <v>133325</v>
      </c>
      <c r="B132497">
        <v>246.16</v>
      </c>
      <c r="C132497">
        <f t="shared" si="4781"/>
        <v>247.69167386352223</v>
      </c>
      <c r="D132497">
        <f t="shared" si="4782"/>
        <v>2.3460248241971127</v>
      </c>
    </row>
    <row r="132498" spans="1:4" x14ac:dyDescent="0.45">
      <c r="A132498">
        <v>133326</v>
      </c>
      <c r="B132498">
        <v>246.16</v>
      </c>
      <c r="C132498">
        <f t="shared" si="4781"/>
        <v>247.69194762590544</v>
      </c>
      <c r="D132498">
        <f t="shared" si="4782"/>
        <v>2.3468635285173307</v>
      </c>
    </row>
    <row r="132499" spans="1:4" x14ac:dyDescent="0.45">
      <c r="A132499">
        <v>133327</v>
      </c>
      <c r="B132499">
        <v>246.16</v>
      </c>
      <c r="C132499">
        <f t="shared" si="4781"/>
        <v>247.69222138423052</v>
      </c>
      <c r="D132499">
        <f t="shared" si="4782"/>
        <v>2.3477023702933049</v>
      </c>
    </row>
    <row r="132500" spans="1:4" x14ac:dyDescent="0.45">
      <c r="A132500">
        <v>133328</v>
      </c>
      <c r="B132500">
        <v>246.16</v>
      </c>
      <c r="C132500">
        <f t="shared" si="4781"/>
        <v>247.69249513849752</v>
      </c>
      <c r="D132500">
        <f t="shared" si="4782"/>
        <v>2.3485413495185439</v>
      </c>
    </row>
    <row r="132501" spans="1:4" x14ac:dyDescent="0.45">
      <c r="A132501">
        <v>133329</v>
      </c>
      <c r="B132501">
        <v>246.16</v>
      </c>
      <c r="C132501">
        <f t="shared" si="4781"/>
        <v>247.69276888870652</v>
      </c>
      <c r="D132501">
        <f t="shared" si="4782"/>
        <v>2.3493804661866444</v>
      </c>
    </row>
    <row r="132502" spans="1:4" x14ac:dyDescent="0.45">
      <c r="A132502">
        <v>133330</v>
      </c>
      <c r="B132502">
        <v>246.16</v>
      </c>
      <c r="C132502">
        <f t="shared" si="4781"/>
        <v>247.69304263485756</v>
      </c>
      <c r="D132502">
        <f t="shared" si="4782"/>
        <v>2.3502197202910273</v>
      </c>
    </row>
    <row r="132503" spans="1:4" x14ac:dyDescent="0.45">
      <c r="A132503">
        <v>133331</v>
      </c>
      <c r="B132503">
        <v>246.16</v>
      </c>
      <c r="C132503">
        <f t="shared" si="4781"/>
        <v>247.69331637695069</v>
      </c>
      <c r="D132503">
        <f t="shared" si="4782"/>
        <v>2.3510591118252022</v>
      </c>
    </row>
    <row r="132504" spans="1:4" x14ac:dyDescent="0.45">
      <c r="A132504">
        <v>133332</v>
      </c>
      <c r="B132504">
        <v>246.16</v>
      </c>
      <c r="C132504">
        <f t="shared" si="4781"/>
        <v>247.69359011498599</v>
      </c>
      <c r="D132504">
        <f t="shared" si="4782"/>
        <v>2.3518986407827662</v>
      </c>
    </row>
    <row r="132505" spans="1:4" x14ac:dyDescent="0.45">
      <c r="A132505">
        <v>133333</v>
      </c>
      <c r="B132505">
        <v>246.16</v>
      </c>
      <c r="C132505">
        <f t="shared" si="4781"/>
        <v>247.69386384896353</v>
      </c>
      <c r="D132505">
        <f t="shared" si="4782"/>
        <v>2.3527383071572281</v>
      </c>
    </row>
    <row r="132506" spans="1:4" x14ac:dyDescent="0.45">
      <c r="A132506">
        <v>133334</v>
      </c>
      <c r="B132506">
        <v>246.16</v>
      </c>
      <c r="C132506">
        <f t="shared" si="4781"/>
        <v>247.69413757888336</v>
      </c>
      <c r="D132506">
        <f t="shared" si="4782"/>
        <v>2.3535781109420983</v>
      </c>
    </row>
    <row r="132507" spans="1:4" x14ac:dyDescent="0.45">
      <c r="A132507">
        <v>133335</v>
      </c>
      <c r="B132507">
        <v>246.16</v>
      </c>
      <c r="C132507">
        <f t="shared" si="4781"/>
        <v>247.6944113047455</v>
      </c>
      <c r="D132507">
        <f t="shared" si="4782"/>
        <v>2.3544180521307996</v>
      </c>
    </row>
    <row r="132508" spans="1:4" x14ac:dyDescent="0.45">
      <c r="A132508">
        <v>133336</v>
      </c>
      <c r="B132508">
        <v>246.16</v>
      </c>
      <c r="C132508">
        <f t="shared" si="4781"/>
        <v>247.69468502655005</v>
      </c>
      <c r="D132508">
        <f t="shared" si="4782"/>
        <v>2.3552581307169298</v>
      </c>
    </row>
    <row r="132509" spans="1:4" x14ac:dyDescent="0.45">
      <c r="A132509">
        <v>133337</v>
      </c>
      <c r="B132509">
        <v>246.16</v>
      </c>
      <c r="C132509">
        <f t="shared" si="4781"/>
        <v>247.69495874429708</v>
      </c>
      <c r="D132509">
        <f t="shared" si="4782"/>
        <v>2.3560983466940866</v>
      </c>
    </row>
    <row r="132510" spans="1:4" x14ac:dyDescent="0.45">
      <c r="A132510">
        <v>133338</v>
      </c>
      <c r="B132510">
        <v>246.16</v>
      </c>
      <c r="C132510">
        <f t="shared" si="4781"/>
        <v>247.69523245798663</v>
      </c>
      <c r="D132510">
        <f t="shared" si="4782"/>
        <v>2.3569387000556929</v>
      </c>
    </row>
    <row r="132511" spans="1:4" x14ac:dyDescent="0.45">
      <c r="A132511">
        <v>133339</v>
      </c>
      <c r="B132511">
        <v>246.16</v>
      </c>
      <c r="C132511">
        <f t="shared" si="4781"/>
        <v>247.69550616761876</v>
      </c>
      <c r="D132511">
        <f t="shared" si="4782"/>
        <v>2.3577791907952612</v>
      </c>
    </row>
    <row r="132512" spans="1:4" x14ac:dyDescent="0.45">
      <c r="A132512">
        <v>133340</v>
      </c>
      <c r="B132512">
        <v>246.16</v>
      </c>
      <c r="C132512">
        <f t="shared" si="4781"/>
        <v>247.69577987319354</v>
      </c>
      <c r="D132512">
        <f t="shared" si="4782"/>
        <v>2.3586198189063889</v>
      </c>
    </row>
    <row r="132513" spans="1:4" x14ac:dyDescent="0.45">
      <c r="A132513">
        <v>133341</v>
      </c>
      <c r="B132513">
        <v>246.16</v>
      </c>
      <c r="C132513">
        <f t="shared" si="4781"/>
        <v>247.69605357471102</v>
      </c>
      <c r="D132513">
        <f t="shared" si="4782"/>
        <v>2.3594605843825005</v>
      </c>
    </row>
    <row r="132514" spans="1:4" x14ac:dyDescent="0.45">
      <c r="A132514">
        <v>133342</v>
      </c>
      <c r="B132514">
        <v>246.16</v>
      </c>
      <c r="C132514">
        <f t="shared" si="4781"/>
        <v>247.69632727217129</v>
      </c>
      <c r="D132514">
        <f t="shared" si="4782"/>
        <v>2.3603014872172823</v>
      </c>
    </row>
    <row r="132515" spans="1:4" x14ac:dyDescent="0.45">
      <c r="A132515">
        <v>133343</v>
      </c>
      <c r="B132515">
        <v>246.16</v>
      </c>
      <c r="C132515">
        <f t="shared" si="4781"/>
        <v>247.69660096557436</v>
      </c>
      <c r="D132515">
        <f t="shared" si="4782"/>
        <v>2.361142527404072</v>
      </c>
    </row>
    <row r="132516" spans="1:4" x14ac:dyDescent="0.45">
      <c r="A132516">
        <v>133344</v>
      </c>
      <c r="B132516">
        <v>246.16</v>
      </c>
      <c r="C132516">
        <f t="shared" si="4781"/>
        <v>247.69687465492029</v>
      </c>
      <c r="D132516">
        <f t="shared" si="4782"/>
        <v>2.3619837049363812</v>
      </c>
    </row>
    <row r="132517" spans="1:4" x14ac:dyDescent="0.45">
      <c r="A132517">
        <v>133345</v>
      </c>
      <c r="B132517">
        <v>246.16</v>
      </c>
      <c r="C132517">
        <f t="shared" si="4781"/>
        <v>247.6971483402092</v>
      </c>
      <c r="D132517">
        <f t="shared" si="4782"/>
        <v>2.3628250198078975</v>
      </c>
    </row>
    <row r="132518" spans="1:4" x14ac:dyDescent="0.45">
      <c r="A132518">
        <v>133346</v>
      </c>
      <c r="B132518">
        <v>246.16</v>
      </c>
      <c r="C132518">
        <f t="shared" si="4781"/>
        <v>247.69742202144113</v>
      </c>
      <c r="D132518">
        <f t="shared" si="4782"/>
        <v>2.3636664720121332</v>
      </c>
    </row>
    <row r="132519" spans="1:4" x14ac:dyDescent="0.45">
      <c r="A132519">
        <v>133347</v>
      </c>
      <c r="B132519">
        <v>246.16</v>
      </c>
      <c r="C132519">
        <f t="shared" si="4781"/>
        <v>247.69769569861609</v>
      </c>
      <c r="D132519">
        <f t="shared" si="4782"/>
        <v>2.364508061542427</v>
      </c>
    </row>
    <row r="132520" spans="1:4" x14ac:dyDescent="0.45">
      <c r="A132520">
        <v>133348</v>
      </c>
      <c r="B132520">
        <v>246.16</v>
      </c>
      <c r="C132520">
        <f t="shared" si="4781"/>
        <v>247.69796937173419</v>
      </c>
      <c r="D132520">
        <f t="shared" si="4782"/>
        <v>2.3653497883924661</v>
      </c>
    </row>
    <row r="132521" spans="1:4" x14ac:dyDescent="0.45">
      <c r="A132521">
        <v>133349</v>
      </c>
      <c r="B132521">
        <v>246.16</v>
      </c>
      <c r="C132521">
        <f t="shared" si="4781"/>
        <v>247.69824304079549</v>
      </c>
      <c r="D132521">
        <f t="shared" si="4782"/>
        <v>2.3661916525557642</v>
      </c>
    </row>
    <row r="132522" spans="1:4" x14ac:dyDescent="0.45">
      <c r="A132522">
        <v>133350</v>
      </c>
      <c r="B132522">
        <v>246.16</v>
      </c>
      <c r="C132522">
        <f t="shared" si="4781"/>
        <v>247.69851670580002</v>
      </c>
      <c r="D132522">
        <f t="shared" si="4782"/>
        <v>2.3670336540257471</v>
      </c>
    </row>
    <row r="132523" spans="1:4" x14ac:dyDescent="0.45">
      <c r="A132523">
        <v>133351</v>
      </c>
      <c r="B132523">
        <v>246.16</v>
      </c>
      <c r="C132523">
        <f t="shared" si="4781"/>
        <v>247.69879036674786</v>
      </c>
      <c r="D132523">
        <f t="shared" si="4782"/>
        <v>2.3678757927960166</v>
      </c>
    </row>
    <row r="132524" spans="1:4" x14ac:dyDescent="0.45">
      <c r="A132524">
        <v>133352</v>
      </c>
      <c r="B132524">
        <v>246.16</v>
      </c>
      <c r="C132524">
        <f t="shared" si="4781"/>
        <v>247.69906402363907</v>
      </c>
      <c r="D132524">
        <f t="shared" si="4782"/>
        <v>2.3687180688600864</v>
      </c>
    </row>
    <row r="132525" spans="1:4" x14ac:dyDescent="0.45">
      <c r="A132525">
        <v>133353</v>
      </c>
      <c r="B132525">
        <v>246.16</v>
      </c>
      <c r="C132525">
        <f t="shared" si="4781"/>
        <v>247.6993376764737</v>
      </c>
      <c r="D132525">
        <f t="shared" si="4782"/>
        <v>2.3695604822114711</v>
      </c>
    </row>
    <row r="132526" spans="1:4" x14ac:dyDescent="0.45">
      <c r="A132526">
        <v>133354</v>
      </c>
      <c r="B132526">
        <v>246.16</v>
      </c>
      <c r="C132526">
        <f t="shared" si="4781"/>
        <v>247.69961132525182</v>
      </c>
      <c r="D132526">
        <f t="shared" si="4782"/>
        <v>2.3704030328436847</v>
      </c>
    </row>
    <row r="132527" spans="1:4" x14ac:dyDescent="0.45">
      <c r="A132527">
        <v>133355</v>
      </c>
      <c r="B132527">
        <v>246.16</v>
      </c>
      <c r="C132527">
        <f t="shared" si="4781"/>
        <v>247.69988496997348</v>
      </c>
      <c r="D132527">
        <f t="shared" si="4782"/>
        <v>2.3712457207502418</v>
      </c>
    </row>
    <row r="132528" spans="1:4" x14ac:dyDescent="0.45">
      <c r="A132528">
        <v>133356</v>
      </c>
      <c r="B132528">
        <v>246.16</v>
      </c>
      <c r="C132528">
        <f t="shared" si="4781"/>
        <v>247.70015861063877</v>
      </c>
      <c r="D132528">
        <f t="shared" si="4782"/>
        <v>2.3720885459247452</v>
      </c>
    </row>
    <row r="132529" spans="1:4" x14ac:dyDescent="0.45">
      <c r="A132529">
        <v>133357</v>
      </c>
      <c r="B132529">
        <v>246.16</v>
      </c>
      <c r="C132529">
        <f t="shared" si="4781"/>
        <v>247.7004322472477</v>
      </c>
      <c r="D132529">
        <f t="shared" si="4782"/>
        <v>2.3729315083606228</v>
      </c>
    </row>
    <row r="132530" spans="1:4" x14ac:dyDescent="0.45">
      <c r="A132530">
        <v>133358</v>
      </c>
      <c r="B132530">
        <v>246.16</v>
      </c>
      <c r="C132530">
        <f t="shared" si="4781"/>
        <v>247.70070587980035</v>
      </c>
      <c r="D132530">
        <f t="shared" si="4782"/>
        <v>2.3737746080513893</v>
      </c>
    </row>
    <row r="132531" spans="1:4" x14ac:dyDescent="0.45">
      <c r="A132531">
        <v>133359</v>
      </c>
      <c r="B132531">
        <v>246.16</v>
      </c>
      <c r="C132531">
        <f t="shared" si="4781"/>
        <v>247.70097950829683</v>
      </c>
      <c r="D132531">
        <f t="shared" si="4782"/>
        <v>2.3746178449907362</v>
      </c>
    </row>
    <row r="132532" spans="1:4" x14ac:dyDescent="0.45">
      <c r="A132532">
        <v>133360</v>
      </c>
      <c r="B132532">
        <v>246.16</v>
      </c>
      <c r="C132532">
        <f t="shared" si="4781"/>
        <v>247.70125313273712</v>
      </c>
      <c r="D132532">
        <f t="shared" si="4782"/>
        <v>2.3754612191720033</v>
      </c>
    </row>
    <row r="132533" spans="1:4" x14ac:dyDescent="0.45">
      <c r="A132533">
        <v>133361</v>
      </c>
      <c r="B132533">
        <v>246.16</v>
      </c>
      <c r="C132533">
        <f t="shared" si="4781"/>
        <v>247.70152675312133</v>
      </c>
      <c r="D132533">
        <f t="shared" si="4782"/>
        <v>2.376304730588795</v>
      </c>
    </row>
    <row r="132534" spans="1:4" x14ac:dyDescent="0.45">
      <c r="A132534">
        <v>133362</v>
      </c>
      <c r="B132534">
        <v>246.16</v>
      </c>
      <c r="C132534">
        <f t="shared" si="4781"/>
        <v>247.7018003694495</v>
      </c>
      <c r="D132534">
        <f t="shared" si="4782"/>
        <v>2.3771483792346277</v>
      </c>
    </row>
    <row r="132535" spans="1:4" x14ac:dyDescent="0.45">
      <c r="A132535">
        <v>133363</v>
      </c>
      <c r="B132535">
        <v>246.16</v>
      </c>
      <c r="C132535">
        <f t="shared" si="4781"/>
        <v>247.70207398172172</v>
      </c>
      <c r="D132535">
        <f t="shared" si="4782"/>
        <v>2.3779921651031048</v>
      </c>
    </row>
    <row r="132536" spans="1:4" x14ac:dyDescent="0.45">
      <c r="A132536">
        <v>133364</v>
      </c>
      <c r="B132536">
        <v>246.16</v>
      </c>
      <c r="C132536">
        <f t="shared" si="4781"/>
        <v>247.70234758993803</v>
      </c>
      <c r="D132536">
        <f t="shared" si="4782"/>
        <v>2.378836088187656</v>
      </c>
    </row>
    <row r="132537" spans="1:4" x14ac:dyDescent="0.45">
      <c r="A132537">
        <v>133365</v>
      </c>
      <c r="B132537">
        <v>246.56</v>
      </c>
      <c r="C132537">
        <f t="shared" si="4781"/>
        <v>247.70262119409847</v>
      </c>
      <c r="D132537">
        <f t="shared" si="4782"/>
        <v>1.3055831932030071</v>
      </c>
    </row>
    <row r="132538" spans="1:4" x14ac:dyDescent="0.45">
      <c r="A132538">
        <v>133366</v>
      </c>
      <c r="B132538">
        <v>246.16</v>
      </c>
      <c r="C132538">
        <f t="shared" si="4781"/>
        <v>247.7028947942031</v>
      </c>
      <c r="D132538">
        <f t="shared" si="4782"/>
        <v>2.3805243459790488</v>
      </c>
    </row>
    <row r="132539" spans="1:4" x14ac:dyDescent="0.45">
      <c r="A132539">
        <v>133367</v>
      </c>
      <c r="B132539">
        <v>246.16</v>
      </c>
      <c r="C132539">
        <f t="shared" si="4781"/>
        <v>247.70316839025202</v>
      </c>
      <c r="D132539">
        <f t="shared" si="4782"/>
        <v>2.3813686806730123</v>
      </c>
    </row>
    <row r="132540" spans="1:4" x14ac:dyDescent="0.45">
      <c r="A132540">
        <v>133368</v>
      </c>
      <c r="B132540">
        <v>246.56</v>
      </c>
      <c r="C132540">
        <f t="shared" si="4781"/>
        <v>247.70344198224527</v>
      </c>
      <c r="D132540">
        <f t="shared" si="4782"/>
        <v>1.3074595667609785</v>
      </c>
    </row>
    <row r="132541" spans="1:4" x14ac:dyDescent="0.45">
      <c r="A132541">
        <v>133369</v>
      </c>
      <c r="B132541">
        <v>246.16</v>
      </c>
      <c r="C132541">
        <f t="shared" si="4781"/>
        <v>247.70371557018291</v>
      </c>
      <c r="D132541">
        <f t="shared" si="4782"/>
        <v>2.3830577616251509</v>
      </c>
    </row>
    <row r="132542" spans="1:4" x14ac:dyDescent="0.45">
      <c r="A132542">
        <v>133370</v>
      </c>
      <c r="B132542">
        <v>246.16</v>
      </c>
      <c r="C132542">
        <f t="shared" si="4781"/>
        <v>247.703989154065</v>
      </c>
      <c r="D132542">
        <f t="shared" si="4782"/>
        <v>2.3839025078703617</v>
      </c>
    </row>
    <row r="132543" spans="1:4" x14ac:dyDescent="0.45">
      <c r="A132543">
        <v>133371</v>
      </c>
      <c r="B132543">
        <v>246.56</v>
      </c>
      <c r="C132543">
        <f t="shared" si="4781"/>
        <v>247.7042627338916</v>
      </c>
      <c r="D132543">
        <f t="shared" si="4782"/>
        <v>1.3093372041730651</v>
      </c>
    </row>
    <row r="132544" spans="1:4" x14ac:dyDescent="0.45">
      <c r="A132544">
        <v>133372</v>
      </c>
      <c r="B132544">
        <v>246.56</v>
      </c>
      <c r="C132544">
        <f t="shared" si="4781"/>
        <v>247.70453630966276</v>
      </c>
      <c r="D132544">
        <f t="shared" si="4782"/>
        <v>1.3099633641364368</v>
      </c>
    </row>
    <row r="132545" spans="1:4" x14ac:dyDescent="0.45">
      <c r="A132545">
        <v>133373</v>
      </c>
      <c r="B132545">
        <v>246.16</v>
      </c>
      <c r="C132545">
        <f t="shared" si="4781"/>
        <v>247.70480988137854</v>
      </c>
      <c r="D132545">
        <f t="shared" si="4782"/>
        <v>2.386437569604781</v>
      </c>
    </row>
    <row r="132546" spans="1:4" x14ac:dyDescent="0.45">
      <c r="A132546">
        <v>133374</v>
      </c>
      <c r="B132546">
        <v>246.16</v>
      </c>
      <c r="C132546">
        <f t="shared" si="4781"/>
        <v>247.70508344903902</v>
      </c>
      <c r="D132546">
        <f t="shared" si="4782"/>
        <v>2.3872828644943338</v>
      </c>
    </row>
    <row r="132547" spans="1:4" x14ac:dyDescent="0.45">
      <c r="A132547">
        <v>133375</v>
      </c>
      <c r="B132547">
        <v>246.16</v>
      </c>
      <c r="C132547">
        <f t="shared" si="4781"/>
        <v>247.70535701264424</v>
      </c>
      <c r="D132547">
        <f t="shared" si="4782"/>
        <v>2.3881282965287474</v>
      </c>
    </row>
    <row r="132548" spans="1:4" x14ac:dyDescent="0.45">
      <c r="A132548">
        <v>133376</v>
      </c>
      <c r="B132548">
        <v>246.16</v>
      </c>
      <c r="C132548">
        <f t="shared" ref="C132548:C132611" si="4783">$H$4 - $I$4*EXP(-A132548/$J$4)</f>
        <v>247.70563057219428</v>
      </c>
      <c r="D132548">
        <f t="shared" ref="D132548:D132611" si="4784">(B132548-C132548)^2</f>
        <v>2.38897386570163</v>
      </c>
    </row>
    <row r="132549" spans="1:4" x14ac:dyDescent="0.45">
      <c r="A132549">
        <v>133377</v>
      </c>
      <c r="B132549">
        <v>246.16</v>
      </c>
      <c r="C132549">
        <f t="shared" si="4783"/>
        <v>247.70590412768919</v>
      </c>
      <c r="D132549">
        <f t="shared" si="4784"/>
        <v>2.3898195720065005</v>
      </c>
    </row>
    <row r="132550" spans="1:4" x14ac:dyDescent="0.45">
      <c r="A132550">
        <v>133378</v>
      </c>
      <c r="B132550">
        <v>246.56</v>
      </c>
      <c r="C132550">
        <f t="shared" si="4783"/>
        <v>247.70617767912904</v>
      </c>
      <c r="D132550">
        <f t="shared" si="4784"/>
        <v>1.3137232721336303</v>
      </c>
    </row>
    <row r="132551" spans="1:4" x14ac:dyDescent="0.45">
      <c r="A132551">
        <v>133379</v>
      </c>
      <c r="B132551">
        <v>246.16</v>
      </c>
      <c r="C132551">
        <f t="shared" si="4783"/>
        <v>247.70645122651388</v>
      </c>
      <c r="D132551">
        <f t="shared" si="4784"/>
        <v>2.3915113959862864</v>
      </c>
    </row>
    <row r="132552" spans="1:4" x14ac:dyDescent="0.45">
      <c r="A132552">
        <v>133380</v>
      </c>
      <c r="B132552">
        <v>246.16</v>
      </c>
      <c r="C132552">
        <f t="shared" si="4783"/>
        <v>247.70672476984376</v>
      </c>
      <c r="D132552">
        <f t="shared" si="4784"/>
        <v>2.3923575136482422</v>
      </c>
    </row>
    <row r="132553" spans="1:4" x14ac:dyDescent="0.45">
      <c r="A132553">
        <v>133381</v>
      </c>
      <c r="B132553">
        <v>246.16</v>
      </c>
      <c r="C132553">
        <f t="shared" si="4783"/>
        <v>247.70699830911872</v>
      </c>
      <c r="D132553">
        <f t="shared" si="4784"/>
        <v>2.3932037684161798</v>
      </c>
    </row>
    <row r="132554" spans="1:4" x14ac:dyDescent="0.45">
      <c r="A132554">
        <v>133382</v>
      </c>
      <c r="B132554">
        <v>246.16</v>
      </c>
      <c r="C132554">
        <f t="shared" si="4783"/>
        <v>247.70727184433889</v>
      </c>
      <c r="D132554">
        <f t="shared" si="4784"/>
        <v>2.3940501602838831</v>
      </c>
    </row>
    <row r="132555" spans="1:4" x14ac:dyDescent="0.45">
      <c r="A132555">
        <v>133383</v>
      </c>
      <c r="B132555">
        <v>246.16</v>
      </c>
      <c r="C132555">
        <f t="shared" si="4783"/>
        <v>247.70754537550428</v>
      </c>
      <c r="D132555">
        <f t="shared" si="4784"/>
        <v>2.3948966892446983</v>
      </c>
    </row>
    <row r="132556" spans="1:4" x14ac:dyDescent="0.45">
      <c r="A132556">
        <v>133384</v>
      </c>
      <c r="B132556">
        <v>246.16</v>
      </c>
      <c r="C132556">
        <f t="shared" si="4783"/>
        <v>247.70781890261497</v>
      </c>
      <c r="D132556">
        <f t="shared" si="4784"/>
        <v>2.3957433552922343</v>
      </c>
    </row>
    <row r="132557" spans="1:4" x14ac:dyDescent="0.45">
      <c r="A132557">
        <v>133385</v>
      </c>
      <c r="B132557">
        <v>246.16</v>
      </c>
      <c r="C132557">
        <f t="shared" si="4783"/>
        <v>247.708092425671</v>
      </c>
      <c r="D132557">
        <f t="shared" si="4784"/>
        <v>2.3965901584199241</v>
      </c>
    </row>
    <row r="132558" spans="1:4" x14ac:dyDescent="0.45">
      <c r="A132558">
        <v>133386</v>
      </c>
      <c r="B132558">
        <v>246.56</v>
      </c>
      <c r="C132558">
        <f t="shared" si="4783"/>
        <v>247.70836594467244</v>
      </c>
      <c r="D132558">
        <f t="shared" si="4784"/>
        <v>1.3187443428834131</v>
      </c>
    </row>
    <row r="132559" spans="1:4" x14ac:dyDescent="0.45">
      <c r="A132559">
        <v>133387</v>
      </c>
      <c r="B132559">
        <v>246.56</v>
      </c>
      <c r="C132559">
        <f t="shared" si="4783"/>
        <v>247.70863945961935</v>
      </c>
      <c r="D132559">
        <f t="shared" si="4784"/>
        <v>1.319372608194624</v>
      </c>
    </row>
    <row r="132560" spans="1:4" x14ac:dyDescent="0.45">
      <c r="A132560">
        <v>133388</v>
      </c>
      <c r="B132560">
        <v>246.16</v>
      </c>
      <c r="C132560">
        <f t="shared" si="4783"/>
        <v>247.70891297051179</v>
      </c>
      <c r="D132560">
        <f t="shared" si="4784"/>
        <v>2.3991313902196674</v>
      </c>
    </row>
    <row r="132561" spans="1:4" x14ac:dyDescent="0.45">
      <c r="A132561">
        <v>133389</v>
      </c>
      <c r="B132561">
        <v>246.16</v>
      </c>
      <c r="C132561">
        <f t="shared" si="4783"/>
        <v>247.70918647734982</v>
      </c>
      <c r="D132561">
        <f t="shared" si="4784"/>
        <v>2.3999787416035465</v>
      </c>
    </row>
    <row r="132562" spans="1:4" x14ac:dyDescent="0.45">
      <c r="A132562">
        <v>133390</v>
      </c>
      <c r="B132562">
        <v>246.16</v>
      </c>
      <c r="C132562">
        <f t="shared" si="4783"/>
        <v>247.70945998013349</v>
      </c>
      <c r="D132562">
        <f t="shared" si="4784"/>
        <v>2.4008262300352796</v>
      </c>
    </row>
    <row r="132563" spans="1:4" x14ac:dyDescent="0.45">
      <c r="A132563">
        <v>133391</v>
      </c>
      <c r="B132563">
        <v>246.16</v>
      </c>
      <c r="C132563">
        <f t="shared" si="4783"/>
        <v>247.70973347886289</v>
      </c>
      <c r="D132563">
        <f t="shared" si="4784"/>
        <v>2.4016738555084771</v>
      </c>
    </row>
    <row r="132564" spans="1:4" x14ac:dyDescent="0.45">
      <c r="A132564">
        <v>133392</v>
      </c>
      <c r="B132564">
        <v>246.16</v>
      </c>
      <c r="C132564">
        <f t="shared" si="4783"/>
        <v>247.71000697353804</v>
      </c>
      <c r="D132564">
        <f t="shared" si="4784"/>
        <v>2.402521618016574</v>
      </c>
    </row>
    <row r="132565" spans="1:4" x14ac:dyDescent="0.45">
      <c r="A132565">
        <v>133393</v>
      </c>
      <c r="B132565">
        <v>246.16</v>
      </c>
      <c r="C132565">
        <f t="shared" si="4783"/>
        <v>247.71028046415904</v>
      </c>
      <c r="D132565">
        <f t="shared" si="4784"/>
        <v>2.4033695175531822</v>
      </c>
    </row>
    <row r="132566" spans="1:4" x14ac:dyDescent="0.45">
      <c r="A132566">
        <v>133394</v>
      </c>
      <c r="B132566">
        <v>246.16</v>
      </c>
      <c r="C132566">
        <f t="shared" si="4783"/>
        <v>247.71055395072594</v>
      </c>
      <c r="D132566">
        <f t="shared" si="4784"/>
        <v>2.4042175541118249</v>
      </c>
    </row>
    <row r="132567" spans="1:4" x14ac:dyDescent="0.45">
      <c r="A132567">
        <v>133395</v>
      </c>
      <c r="B132567">
        <v>246.16</v>
      </c>
      <c r="C132567">
        <f t="shared" si="4783"/>
        <v>247.71082743323879</v>
      </c>
      <c r="D132567">
        <f t="shared" si="4784"/>
        <v>2.4050657276860266</v>
      </c>
    </row>
    <row r="132568" spans="1:4" x14ac:dyDescent="0.45">
      <c r="A132568">
        <v>133396</v>
      </c>
      <c r="B132568">
        <v>246.16</v>
      </c>
      <c r="C132568">
        <f t="shared" si="4783"/>
        <v>247.71110091169763</v>
      </c>
      <c r="D132568">
        <f t="shared" si="4784"/>
        <v>2.4059140382692226</v>
      </c>
    </row>
    <row r="132569" spans="1:4" x14ac:dyDescent="0.45">
      <c r="A132569">
        <v>133397</v>
      </c>
      <c r="B132569">
        <v>246.16</v>
      </c>
      <c r="C132569">
        <f t="shared" si="4783"/>
        <v>247.71137438610256</v>
      </c>
      <c r="D132569">
        <f t="shared" si="4784"/>
        <v>2.4067624858551135</v>
      </c>
    </row>
    <row r="132570" spans="1:4" x14ac:dyDescent="0.45">
      <c r="A132570">
        <v>133398</v>
      </c>
      <c r="B132570">
        <v>246.16</v>
      </c>
      <c r="C132570">
        <f t="shared" si="4783"/>
        <v>247.7116478564536</v>
      </c>
      <c r="D132570">
        <f t="shared" si="4784"/>
        <v>2.4076110704370475</v>
      </c>
    </row>
    <row r="132571" spans="1:4" x14ac:dyDescent="0.45">
      <c r="A132571">
        <v>133399</v>
      </c>
      <c r="B132571">
        <v>246.16</v>
      </c>
      <c r="C132571">
        <f t="shared" si="4783"/>
        <v>247.71192132275084</v>
      </c>
      <c r="D132571">
        <f t="shared" si="4784"/>
        <v>2.4084597920087263</v>
      </c>
    </row>
    <row r="132572" spans="1:4" x14ac:dyDescent="0.45">
      <c r="A132572">
        <v>133400</v>
      </c>
      <c r="B132572">
        <v>246.56</v>
      </c>
      <c r="C132572">
        <f t="shared" si="4783"/>
        <v>247.71219478499435</v>
      </c>
      <c r="D132572">
        <f t="shared" si="4784"/>
        <v>1.3275528225681767</v>
      </c>
    </row>
    <row r="132573" spans="1:4" x14ac:dyDescent="0.45">
      <c r="A132573">
        <v>133401</v>
      </c>
      <c r="B132573">
        <v>246.16</v>
      </c>
      <c r="C132573">
        <f t="shared" si="4783"/>
        <v>247.71246824318416</v>
      </c>
      <c r="D132573">
        <f t="shared" si="4784"/>
        <v>2.4101576460953291</v>
      </c>
    </row>
    <row r="132574" spans="1:4" x14ac:dyDescent="0.45">
      <c r="A132574">
        <v>133402</v>
      </c>
      <c r="B132574">
        <v>246.56</v>
      </c>
      <c r="C132574">
        <f t="shared" si="4783"/>
        <v>247.71274169732035</v>
      </c>
      <c r="D132574">
        <f t="shared" si="4784"/>
        <v>1.3288134207410047</v>
      </c>
    </row>
    <row r="132575" spans="1:4" x14ac:dyDescent="0.45">
      <c r="A132575">
        <v>133403</v>
      </c>
      <c r="B132575">
        <v>246.16</v>
      </c>
      <c r="C132575">
        <f t="shared" si="4783"/>
        <v>247.71301514740296</v>
      </c>
      <c r="D132575">
        <f t="shared" si="4784"/>
        <v>2.411856048063036</v>
      </c>
    </row>
    <row r="132576" spans="1:4" x14ac:dyDescent="0.45">
      <c r="A132576">
        <v>133404</v>
      </c>
      <c r="B132576">
        <v>246.16</v>
      </c>
      <c r="C132576">
        <f t="shared" si="4783"/>
        <v>247.71328859343205</v>
      </c>
      <c r="D132576">
        <f t="shared" si="4784"/>
        <v>2.4127054544861397</v>
      </c>
    </row>
    <row r="132577" spans="1:4" x14ac:dyDescent="0.45">
      <c r="A132577">
        <v>133405</v>
      </c>
      <c r="B132577">
        <v>246.16</v>
      </c>
      <c r="C132577">
        <f t="shared" si="4783"/>
        <v>247.71356203540773</v>
      </c>
      <c r="D132577">
        <f t="shared" si="4784"/>
        <v>2.4135549978602295</v>
      </c>
    </row>
    <row r="132578" spans="1:4" x14ac:dyDescent="0.45">
      <c r="A132578">
        <v>133406</v>
      </c>
      <c r="B132578">
        <v>246.16</v>
      </c>
      <c r="C132578">
        <f t="shared" si="4783"/>
        <v>247.71383547332999</v>
      </c>
      <c r="D132578">
        <f t="shared" si="4784"/>
        <v>2.4144046781786552</v>
      </c>
    </row>
    <row r="132579" spans="1:4" x14ac:dyDescent="0.45">
      <c r="A132579">
        <v>133407</v>
      </c>
      <c r="B132579">
        <v>246.16</v>
      </c>
      <c r="C132579">
        <f t="shared" si="4783"/>
        <v>247.71410890719892</v>
      </c>
      <c r="D132579">
        <f t="shared" si="4784"/>
        <v>2.4152544954350317</v>
      </c>
    </row>
    <row r="132580" spans="1:4" x14ac:dyDescent="0.45">
      <c r="A132580">
        <v>133408</v>
      </c>
      <c r="B132580">
        <v>246.16</v>
      </c>
      <c r="C132580">
        <f t="shared" si="4783"/>
        <v>247.7143823370146</v>
      </c>
      <c r="D132580">
        <f t="shared" si="4784"/>
        <v>2.4161044496229742</v>
      </c>
    </row>
    <row r="132581" spans="1:4" x14ac:dyDescent="0.45">
      <c r="A132581">
        <v>133409</v>
      </c>
      <c r="B132581">
        <v>246.16</v>
      </c>
      <c r="C132581">
        <f t="shared" si="4783"/>
        <v>247.71465576277708</v>
      </c>
      <c r="D132581">
        <f t="shared" si="4784"/>
        <v>2.4169545407360093</v>
      </c>
    </row>
    <row r="132582" spans="1:4" x14ac:dyDescent="0.45">
      <c r="A132582">
        <v>133410</v>
      </c>
      <c r="B132582">
        <v>246.16</v>
      </c>
      <c r="C132582">
        <f t="shared" si="4783"/>
        <v>247.71492918448641</v>
      </c>
      <c r="D132582">
        <f t="shared" si="4784"/>
        <v>2.4178047687675766</v>
      </c>
    </row>
    <row r="132583" spans="1:4" x14ac:dyDescent="0.45">
      <c r="A132583">
        <v>133411</v>
      </c>
      <c r="B132583">
        <v>246.56</v>
      </c>
      <c r="C132583">
        <f t="shared" si="4783"/>
        <v>247.71520260214263</v>
      </c>
      <c r="D132583">
        <f t="shared" si="4784"/>
        <v>1.3344930519970872</v>
      </c>
    </row>
    <row r="132584" spans="1:4" x14ac:dyDescent="0.45">
      <c r="A132584">
        <v>133412</v>
      </c>
      <c r="B132584">
        <v>246.16</v>
      </c>
      <c r="C132584">
        <f t="shared" si="4783"/>
        <v>247.71547601574585</v>
      </c>
      <c r="D132584">
        <f t="shared" si="4784"/>
        <v>2.4195056355605935</v>
      </c>
    </row>
    <row r="132585" spans="1:4" x14ac:dyDescent="0.45">
      <c r="A132585">
        <v>133413</v>
      </c>
      <c r="B132585">
        <v>246.16</v>
      </c>
      <c r="C132585">
        <f t="shared" si="4783"/>
        <v>247.71574942529608</v>
      </c>
      <c r="D132585">
        <f t="shared" si="4784"/>
        <v>2.4203562743090989</v>
      </c>
    </row>
    <row r="132586" spans="1:4" x14ac:dyDescent="0.45">
      <c r="A132586">
        <v>133414</v>
      </c>
      <c r="B132586">
        <v>246.16</v>
      </c>
      <c r="C132586">
        <f t="shared" si="4783"/>
        <v>247.71602283079341</v>
      </c>
      <c r="D132586">
        <f t="shared" si="4784"/>
        <v>2.4212070499503358</v>
      </c>
    </row>
    <row r="132587" spans="1:4" x14ac:dyDescent="0.45">
      <c r="A132587">
        <v>133415</v>
      </c>
      <c r="B132587">
        <v>246.16</v>
      </c>
      <c r="C132587">
        <f t="shared" si="4783"/>
        <v>247.71629623223791</v>
      </c>
      <c r="D132587">
        <f t="shared" si="4784"/>
        <v>2.4220579624779215</v>
      </c>
    </row>
    <row r="132588" spans="1:4" x14ac:dyDescent="0.45">
      <c r="A132588">
        <v>133416</v>
      </c>
      <c r="B132588">
        <v>246.16</v>
      </c>
      <c r="C132588">
        <f t="shared" si="4783"/>
        <v>247.71656962962959</v>
      </c>
      <c r="D132588">
        <f t="shared" si="4784"/>
        <v>2.4229090118852068</v>
      </c>
    </row>
    <row r="132589" spans="1:4" x14ac:dyDescent="0.45">
      <c r="A132589">
        <v>133417</v>
      </c>
      <c r="B132589">
        <v>246.16</v>
      </c>
      <c r="C132589">
        <f t="shared" si="4783"/>
        <v>247.71684302296856</v>
      </c>
      <c r="D132589">
        <f t="shared" si="4784"/>
        <v>2.4237601981658985</v>
      </c>
    </row>
    <row r="132590" spans="1:4" x14ac:dyDescent="0.45">
      <c r="A132590">
        <v>133418</v>
      </c>
      <c r="B132590">
        <v>246.16</v>
      </c>
      <c r="C132590">
        <f t="shared" si="4783"/>
        <v>247.71711641225488</v>
      </c>
      <c r="D132590">
        <f t="shared" si="4784"/>
        <v>2.4246115213135253</v>
      </c>
    </row>
    <row r="132591" spans="1:4" x14ac:dyDescent="0.45">
      <c r="A132591">
        <v>133419</v>
      </c>
      <c r="B132591">
        <v>246.16</v>
      </c>
      <c r="C132591">
        <f t="shared" si="4783"/>
        <v>247.71738979748858</v>
      </c>
      <c r="D132591">
        <f t="shared" si="4784"/>
        <v>2.4254629813215276</v>
      </c>
    </row>
    <row r="132592" spans="1:4" x14ac:dyDescent="0.45">
      <c r="A132592">
        <v>133420</v>
      </c>
      <c r="B132592">
        <v>246.16</v>
      </c>
      <c r="C132592">
        <f t="shared" si="4783"/>
        <v>247.71766317866974</v>
      </c>
      <c r="D132592">
        <f t="shared" si="4784"/>
        <v>2.4263145781835243</v>
      </c>
    </row>
    <row r="132593" spans="1:4" x14ac:dyDescent="0.45">
      <c r="A132593">
        <v>133421</v>
      </c>
      <c r="B132593">
        <v>246.16</v>
      </c>
      <c r="C132593">
        <f t="shared" si="4783"/>
        <v>247.71793655579839</v>
      </c>
      <c r="D132593">
        <f t="shared" si="4784"/>
        <v>2.4271663118929561</v>
      </c>
    </row>
    <row r="132594" spans="1:4" x14ac:dyDescent="0.45">
      <c r="A132594">
        <v>133422</v>
      </c>
      <c r="B132594">
        <v>246.16</v>
      </c>
      <c r="C132594">
        <f t="shared" si="4783"/>
        <v>247.71820992887464</v>
      </c>
      <c r="D132594">
        <f t="shared" si="4784"/>
        <v>2.4280181824435303</v>
      </c>
    </row>
    <row r="132595" spans="1:4" x14ac:dyDescent="0.45">
      <c r="A132595">
        <v>133423</v>
      </c>
      <c r="B132595">
        <v>246.16</v>
      </c>
      <c r="C132595">
        <f t="shared" si="4783"/>
        <v>247.7184832978985</v>
      </c>
      <c r="D132595">
        <f t="shared" si="4784"/>
        <v>2.4288701898285998</v>
      </c>
    </row>
    <row r="132596" spans="1:4" x14ac:dyDescent="0.45">
      <c r="A132596">
        <v>133424</v>
      </c>
      <c r="B132596">
        <v>246.16</v>
      </c>
      <c r="C132596">
        <f t="shared" si="4783"/>
        <v>247.71875666287008</v>
      </c>
      <c r="D132596">
        <f t="shared" si="4784"/>
        <v>2.4297223340418723</v>
      </c>
    </row>
    <row r="132597" spans="1:4" x14ac:dyDescent="0.45">
      <c r="A132597">
        <v>133425</v>
      </c>
      <c r="B132597">
        <v>246.16</v>
      </c>
      <c r="C132597">
        <f t="shared" si="4783"/>
        <v>247.7190300237894</v>
      </c>
      <c r="D132597">
        <f t="shared" si="4784"/>
        <v>2.43057461507679</v>
      </c>
    </row>
    <row r="132598" spans="1:4" x14ac:dyDescent="0.45">
      <c r="A132598">
        <v>133426</v>
      </c>
      <c r="B132598">
        <v>246.16</v>
      </c>
      <c r="C132598">
        <f t="shared" si="4783"/>
        <v>247.71930338065653</v>
      </c>
      <c r="D132598">
        <f t="shared" si="4784"/>
        <v>2.4314270329268837</v>
      </c>
    </row>
    <row r="132599" spans="1:4" x14ac:dyDescent="0.45">
      <c r="A132599">
        <v>133427</v>
      </c>
      <c r="B132599">
        <v>246.16</v>
      </c>
      <c r="C132599">
        <f t="shared" si="4783"/>
        <v>247.71957673347154</v>
      </c>
      <c r="D132599">
        <f t="shared" si="4784"/>
        <v>2.4322795875857737</v>
      </c>
    </row>
    <row r="132600" spans="1:4" x14ac:dyDescent="0.45">
      <c r="A132600">
        <v>133428</v>
      </c>
      <c r="B132600">
        <v>246.16</v>
      </c>
      <c r="C132600">
        <f t="shared" si="4783"/>
        <v>247.7198500822345</v>
      </c>
      <c r="D132600">
        <f t="shared" si="4784"/>
        <v>2.4331322790469905</v>
      </c>
    </row>
    <row r="132601" spans="1:4" x14ac:dyDescent="0.45">
      <c r="A132601">
        <v>133429</v>
      </c>
      <c r="B132601">
        <v>246.16</v>
      </c>
      <c r="C132601">
        <f t="shared" si="4783"/>
        <v>247.72012342694543</v>
      </c>
      <c r="D132601">
        <f t="shared" si="4784"/>
        <v>2.4339851073039775</v>
      </c>
    </row>
    <row r="132602" spans="1:4" x14ac:dyDescent="0.45">
      <c r="A132602">
        <v>133430</v>
      </c>
      <c r="B132602">
        <v>246.16</v>
      </c>
      <c r="C132602">
        <f t="shared" si="4783"/>
        <v>247.72039676760443</v>
      </c>
      <c r="D132602">
        <f t="shared" si="4784"/>
        <v>2.4348380723503555</v>
      </c>
    </row>
    <row r="132603" spans="1:4" x14ac:dyDescent="0.45">
      <c r="A132603">
        <v>133431</v>
      </c>
      <c r="B132603">
        <v>246.16</v>
      </c>
      <c r="C132603">
        <f t="shared" si="4783"/>
        <v>247.72067010421154</v>
      </c>
      <c r="D132603">
        <f t="shared" si="4784"/>
        <v>2.4356911741796559</v>
      </c>
    </row>
    <row r="132604" spans="1:4" x14ac:dyDescent="0.45">
      <c r="A132604">
        <v>133432</v>
      </c>
      <c r="B132604">
        <v>246.16</v>
      </c>
      <c r="C132604">
        <f t="shared" si="4783"/>
        <v>247.72094343676682</v>
      </c>
      <c r="D132604">
        <f t="shared" si="4784"/>
        <v>2.4365444127854112</v>
      </c>
    </row>
    <row r="132605" spans="1:4" x14ac:dyDescent="0.45">
      <c r="A132605">
        <v>133433</v>
      </c>
      <c r="B132605">
        <v>246.16</v>
      </c>
      <c r="C132605">
        <f t="shared" si="4783"/>
        <v>247.72121676527033</v>
      </c>
      <c r="D132605">
        <f t="shared" si="4784"/>
        <v>2.4373977881611544</v>
      </c>
    </row>
    <row r="132606" spans="1:4" x14ac:dyDescent="0.45">
      <c r="A132606">
        <v>133434</v>
      </c>
      <c r="B132606">
        <v>246.16</v>
      </c>
      <c r="C132606">
        <f t="shared" si="4783"/>
        <v>247.72149008972212</v>
      </c>
      <c r="D132606">
        <f t="shared" si="4784"/>
        <v>2.438251300300418</v>
      </c>
    </row>
    <row r="132607" spans="1:4" x14ac:dyDescent="0.45">
      <c r="A132607">
        <v>133435</v>
      </c>
      <c r="B132607">
        <v>246.16</v>
      </c>
      <c r="C132607">
        <f t="shared" si="4783"/>
        <v>247.72176341012229</v>
      </c>
      <c r="D132607">
        <f t="shared" si="4784"/>
        <v>2.4391049491968233</v>
      </c>
    </row>
    <row r="132608" spans="1:4" x14ac:dyDescent="0.45">
      <c r="A132608">
        <v>133436</v>
      </c>
      <c r="B132608">
        <v>246.16</v>
      </c>
      <c r="C132608">
        <f t="shared" si="4783"/>
        <v>247.72203672647089</v>
      </c>
      <c r="D132608">
        <f t="shared" si="4784"/>
        <v>2.4399587348439042</v>
      </c>
    </row>
    <row r="132609" spans="1:4" x14ac:dyDescent="0.45">
      <c r="A132609">
        <v>133437</v>
      </c>
      <c r="B132609">
        <v>246.56</v>
      </c>
      <c r="C132609">
        <f t="shared" si="4783"/>
        <v>247.72231003876794</v>
      </c>
      <c r="D132609">
        <f t="shared" si="4784"/>
        <v>1.3509646262207335</v>
      </c>
    </row>
    <row r="132610" spans="1:4" x14ac:dyDescent="0.45">
      <c r="A132610">
        <v>133438</v>
      </c>
      <c r="B132610">
        <v>246.56</v>
      </c>
      <c r="C132610">
        <f t="shared" si="4783"/>
        <v>247.72258334701351</v>
      </c>
      <c r="D132610">
        <f t="shared" si="4784"/>
        <v>1.3516000387531335</v>
      </c>
    </row>
    <row r="132611" spans="1:4" x14ac:dyDescent="0.45">
      <c r="A132611">
        <v>133439</v>
      </c>
      <c r="B132611">
        <v>246.56</v>
      </c>
      <c r="C132611">
        <f t="shared" si="4783"/>
        <v>247.72285665120771</v>
      </c>
      <c r="D132611">
        <f t="shared" si="4784"/>
        <v>1.3522355912579964</v>
      </c>
    </row>
    <row r="132612" spans="1:4" x14ac:dyDescent="0.45">
      <c r="A132612">
        <v>133440</v>
      </c>
      <c r="B132612">
        <v>246.56</v>
      </c>
      <c r="C132612">
        <f t="shared" ref="C132612:C132675" si="4785">$H$4 - $I$4*EXP(-A132612/$J$4)</f>
        <v>247.72312995135053</v>
      </c>
      <c r="D132612">
        <f t="shared" ref="D132612:D132675" si="4786">(B132612-C132612)^2</f>
        <v>1.3528712837286789</v>
      </c>
    </row>
    <row r="132613" spans="1:4" x14ac:dyDescent="0.45">
      <c r="A132613">
        <v>133441</v>
      </c>
      <c r="B132613">
        <v>246.16</v>
      </c>
      <c r="C132613">
        <f t="shared" si="4785"/>
        <v>247.72340324744209</v>
      </c>
      <c r="D132613">
        <f t="shared" si="4786"/>
        <v>2.4442297141124922</v>
      </c>
    </row>
    <row r="132614" spans="1:4" x14ac:dyDescent="0.45">
      <c r="A132614">
        <v>133442</v>
      </c>
      <c r="B132614">
        <v>246.16</v>
      </c>
      <c r="C132614">
        <f t="shared" si="4785"/>
        <v>247.72367653948243</v>
      </c>
      <c r="D132614">
        <f t="shared" si="4786"/>
        <v>2.4450843201277457</v>
      </c>
    </row>
    <row r="132615" spans="1:4" x14ac:dyDescent="0.45">
      <c r="A132615">
        <v>133443</v>
      </c>
      <c r="B132615">
        <v>246.16</v>
      </c>
      <c r="C132615">
        <f t="shared" si="4785"/>
        <v>247.72394982747159</v>
      </c>
      <c r="D132615">
        <f t="shared" si="4786"/>
        <v>2.4459390628484132</v>
      </c>
    </row>
    <row r="132616" spans="1:4" x14ac:dyDescent="0.45">
      <c r="A132616">
        <v>133444</v>
      </c>
      <c r="B132616">
        <v>246.16</v>
      </c>
      <c r="C132616">
        <f t="shared" si="4785"/>
        <v>247.72422311140963</v>
      </c>
      <c r="D132616">
        <f t="shared" si="4786"/>
        <v>2.4467939422680298</v>
      </c>
    </row>
    <row r="132617" spans="1:4" x14ac:dyDescent="0.45">
      <c r="A132617">
        <v>133445</v>
      </c>
      <c r="B132617">
        <v>246.56</v>
      </c>
      <c r="C132617">
        <f t="shared" si="4785"/>
        <v>247.72449639129667</v>
      </c>
      <c r="D132617">
        <f t="shared" si="4786"/>
        <v>1.3560518453429578</v>
      </c>
    </row>
    <row r="132618" spans="1:4" x14ac:dyDescent="0.45">
      <c r="A132618">
        <v>133446</v>
      </c>
      <c r="B132618">
        <v>246.16</v>
      </c>
      <c r="C132618">
        <f t="shared" si="4785"/>
        <v>247.72476966713268</v>
      </c>
      <c r="D132618">
        <f t="shared" si="4786"/>
        <v>2.4485041111785177</v>
      </c>
    </row>
    <row r="132619" spans="1:4" x14ac:dyDescent="0.45">
      <c r="A132619">
        <v>133447</v>
      </c>
      <c r="B132619">
        <v>246.16</v>
      </c>
      <c r="C132619">
        <f t="shared" si="4785"/>
        <v>247.7250429389178</v>
      </c>
      <c r="D132619">
        <f t="shared" si="4786"/>
        <v>2.4493594006564603</v>
      </c>
    </row>
    <row r="132620" spans="1:4" x14ac:dyDescent="0.45">
      <c r="A132620">
        <v>133448</v>
      </c>
      <c r="B132620">
        <v>246.16</v>
      </c>
      <c r="C132620">
        <f t="shared" si="4785"/>
        <v>247.72531620665202</v>
      </c>
      <c r="D132620">
        <f t="shared" si="4786"/>
        <v>2.4502148268074948</v>
      </c>
    </row>
    <row r="132621" spans="1:4" x14ac:dyDescent="0.45">
      <c r="A132621">
        <v>133449</v>
      </c>
      <c r="B132621">
        <v>246.16</v>
      </c>
      <c r="C132621">
        <f t="shared" si="4785"/>
        <v>247.72558947033545</v>
      </c>
      <c r="D132621">
        <f t="shared" si="4786"/>
        <v>2.4510703896252455</v>
      </c>
    </row>
    <row r="132622" spans="1:4" x14ac:dyDescent="0.45">
      <c r="A132622">
        <v>133450</v>
      </c>
      <c r="B132622">
        <v>246.16</v>
      </c>
      <c r="C132622">
        <f t="shared" si="4785"/>
        <v>247.72586272996816</v>
      </c>
      <c r="D132622">
        <f t="shared" si="4786"/>
        <v>2.4519260891033379</v>
      </c>
    </row>
    <row r="132623" spans="1:4" x14ac:dyDescent="0.45">
      <c r="A132623">
        <v>133451</v>
      </c>
      <c r="B132623">
        <v>246.16</v>
      </c>
      <c r="C132623">
        <f t="shared" si="4785"/>
        <v>247.72613598555014</v>
      </c>
      <c r="D132623">
        <f t="shared" si="4786"/>
        <v>2.4527819252351311</v>
      </c>
    </row>
    <row r="132624" spans="1:4" x14ac:dyDescent="0.45">
      <c r="A132624">
        <v>133452</v>
      </c>
      <c r="B132624">
        <v>246.16</v>
      </c>
      <c r="C132624">
        <f t="shared" si="4785"/>
        <v>247.72640923708153</v>
      </c>
      <c r="D132624">
        <f t="shared" si="4786"/>
        <v>2.4536378980143398</v>
      </c>
    </row>
    <row r="132625" spans="1:4" x14ac:dyDescent="0.45">
      <c r="A132625">
        <v>133453</v>
      </c>
      <c r="B132625">
        <v>246.16</v>
      </c>
      <c r="C132625">
        <f t="shared" si="4785"/>
        <v>247.72668248456233</v>
      </c>
      <c r="D132625">
        <f t="shared" si="4786"/>
        <v>2.4544940074344117</v>
      </c>
    </row>
    <row r="132626" spans="1:4" x14ac:dyDescent="0.45">
      <c r="A132626">
        <v>133454</v>
      </c>
      <c r="B132626">
        <v>246.16</v>
      </c>
      <c r="C132626">
        <f t="shared" si="4785"/>
        <v>247.72695572799265</v>
      </c>
      <c r="D132626">
        <f t="shared" si="4786"/>
        <v>2.455350253488974</v>
      </c>
    </row>
    <row r="132627" spans="1:4" x14ac:dyDescent="0.45">
      <c r="A132627">
        <v>133455</v>
      </c>
      <c r="B132627">
        <v>246.56</v>
      </c>
      <c r="C132627">
        <f t="shared" si="4785"/>
        <v>247.72722896737253</v>
      </c>
      <c r="D132627">
        <f t="shared" si="4786"/>
        <v>1.3624234622735267</v>
      </c>
    </row>
    <row r="132628" spans="1:4" x14ac:dyDescent="0.45">
      <c r="A132628">
        <v>133456</v>
      </c>
      <c r="B132628">
        <v>246.16</v>
      </c>
      <c r="C132628">
        <f t="shared" si="4785"/>
        <v>247.727502202702</v>
      </c>
      <c r="D132628">
        <f t="shared" si="4786"/>
        <v>2.4570631554756281</v>
      </c>
    </row>
    <row r="132629" spans="1:4" x14ac:dyDescent="0.45">
      <c r="A132629">
        <v>133457</v>
      </c>
      <c r="B132629">
        <v>246.56</v>
      </c>
      <c r="C132629">
        <f t="shared" si="4785"/>
        <v>247.72777543398115</v>
      </c>
      <c r="D132629">
        <f t="shared" si="4786"/>
        <v>1.3636994642098599</v>
      </c>
    </row>
    <row r="132630" spans="1:4" x14ac:dyDescent="0.45">
      <c r="A132630">
        <v>133458</v>
      </c>
      <c r="B132630">
        <v>246.16</v>
      </c>
      <c r="C132630">
        <f t="shared" si="4785"/>
        <v>247.72804866121007</v>
      </c>
      <c r="D132630">
        <f t="shared" si="4786"/>
        <v>2.4587766039226953</v>
      </c>
    </row>
    <row r="132631" spans="1:4" x14ac:dyDescent="0.45">
      <c r="A132631">
        <v>133459</v>
      </c>
      <c r="B132631">
        <v>246.16</v>
      </c>
      <c r="C132631">
        <f t="shared" si="4785"/>
        <v>247.72832188438875</v>
      </c>
      <c r="D132631">
        <f t="shared" si="4786"/>
        <v>2.4596335330526848</v>
      </c>
    </row>
    <row r="132632" spans="1:4" x14ac:dyDescent="0.45">
      <c r="A132632">
        <v>133460</v>
      </c>
      <c r="B132632">
        <v>246.16</v>
      </c>
      <c r="C132632">
        <f t="shared" si="4785"/>
        <v>247.72859510351731</v>
      </c>
      <c r="D132632">
        <f t="shared" si="4786"/>
        <v>2.460490598778482</v>
      </c>
    </row>
    <row r="132633" spans="1:4" x14ac:dyDescent="0.45">
      <c r="A132633">
        <v>133461</v>
      </c>
      <c r="B132633">
        <v>246.56</v>
      </c>
      <c r="C132633">
        <f t="shared" si="4785"/>
        <v>247.72886831859574</v>
      </c>
      <c r="D132633">
        <f t="shared" si="4786"/>
        <v>1.3662531462168361</v>
      </c>
    </row>
    <row r="132634" spans="1:4" x14ac:dyDescent="0.45">
      <c r="A132634">
        <v>133462</v>
      </c>
      <c r="B132634">
        <v>246.56</v>
      </c>
      <c r="C132634">
        <f t="shared" si="4785"/>
        <v>247.7291415296242</v>
      </c>
      <c r="D132634">
        <f t="shared" si="4786"/>
        <v>1.3668919162920106</v>
      </c>
    </row>
    <row r="132635" spans="1:4" x14ac:dyDescent="0.45">
      <c r="A132635">
        <v>133463</v>
      </c>
      <c r="B132635">
        <v>246.56</v>
      </c>
      <c r="C132635">
        <f t="shared" si="4785"/>
        <v>247.72941473660265</v>
      </c>
      <c r="D132635">
        <f t="shared" si="4786"/>
        <v>1.3675308261834385</v>
      </c>
    </row>
    <row r="132636" spans="1:4" x14ac:dyDescent="0.45">
      <c r="A132636">
        <v>133464</v>
      </c>
      <c r="B132636">
        <v>246.16</v>
      </c>
      <c r="C132636">
        <f t="shared" si="4785"/>
        <v>247.72968793953123</v>
      </c>
      <c r="D132636">
        <f t="shared" si="4786"/>
        <v>2.4639202275098144</v>
      </c>
    </row>
    <row r="132637" spans="1:4" x14ac:dyDescent="0.45">
      <c r="A132637">
        <v>133465</v>
      </c>
      <c r="B132637">
        <v>246.56</v>
      </c>
      <c r="C132637">
        <f t="shared" si="4785"/>
        <v>247.72996113840995</v>
      </c>
      <c r="D132637">
        <f t="shared" si="4786"/>
        <v>1.3688090653894958</v>
      </c>
    </row>
    <row r="132638" spans="1:4" x14ac:dyDescent="0.45">
      <c r="A132638">
        <v>133466</v>
      </c>
      <c r="B132638">
        <v>246.16</v>
      </c>
      <c r="C132638">
        <f t="shared" si="4785"/>
        <v>247.73023433323888</v>
      </c>
      <c r="D132638">
        <f t="shared" si="4786"/>
        <v>2.4656358612821703</v>
      </c>
    </row>
    <row r="132639" spans="1:4" x14ac:dyDescent="0.45">
      <c r="A132639">
        <v>133467</v>
      </c>
      <c r="B132639">
        <v>246.56</v>
      </c>
      <c r="C132639">
        <f t="shared" si="4785"/>
        <v>247.73050752401812</v>
      </c>
      <c r="D132639">
        <f t="shared" si="4786"/>
        <v>1.3700878637830303</v>
      </c>
    </row>
    <row r="132640" spans="1:4" x14ac:dyDescent="0.45">
      <c r="A132640">
        <v>133468</v>
      </c>
      <c r="B132640">
        <v>246.16</v>
      </c>
      <c r="C132640">
        <f t="shared" si="4785"/>
        <v>247.73078071074767</v>
      </c>
      <c r="D132640">
        <f t="shared" si="4786"/>
        <v>2.4673520412569543</v>
      </c>
    </row>
    <row r="132641" spans="1:4" x14ac:dyDescent="0.45">
      <c r="A132641">
        <v>133469</v>
      </c>
      <c r="B132641">
        <v>246.16</v>
      </c>
      <c r="C132641">
        <f t="shared" si="4785"/>
        <v>247.7310538934276</v>
      </c>
      <c r="D132641">
        <f t="shared" si="4786"/>
        <v>2.4682103360540304</v>
      </c>
    </row>
    <row r="132642" spans="1:4" x14ac:dyDescent="0.45">
      <c r="A132642">
        <v>133470</v>
      </c>
      <c r="B132642">
        <v>246.16</v>
      </c>
      <c r="C132642">
        <f t="shared" si="4785"/>
        <v>247.73132707205801</v>
      </c>
      <c r="D132642">
        <f t="shared" si="4786"/>
        <v>2.4690687673824026</v>
      </c>
    </row>
    <row r="132643" spans="1:4" x14ac:dyDescent="0.45">
      <c r="A132643">
        <v>133471</v>
      </c>
      <c r="B132643">
        <v>246.56</v>
      </c>
      <c r="C132643">
        <f t="shared" si="4785"/>
        <v>247.73160024663895</v>
      </c>
      <c r="D132643">
        <f t="shared" si="4786"/>
        <v>1.3726471379244378</v>
      </c>
    </row>
    <row r="132644" spans="1:4" x14ac:dyDescent="0.45">
      <c r="A132644">
        <v>133472</v>
      </c>
      <c r="B132644">
        <v>246.16</v>
      </c>
      <c r="C132644">
        <f t="shared" si="4785"/>
        <v>247.73187341717045</v>
      </c>
      <c r="D132644">
        <f t="shared" si="4786"/>
        <v>2.4707860396071113</v>
      </c>
    </row>
    <row r="132645" spans="1:4" x14ac:dyDescent="0.45">
      <c r="A132645">
        <v>133473</v>
      </c>
      <c r="B132645">
        <v>246.16</v>
      </c>
      <c r="C132645">
        <f t="shared" si="4785"/>
        <v>247.73214658365256</v>
      </c>
      <c r="D132645">
        <f t="shared" si="4786"/>
        <v>2.4716448804904414</v>
      </c>
    </row>
    <row r="132646" spans="1:4" x14ac:dyDescent="0.45">
      <c r="A132646">
        <v>133474</v>
      </c>
      <c r="B132646">
        <v>246.16</v>
      </c>
      <c r="C132646">
        <f t="shared" si="4785"/>
        <v>247.73241974608538</v>
      </c>
      <c r="D132646">
        <f t="shared" si="4786"/>
        <v>2.4725038578792335</v>
      </c>
    </row>
    <row r="132647" spans="1:4" x14ac:dyDescent="0.45">
      <c r="A132647">
        <v>133475</v>
      </c>
      <c r="B132647">
        <v>246.16</v>
      </c>
      <c r="C132647">
        <f t="shared" si="4785"/>
        <v>247.73269290446899</v>
      </c>
      <c r="D132647">
        <f t="shared" si="4786"/>
        <v>2.4733629717671199</v>
      </c>
    </row>
    <row r="132648" spans="1:4" x14ac:dyDescent="0.45">
      <c r="A132648">
        <v>133476</v>
      </c>
      <c r="B132648">
        <v>246.16</v>
      </c>
      <c r="C132648">
        <f t="shared" si="4785"/>
        <v>247.73296605880338</v>
      </c>
      <c r="D132648">
        <f t="shared" si="4786"/>
        <v>2.4742222221474637</v>
      </c>
    </row>
    <row r="132649" spans="1:4" x14ac:dyDescent="0.45">
      <c r="A132649">
        <v>133477</v>
      </c>
      <c r="B132649">
        <v>246.16</v>
      </c>
      <c r="C132649">
        <f t="shared" si="4785"/>
        <v>247.73323920908865</v>
      </c>
      <c r="D132649">
        <f t="shared" si="4786"/>
        <v>2.4750816090138965</v>
      </c>
    </row>
    <row r="132650" spans="1:4" x14ac:dyDescent="0.45">
      <c r="A132650">
        <v>133478</v>
      </c>
      <c r="B132650">
        <v>246.16</v>
      </c>
      <c r="C132650">
        <f t="shared" si="4785"/>
        <v>247.73351235532488</v>
      </c>
      <c r="D132650">
        <f t="shared" si="4786"/>
        <v>2.4759411323600506</v>
      </c>
    </row>
    <row r="132651" spans="1:4" x14ac:dyDescent="0.45">
      <c r="A132651">
        <v>133479</v>
      </c>
      <c r="B132651">
        <v>246.56</v>
      </c>
      <c r="C132651">
        <f t="shared" si="4785"/>
        <v>247.73378549751209</v>
      </c>
      <c r="D132651">
        <f t="shared" si="4786"/>
        <v>1.3777723941696938</v>
      </c>
    </row>
    <row r="132652" spans="1:4" x14ac:dyDescent="0.45">
      <c r="A132652">
        <v>133480</v>
      </c>
      <c r="B132652">
        <v>246.56</v>
      </c>
      <c r="C132652">
        <f t="shared" si="4785"/>
        <v>247.73405863565034</v>
      </c>
      <c r="D132652">
        <f t="shared" si="4786"/>
        <v>1.3784136799451376</v>
      </c>
    </row>
    <row r="132653" spans="1:4" x14ac:dyDescent="0.45">
      <c r="A132653">
        <v>133481</v>
      </c>
      <c r="B132653">
        <v>246.56</v>
      </c>
      <c r="C132653">
        <f t="shared" si="4785"/>
        <v>247.73433176973973</v>
      </c>
      <c r="D132653">
        <f t="shared" si="4786"/>
        <v>1.37905510542003</v>
      </c>
    </row>
    <row r="132654" spans="1:4" x14ac:dyDescent="0.45">
      <c r="A132654">
        <v>133482</v>
      </c>
      <c r="B132654">
        <v>246.56</v>
      </c>
      <c r="C132654">
        <f t="shared" si="4785"/>
        <v>247.73460489978029</v>
      </c>
      <c r="D132654">
        <f t="shared" si="4786"/>
        <v>1.3796966705878688</v>
      </c>
    </row>
    <row r="132655" spans="1:4" x14ac:dyDescent="0.45">
      <c r="A132655">
        <v>133483</v>
      </c>
      <c r="B132655">
        <v>246.16</v>
      </c>
      <c r="C132655">
        <f t="shared" si="4785"/>
        <v>247.7348780257721</v>
      </c>
      <c r="D132655">
        <f t="shared" si="4786"/>
        <v>2.4802407960598525</v>
      </c>
    </row>
    <row r="132656" spans="1:4" x14ac:dyDescent="0.45">
      <c r="A132656">
        <v>133484</v>
      </c>
      <c r="B132656">
        <v>246.56</v>
      </c>
      <c r="C132656">
        <f t="shared" si="4785"/>
        <v>247.73515114771519</v>
      </c>
      <c r="D132656">
        <f t="shared" si="4786"/>
        <v>1.3809802199763135</v>
      </c>
    </row>
    <row r="132657" spans="1:4" x14ac:dyDescent="0.45">
      <c r="A132657">
        <v>133485</v>
      </c>
      <c r="B132657">
        <v>246.16</v>
      </c>
      <c r="C132657">
        <f t="shared" si="4785"/>
        <v>247.73542426560962</v>
      </c>
      <c r="D132657">
        <f t="shared" si="4786"/>
        <v>2.4819616166716316</v>
      </c>
    </row>
    <row r="132658" spans="1:4" x14ac:dyDescent="0.45">
      <c r="A132658">
        <v>133486</v>
      </c>
      <c r="B132658">
        <v>246.56</v>
      </c>
      <c r="C132658">
        <f t="shared" si="4785"/>
        <v>247.7356973794555</v>
      </c>
      <c r="D132658">
        <f t="shared" si="4786"/>
        <v>1.3822643280585287</v>
      </c>
    </row>
    <row r="132659" spans="1:4" x14ac:dyDescent="0.45">
      <c r="A132659">
        <v>133487</v>
      </c>
      <c r="B132659">
        <v>246.56</v>
      </c>
      <c r="C132659">
        <f t="shared" si="4785"/>
        <v>247.73597048925285</v>
      </c>
      <c r="D132659">
        <f t="shared" si="4786"/>
        <v>1.3829065915935816</v>
      </c>
    </row>
    <row r="132660" spans="1:4" x14ac:dyDescent="0.45">
      <c r="A132660">
        <v>133488</v>
      </c>
      <c r="B132660">
        <v>246.56</v>
      </c>
      <c r="C132660">
        <f t="shared" si="4785"/>
        <v>247.73624359500172</v>
      </c>
      <c r="D132660">
        <f t="shared" si="4786"/>
        <v>1.3835489947825752</v>
      </c>
    </row>
    <row r="132661" spans="1:4" x14ac:dyDescent="0.45">
      <c r="A132661">
        <v>133489</v>
      </c>
      <c r="B132661">
        <v>246.56</v>
      </c>
      <c r="C132661">
        <f t="shared" si="4785"/>
        <v>247.73651669670218</v>
      </c>
      <c r="D132661">
        <f t="shared" si="4786"/>
        <v>1.384191537619009</v>
      </c>
    </row>
    <row r="132662" spans="1:4" x14ac:dyDescent="0.45">
      <c r="A132662">
        <v>133490</v>
      </c>
      <c r="B132662">
        <v>246.56</v>
      </c>
      <c r="C132662">
        <f t="shared" si="4785"/>
        <v>247.73678979435434</v>
      </c>
      <c r="D132662">
        <f t="shared" si="4786"/>
        <v>1.3848342200965171</v>
      </c>
    </row>
    <row r="132663" spans="1:4" x14ac:dyDescent="0.45">
      <c r="A132663">
        <v>133491</v>
      </c>
      <c r="B132663">
        <v>246.16</v>
      </c>
      <c r="C132663">
        <f t="shared" si="4785"/>
        <v>247.73706288795819</v>
      </c>
      <c r="D132663">
        <f t="shared" si="4786"/>
        <v>2.4871273525750328</v>
      </c>
    </row>
    <row r="132664" spans="1:4" x14ac:dyDescent="0.45">
      <c r="A132664">
        <v>133492</v>
      </c>
      <c r="B132664">
        <v>246.56</v>
      </c>
      <c r="C132664">
        <f t="shared" si="4785"/>
        <v>247.73733597751379</v>
      </c>
      <c r="D132664">
        <f t="shared" si="4786"/>
        <v>1.3861200039483559</v>
      </c>
    </row>
    <row r="132665" spans="1:4" x14ac:dyDescent="0.45">
      <c r="A132665">
        <v>133493</v>
      </c>
      <c r="B132665">
        <v>246.56</v>
      </c>
      <c r="C132665">
        <f t="shared" si="4785"/>
        <v>247.73760906302127</v>
      </c>
      <c r="D132665">
        <f t="shared" si="4786"/>
        <v>1.3867631053098217</v>
      </c>
    </row>
    <row r="132666" spans="1:4" x14ac:dyDescent="0.45">
      <c r="A132666">
        <v>133494</v>
      </c>
      <c r="B132666">
        <v>246.16</v>
      </c>
      <c r="C132666">
        <f t="shared" si="4785"/>
        <v>247.73788214448061</v>
      </c>
      <c r="D132666">
        <f t="shared" si="4786"/>
        <v>2.4897120618707325</v>
      </c>
    </row>
    <row r="132667" spans="1:4" x14ac:dyDescent="0.45">
      <c r="A132667">
        <v>133495</v>
      </c>
      <c r="B132667">
        <v>246.56</v>
      </c>
      <c r="C132667">
        <f t="shared" si="4785"/>
        <v>247.73815522189193</v>
      </c>
      <c r="D132667">
        <f t="shared" si="4786"/>
        <v>1.3880497268712166</v>
      </c>
    </row>
    <row r="132668" spans="1:4" x14ac:dyDescent="0.45">
      <c r="A132668">
        <v>133496</v>
      </c>
      <c r="B132668">
        <v>246.56</v>
      </c>
      <c r="C132668">
        <f t="shared" si="4785"/>
        <v>247.73842829525526</v>
      </c>
      <c r="D132668">
        <f t="shared" si="4786"/>
        <v>1.3886932470582152</v>
      </c>
    </row>
    <row r="132669" spans="1:4" x14ac:dyDescent="0.45">
      <c r="A132669">
        <v>133497</v>
      </c>
      <c r="B132669">
        <v>246.56</v>
      </c>
      <c r="C132669">
        <f t="shared" si="4785"/>
        <v>247.73870136457066</v>
      </c>
      <c r="D132669">
        <f t="shared" si="4786"/>
        <v>1.3893369068407277</v>
      </c>
    </row>
    <row r="132670" spans="1:4" x14ac:dyDescent="0.45">
      <c r="A132670">
        <v>133498</v>
      </c>
      <c r="B132670">
        <v>246.16</v>
      </c>
      <c r="C132670">
        <f t="shared" si="4785"/>
        <v>247.73897442983821</v>
      </c>
      <c r="D132670">
        <f t="shared" si="4786"/>
        <v>2.493160250082906</v>
      </c>
    </row>
    <row r="132671" spans="1:4" x14ac:dyDescent="0.45">
      <c r="A132671">
        <v>133499</v>
      </c>
      <c r="B132671">
        <v>246.56</v>
      </c>
      <c r="C132671">
        <f t="shared" si="4785"/>
        <v>247.73924749105794</v>
      </c>
      <c r="D132671">
        <f t="shared" si="4786"/>
        <v>1.3906246451664364</v>
      </c>
    </row>
    <row r="132672" spans="1:4" x14ac:dyDescent="0.45">
      <c r="A132672">
        <v>133500</v>
      </c>
      <c r="B132672">
        <v>246.56</v>
      </c>
      <c r="C132672">
        <f t="shared" si="4785"/>
        <v>247.73952054822996</v>
      </c>
      <c r="D132672">
        <f t="shared" si="4786"/>
        <v>1.3912687236967038</v>
      </c>
    </row>
    <row r="132673" spans="1:4" x14ac:dyDescent="0.45">
      <c r="A132673">
        <v>133501</v>
      </c>
      <c r="B132673">
        <v>246.16</v>
      </c>
      <c r="C132673">
        <f t="shared" si="4785"/>
        <v>247.73979360135428</v>
      </c>
      <c r="D132673">
        <f t="shared" si="4786"/>
        <v>2.4957478228799332</v>
      </c>
    </row>
    <row r="132674" spans="1:4" x14ac:dyDescent="0.45">
      <c r="A132674">
        <v>133502</v>
      </c>
      <c r="B132674">
        <v>246.16</v>
      </c>
      <c r="C132674">
        <f t="shared" si="4785"/>
        <v>247.74006665043095</v>
      </c>
      <c r="D132674">
        <f t="shared" si="4786"/>
        <v>2.4966106198040832</v>
      </c>
    </row>
    <row r="132675" spans="1:4" x14ac:dyDescent="0.45">
      <c r="A132675">
        <v>133503</v>
      </c>
      <c r="B132675">
        <v>246.16</v>
      </c>
      <c r="C132675">
        <f t="shared" si="4785"/>
        <v>247.74033969546008</v>
      </c>
      <c r="D132675">
        <f t="shared" si="4786"/>
        <v>2.4974735530468672</v>
      </c>
    </row>
    <row r="132676" spans="1:4" x14ac:dyDescent="0.45">
      <c r="A132676">
        <v>133504</v>
      </c>
      <c r="B132676">
        <v>246.56</v>
      </c>
      <c r="C132676">
        <f t="shared" ref="C132676:C132739" si="4787">$H$4 - $I$4*EXP(-A132676/$J$4)</f>
        <v>247.7406127364417</v>
      </c>
      <c r="D132676">
        <f t="shared" ref="D132676:D132739" si="4788">(B132676-C132676)^2</f>
        <v>1.3938464334483645</v>
      </c>
    </row>
    <row r="132677" spans="1:4" x14ac:dyDescent="0.45">
      <c r="A132677">
        <v>133505</v>
      </c>
      <c r="B132677">
        <v>246.56</v>
      </c>
      <c r="C132677">
        <f t="shared" si="4787"/>
        <v>247.74088577337588</v>
      </c>
      <c r="D132677">
        <f t="shared" si="4788"/>
        <v>1.3944912097615434</v>
      </c>
    </row>
    <row r="132678" spans="1:4" x14ac:dyDescent="0.45">
      <c r="A132678">
        <v>133506</v>
      </c>
      <c r="B132678">
        <v>246.56</v>
      </c>
      <c r="C132678">
        <f t="shared" si="4787"/>
        <v>247.74115880626269</v>
      </c>
      <c r="D132678">
        <f t="shared" si="4788"/>
        <v>1.3951361256118953</v>
      </c>
    </row>
    <row r="132679" spans="1:4" x14ac:dyDescent="0.45">
      <c r="A132679">
        <v>133507</v>
      </c>
      <c r="B132679">
        <v>246.56</v>
      </c>
      <c r="C132679">
        <f t="shared" si="4787"/>
        <v>247.74143183510216</v>
      </c>
      <c r="D132679">
        <f t="shared" si="4788"/>
        <v>1.3957811809928569</v>
      </c>
    </row>
    <row r="132680" spans="1:4" x14ac:dyDescent="0.45">
      <c r="A132680">
        <v>133508</v>
      </c>
      <c r="B132680">
        <v>246.56</v>
      </c>
      <c r="C132680">
        <f t="shared" si="4787"/>
        <v>247.74170485989436</v>
      </c>
      <c r="D132680">
        <f t="shared" si="4788"/>
        <v>1.3964263758979323</v>
      </c>
    </row>
    <row r="132681" spans="1:4" x14ac:dyDescent="0.45">
      <c r="A132681">
        <v>133509</v>
      </c>
      <c r="B132681">
        <v>246.56</v>
      </c>
      <c r="C132681">
        <f t="shared" si="4787"/>
        <v>247.74197788063935</v>
      </c>
      <c r="D132681">
        <f t="shared" si="4788"/>
        <v>1.3970717103206931</v>
      </c>
    </row>
    <row r="132682" spans="1:4" x14ac:dyDescent="0.45">
      <c r="A132682">
        <v>133510</v>
      </c>
      <c r="B132682">
        <v>246.56</v>
      </c>
      <c r="C132682">
        <f t="shared" si="4787"/>
        <v>247.74225089733724</v>
      </c>
      <c r="D132682">
        <f t="shared" si="4788"/>
        <v>1.3977171842547109</v>
      </c>
    </row>
    <row r="132683" spans="1:4" x14ac:dyDescent="0.45">
      <c r="A132683">
        <v>133511</v>
      </c>
      <c r="B132683">
        <v>246.56</v>
      </c>
      <c r="C132683">
        <f t="shared" si="4787"/>
        <v>247.74252390998799</v>
      </c>
      <c r="D132683">
        <f t="shared" si="4788"/>
        <v>1.3983627976932893</v>
      </c>
    </row>
    <row r="132684" spans="1:4" x14ac:dyDescent="0.45">
      <c r="A132684">
        <v>133512</v>
      </c>
      <c r="B132684">
        <v>246.56</v>
      </c>
      <c r="C132684">
        <f t="shared" si="4787"/>
        <v>247.74279691859178</v>
      </c>
      <c r="D132684">
        <f t="shared" si="4788"/>
        <v>1.3990085506302019</v>
      </c>
    </row>
    <row r="132685" spans="1:4" x14ac:dyDescent="0.45">
      <c r="A132685">
        <v>133513</v>
      </c>
      <c r="B132685">
        <v>246.16</v>
      </c>
      <c r="C132685">
        <f t="shared" si="4787"/>
        <v>247.74306992314857</v>
      </c>
      <c r="D132685">
        <f t="shared" si="4788"/>
        <v>2.5061103815776224</v>
      </c>
    </row>
    <row r="132686" spans="1:4" x14ac:dyDescent="0.45">
      <c r="A132686">
        <v>133514</v>
      </c>
      <c r="B132686">
        <v>246.56</v>
      </c>
      <c r="C132686">
        <f t="shared" si="4787"/>
        <v>247.74334292365845</v>
      </c>
      <c r="D132686">
        <f t="shared" si="4788"/>
        <v>1.4003004749725132</v>
      </c>
    </row>
    <row r="132687" spans="1:4" x14ac:dyDescent="0.45">
      <c r="A132687">
        <v>133515</v>
      </c>
      <c r="B132687">
        <v>246.16</v>
      </c>
      <c r="C132687">
        <f t="shared" si="4787"/>
        <v>247.7436159201215</v>
      </c>
      <c r="D132687">
        <f t="shared" si="4788"/>
        <v>2.5078393824622731</v>
      </c>
    </row>
    <row r="132688" spans="1:4" x14ac:dyDescent="0.45">
      <c r="A132688">
        <v>133516</v>
      </c>
      <c r="B132688">
        <v>246.56</v>
      </c>
      <c r="C132688">
        <f t="shared" si="4787"/>
        <v>247.74388891253776</v>
      </c>
      <c r="D132688">
        <f t="shared" si="4788"/>
        <v>1.4015929572298242</v>
      </c>
    </row>
    <row r="132689" spans="1:4" x14ac:dyDescent="0.45">
      <c r="A132689">
        <v>133517</v>
      </c>
      <c r="B132689">
        <v>246.16</v>
      </c>
      <c r="C132689">
        <f t="shared" si="4787"/>
        <v>247.7441619009073</v>
      </c>
      <c r="D132689">
        <f t="shared" si="4788"/>
        <v>2.5095689282862437</v>
      </c>
    </row>
    <row r="132690" spans="1:4" x14ac:dyDescent="0.45">
      <c r="A132690">
        <v>133518</v>
      </c>
      <c r="B132690">
        <v>246.16</v>
      </c>
      <c r="C132690">
        <f t="shared" si="4787"/>
        <v>247.74443488523016</v>
      </c>
      <c r="D132690">
        <f t="shared" si="4788"/>
        <v>2.5104339055343305</v>
      </c>
    </row>
    <row r="132691" spans="1:4" x14ac:dyDescent="0.45">
      <c r="A132691">
        <v>133519</v>
      </c>
      <c r="B132691">
        <v>246.56</v>
      </c>
      <c r="C132691">
        <f t="shared" si="4787"/>
        <v>247.74470786550643</v>
      </c>
      <c r="D132691">
        <f t="shared" si="4788"/>
        <v>1.4035327265927899</v>
      </c>
    </row>
    <row r="132692" spans="1:4" x14ac:dyDescent="0.45">
      <c r="A132692">
        <v>133520</v>
      </c>
      <c r="B132692">
        <v>246.56</v>
      </c>
      <c r="C132692">
        <f t="shared" si="4787"/>
        <v>247.74498084173615</v>
      </c>
      <c r="D132692">
        <f t="shared" si="4788"/>
        <v>1.4041795952817115</v>
      </c>
    </row>
    <row r="132693" spans="1:4" x14ac:dyDescent="0.45">
      <c r="A132693">
        <v>133521</v>
      </c>
      <c r="B132693">
        <v>246.56</v>
      </c>
      <c r="C132693">
        <f t="shared" si="4787"/>
        <v>247.74525381391942</v>
      </c>
      <c r="D132693">
        <f t="shared" si="4788"/>
        <v>1.4048266034105232</v>
      </c>
    </row>
    <row r="132694" spans="1:4" x14ac:dyDescent="0.45">
      <c r="A132694">
        <v>133522</v>
      </c>
      <c r="B132694">
        <v>246.56</v>
      </c>
      <c r="C132694">
        <f t="shared" si="4787"/>
        <v>247.74552678205623</v>
      </c>
      <c r="D132694">
        <f t="shared" si="4788"/>
        <v>1.4054737509725974</v>
      </c>
    </row>
    <row r="132695" spans="1:4" x14ac:dyDescent="0.45">
      <c r="A132695">
        <v>133523</v>
      </c>
      <c r="B132695">
        <v>246.56</v>
      </c>
      <c r="C132695">
        <f t="shared" si="4787"/>
        <v>247.7457997461467</v>
      </c>
      <c r="D132695">
        <f t="shared" si="4788"/>
        <v>1.4061210379615767</v>
      </c>
    </row>
    <row r="132696" spans="1:4" x14ac:dyDescent="0.45">
      <c r="A132696">
        <v>133524</v>
      </c>
      <c r="B132696">
        <v>246.16</v>
      </c>
      <c r="C132696">
        <f t="shared" si="4787"/>
        <v>247.74607270619083</v>
      </c>
      <c r="D132696">
        <f t="shared" si="4788"/>
        <v>2.5156266293235139</v>
      </c>
    </row>
    <row r="132697" spans="1:4" x14ac:dyDescent="0.45">
      <c r="A132697">
        <v>133525</v>
      </c>
      <c r="B132697">
        <v>246.56</v>
      </c>
      <c r="C132697">
        <f t="shared" si="4787"/>
        <v>247.74634566218876</v>
      </c>
      <c r="D132697">
        <f t="shared" si="4788"/>
        <v>1.407416030194079</v>
      </c>
    </row>
    <row r="132698" spans="1:4" x14ac:dyDescent="0.45">
      <c r="A132698">
        <v>133526</v>
      </c>
      <c r="B132698">
        <v>246.16</v>
      </c>
      <c r="C132698">
        <f t="shared" si="4787"/>
        <v>247.74661861414049</v>
      </c>
      <c r="D132698">
        <f t="shared" si="4788"/>
        <v>2.5173586267370922</v>
      </c>
    </row>
    <row r="132699" spans="1:4" x14ac:dyDescent="0.45">
      <c r="A132699">
        <v>133527</v>
      </c>
      <c r="B132699">
        <v>246.16</v>
      </c>
      <c r="C132699">
        <f t="shared" si="4787"/>
        <v>247.74689156204607</v>
      </c>
      <c r="D132699">
        <f t="shared" si="4788"/>
        <v>2.5182248296930378</v>
      </c>
    </row>
    <row r="132700" spans="1:4" x14ac:dyDescent="0.45">
      <c r="A132700">
        <v>133528</v>
      </c>
      <c r="B132700">
        <v>246.16</v>
      </c>
      <c r="C132700">
        <f t="shared" si="4787"/>
        <v>247.74716450590563</v>
      </c>
      <c r="D132700">
        <f t="shared" si="4788"/>
        <v>2.5190911688066735</v>
      </c>
    </row>
    <row r="132701" spans="1:4" x14ac:dyDescent="0.45">
      <c r="A132701">
        <v>133529</v>
      </c>
      <c r="B132701">
        <v>246.56</v>
      </c>
      <c r="C132701">
        <f t="shared" si="4787"/>
        <v>247.74743744571916</v>
      </c>
      <c r="D132701">
        <f t="shared" si="4788"/>
        <v>1.4100076874960312</v>
      </c>
    </row>
    <row r="132702" spans="1:4" x14ac:dyDescent="0.45">
      <c r="A132702">
        <v>133530</v>
      </c>
      <c r="B132702">
        <v>246.56</v>
      </c>
      <c r="C132702">
        <f t="shared" si="4787"/>
        <v>247.74771038148674</v>
      </c>
      <c r="D132702">
        <f t="shared" si="4788"/>
        <v>1.4106559502913734</v>
      </c>
    </row>
    <row r="132703" spans="1:4" x14ac:dyDescent="0.45">
      <c r="A132703">
        <v>133531</v>
      </c>
      <c r="B132703">
        <v>246.16</v>
      </c>
      <c r="C132703">
        <f t="shared" si="4787"/>
        <v>247.74798331320847</v>
      </c>
      <c r="D132703">
        <f t="shared" si="4788"/>
        <v>2.5216910030285447</v>
      </c>
    </row>
    <row r="132704" spans="1:4" x14ac:dyDescent="0.45">
      <c r="A132704">
        <v>133532</v>
      </c>
      <c r="B132704">
        <v>246.56</v>
      </c>
      <c r="C132704">
        <f t="shared" si="4787"/>
        <v>247.74825624088433</v>
      </c>
      <c r="D132704">
        <f t="shared" si="4788"/>
        <v>1.4119528940005552</v>
      </c>
    </row>
    <row r="132705" spans="1:4" x14ac:dyDescent="0.45">
      <c r="A132705">
        <v>133533</v>
      </c>
      <c r="B132705">
        <v>246.56</v>
      </c>
      <c r="C132705">
        <f t="shared" si="4787"/>
        <v>247.74852916451445</v>
      </c>
      <c r="D132705">
        <f t="shared" si="4788"/>
        <v>1.4126015749014145</v>
      </c>
    </row>
    <row r="132706" spans="1:4" x14ac:dyDescent="0.45">
      <c r="A132706">
        <v>133534</v>
      </c>
      <c r="B132706">
        <v>246.56</v>
      </c>
      <c r="C132706">
        <f t="shared" si="4787"/>
        <v>247.74880208409888</v>
      </c>
      <c r="D132706">
        <f t="shared" si="4788"/>
        <v>1.4132503951578443</v>
      </c>
    </row>
    <row r="132707" spans="1:4" x14ac:dyDescent="0.45">
      <c r="A132707">
        <v>133535</v>
      </c>
      <c r="B132707">
        <v>246.56</v>
      </c>
      <c r="C132707">
        <f t="shared" si="4787"/>
        <v>247.74907499963766</v>
      </c>
      <c r="D132707">
        <f t="shared" si="4788"/>
        <v>1.4138993547632872</v>
      </c>
    </row>
    <row r="132708" spans="1:4" x14ac:dyDescent="0.45">
      <c r="A132708">
        <v>133536</v>
      </c>
      <c r="B132708">
        <v>246.16</v>
      </c>
      <c r="C132708">
        <f t="shared" si="4787"/>
        <v>247.74934791113083</v>
      </c>
      <c r="D132708">
        <f t="shared" si="4788"/>
        <v>2.5260267826159311</v>
      </c>
    </row>
    <row r="132709" spans="1:4" x14ac:dyDescent="0.45">
      <c r="A132709">
        <v>133537</v>
      </c>
      <c r="B132709">
        <v>246.16</v>
      </c>
      <c r="C132709">
        <f t="shared" si="4787"/>
        <v>247.74962081857851</v>
      </c>
      <c r="D132709">
        <f t="shared" si="4788"/>
        <v>2.5268943468582119</v>
      </c>
    </row>
    <row r="132710" spans="1:4" x14ac:dyDescent="0.45">
      <c r="A132710">
        <v>133538</v>
      </c>
      <c r="B132710">
        <v>246.56</v>
      </c>
      <c r="C132710">
        <f t="shared" si="4787"/>
        <v>247.7498937219807</v>
      </c>
      <c r="D132710">
        <f t="shared" si="4788"/>
        <v>1.4158470696090721</v>
      </c>
    </row>
    <row r="132711" spans="1:4" x14ac:dyDescent="0.45">
      <c r="A132711">
        <v>133539</v>
      </c>
      <c r="B132711">
        <v>246.56</v>
      </c>
      <c r="C132711">
        <f t="shared" si="4787"/>
        <v>247.75016662133748</v>
      </c>
      <c r="D132711">
        <f t="shared" si="4788"/>
        <v>1.4164965865458783</v>
      </c>
    </row>
    <row r="132712" spans="1:4" x14ac:dyDescent="0.45">
      <c r="A132712">
        <v>133540</v>
      </c>
      <c r="B132712">
        <v>246.56</v>
      </c>
      <c r="C132712">
        <f t="shared" si="4787"/>
        <v>247.75043951664895</v>
      </c>
      <c r="D132712">
        <f t="shared" si="4788"/>
        <v>1.4171462427993875</v>
      </c>
    </row>
    <row r="132713" spans="1:4" x14ac:dyDescent="0.45">
      <c r="A132713">
        <v>133541</v>
      </c>
      <c r="B132713">
        <v>246.56</v>
      </c>
      <c r="C132713">
        <f t="shared" si="4787"/>
        <v>247.7507124079151</v>
      </c>
      <c r="D132713">
        <f t="shared" si="4788"/>
        <v>1.4177960383629764</v>
      </c>
    </row>
    <row r="132714" spans="1:4" x14ac:dyDescent="0.45">
      <c r="A132714">
        <v>133542</v>
      </c>
      <c r="B132714">
        <v>246.16</v>
      </c>
      <c r="C132714">
        <f t="shared" si="4787"/>
        <v>247.75098529513605</v>
      </c>
      <c r="D132714">
        <f t="shared" si="4788"/>
        <v>2.531234209339146</v>
      </c>
    </row>
    <row r="132715" spans="1:4" x14ac:dyDescent="0.45">
      <c r="A132715">
        <v>133543</v>
      </c>
      <c r="B132715">
        <v>246.56</v>
      </c>
      <c r="C132715">
        <f t="shared" si="4787"/>
        <v>247.75125817831184</v>
      </c>
      <c r="D132715">
        <f t="shared" si="4788"/>
        <v>1.4190960473948464</v>
      </c>
    </row>
    <row r="132716" spans="1:4" x14ac:dyDescent="0.45">
      <c r="A132716">
        <v>133544</v>
      </c>
      <c r="B132716">
        <v>246.56</v>
      </c>
      <c r="C132716">
        <f t="shared" si="4787"/>
        <v>247.75153105744252</v>
      </c>
      <c r="D132716">
        <f t="shared" si="4788"/>
        <v>1.4197462608500846</v>
      </c>
    </row>
    <row r="132717" spans="1:4" x14ac:dyDescent="0.45">
      <c r="A132717">
        <v>133545</v>
      </c>
      <c r="B132717">
        <v>246.56</v>
      </c>
      <c r="C132717">
        <f t="shared" si="4787"/>
        <v>247.75180393252816</v>
      </c>
      <c r="D132717">
        <f t="shared" si="4788"/>
        <v>1.4203966135895862</v>
      </c>
    </row>
    <row r="132718" spans="1:4" x14ac:dyDescent="0.45">
      <c r="A132718">
        <v>133546</v>
      </c>
      <c r="B132718">
        <v>246.56</v>
      </c>
      <c r="C132718">
        <f t="shared" si="4787"/>
        <v>247.7520768035688</v>
      </c>
      <c r="D132718">
        <f t="shared" si="4788"/>
        <v>1.421047105606797</v>
      </c>
    </row>
    <row r="132719" spans="1:4" x14ac:dyDescent="0.45">
      <c r="A132719">
        <v>133547</v>
      </c>
      <c r="B132719">
        <v>246.56</v>
      </c>
      <c r="C132719">
        <f t="shared" si="4787"/>
        <v>247.75234967056451</v>
      </c>
      <c r="D132719">
        <f t="shared" si="4788"/>
        <v>1.4216977368952972</v>
      </c>
    </row>
    <row r="132720" spans="1:4" x14ac:dyDescent="0.45">
      <c r="A132720">
        <v>133548</v>
      </c>
      <c r="B132720">
        <v>246.16</v>
      </c>
      <c r="C132720">
        <f t="shared" si="4787"/>
        <v>247.75262253351536</v>
      </c>
      <c r="D132720">
        <f t="shared" si="4788"/>
        <v>2.5364465342609077</v>
      </c>
    </row>
    <row r="132721" spans="1:4" x14ac:dyDescent="0.45">
      <c r="A132721">
        <v>133549</v>
      </c>
      <c r="B132721">
        <v>246.56</v>
      </c>
      <c r="C132721">
        <f t="shared" si="4787"/>
        <v>247.75289539242144</v>
      </c>
      <c r="D132721">
        <f t="shared" si="4788"/>
        <v>1.4229994172602871</v>
      </c>
    </row>
    <row r="132722" spans="1:4" x14ac:dyDescent="0.45">
      <c r="A132722">
        <v>133550</v>
      </c>
      <c r="B132722">
        <v>246.56</v>
      </c>
      <c r="C132722">
        <f t="shared" si="4787"/>
        <v>247.75316824728273</v>
      </c>
      <c r="D132722">
        <f t="shared" si="4788"/>
        <v>1.4236504663237364</v>
      </c>
    </row>
    <row r="132723" spans="1:4" x14ac:dyDescent="0.45">
      <c r="A132723">
        <v>133551</v>
      </c>
      <c r="B132723">
        <v>246.16</v>
      </c>
      <c r="C132723">
        <f t="shared" si="4787"/>
        <v>247.75344109809936</v>
      </c>
      <c r="D132723">
        <f t="shared" si="4788"/>
        <v>2.5390545331120999</v>
      </c>
    </row>
    <row r="132724" spans="1:4" x14ac:dyDescent="0.45">
      <c r="A132724">
        <v>133552</v>
      </c>
      <c r="B132724">
        <v>246.16</v>
      </c>
      <c r="C132724">
        <f t="shared" si="4787"/>
        <v>247.75371394487138</v>
      </c>
      <c r="D132724">
        <f t="shared" si="4788"/>
        <v>2.5399241380775028</v>
      </c>
    </row>
    <row r="132725" spans="1:4" x14ac:dyDescent="0.45">
      <c r="A132725">
        <v>133553</v>
      </c>
      <c r="B132725">
        <v>246.56</v>
      </c>
      <c r="C132725">
        <f t="shared" si="4787"/>
        <v>247.75398678759879</v>
      </c>
      <c r="D132725">
        <f t="shared" si="4788"/>
        <v>1.4256044489604747</v>
      </c>
    </row>
    <row r="132726" spans="1:4" x14ac:dyDescent="0.45">
      <c r="A132726">
        <v>133554</v>
      </c>
      <c r="B132726">
        <v>246.56</v>
      </c>
      <c r="C132726">
        <f t="shared" si="4787"/>
        <v>247.75425962628174</v>
      </c>
      <c r="D132726">
        <f t="shared" si="4788"/>
        <v>1.4262560549665886</v>
      </c>
    </row>
    <row r="132727" spans="1:4" x14ac:dyDescent="0.45">
      <c r="A132727">
        <v>133555</v>
      </c>
      <c r="B132727">
        <v>246.16</v>
      </c>
      <c r="C132727">
        <f t="shared" si="4787"/>
        <v>247.75453246092022</v>
      </c>
      <c r="D132727">
        <f t="shared" si="4788"/>
        <v>2.5425337689282936</v>
      </c>
    </row>
    <row r="132728" spans="1:4" x14ac:dyDescent="0.45">
      <c r="A132728">
        <v>133556</v>
      </c>
      <c r="B132728">
        <v>246.16</v>
      </c>
      <c r="C132728">
        <f t="shared" si="4787"/>
        <v>247.75480529151432</v>
      </c>
      <c r="D132728">
        <f t="shared" si="4788"/>
        <v>2.5434039178420731</v>
      </c>
    </row>
    <row r="132729" spans="1:4" x14ac:dyDescent="0.45">
      <c r="A132729">
        <v>133557</v>
      </c>
      <c r="B132729">
        <v>246.56</v>
      </c>
      <c r="C132729">
        <f t="shared" si="4787"/>
        <v>247.75507811806409</v>
      </c>
      <c r="D132729">
        <f t="shared" si="4788"/>
        <v>1.4282117082756043</v>
      </c>
    </row>
    <row r="132730" spans="1:4" x14ac:dyDescent="0.45">
      <c r="A132730">
        <v>133558</v>
      </c>
      <c r="B132730">
        <v>246.16</v>
      </c>
      <c r="C132730">
        <f t="shared" si="4787"/>
        <v>247.7553509405696</v>
      </c>
      <c r="D132730">
        <f t="shared" si="4788"/>
        <v>2.5451446235763151</v>
      </c>
    </row>
    <row r="132731" spans="1:4" x14ac:dyDescent="0.45">
      <c r="A132731">
        <v>133559</v>
      </c>
      <c r="B132731">
        <v>246.56</v>
      </c>
      <c r="C132731">
        <f t="shared" si="4787"/>
        <v>247.75562375903093</v>
      </c>
      <c r="D132731">
        <f t="shared" si="4788"/>
        <v>1.4295161731592343</v>
      </c>
    </row>
    <row r="132732" spans="1:4" x14ac:dyDescent="0.45">
      <c r="A132732">
        <v>133560</v>
      </c>
      <c r="B132732">
        <v>246.56</v>
      </c>
      <c r="C132732">
        <f t="shared" si="4787"/>
        <v>247.75589657344807</v>
      </c>
      <c r="D132732">
        <f t="shared" si="4788"/>
        <v>1.4301686143848282</v>
      </c>
    </row>
    <row r="132733" spans="1:4" x14ac:dyDescent="0.45">
      <c r="A132733">
        <v>133561</v>
      </c>
      <c r="B132733">
        <v>246.56</v>
      </c>
      <c r="C132733">
        <f t="shared" si="4787"/>
        <v>247.75616938382117</v>
      </c>
      <c r="D132733">
        <f t="shared" si="4788"/>
        <v>1.4308211947911211</v>
      </c>
    </row>
    <row r="132734" spans="1:4" x14ac:dyDescent="0.45">
      <c r="A132734">
        <v>133562</v>
      </c>
      <c r="B132734">
        <v>246.56</v>
      </c>
      <c r="C132734">
        <f t="shared" si="4787"/>
        <v>247.75644219015021</v>
      </c>
      <c r="D132734">
        <f t="shared" si="4788"/>
        <v>1.4314739143714261</v>
      </c>
    </row>
    <row r="132735" spans="1:4" x14ac:dyDescent="0.45">
      <c r="A132735">
        <v>133563</v>
      </c>
      <c r="B132735">
        <v>246.16</v>
      </c>
      <c r="C132735">
        <f t="shared" si="4787"/>
        <v>247.75671499243529</v>
      </c>
      <c r="D132735">
        <f t="shared" si="4788"/>
        <v>2.5494987670676448</v>
      </c>
    </row>
    <row r="132736" spans="1:4" x14ac:dyDescent="0.45">
      <c r="A132736">
        <v>133564</v>
      </c>
      <c r="B132736">
        <v>246.16</v>
      </c>
      <c r="C132736">
        <f t="shared" si="4787"/>
        <v>247.75698779067648</v>
      </c>
      <c r="D132736">
        <f t="shared" si="4788"/>
        <v>2.5503700035697427</v>
      </c>
    </row>
    <row r="132737" spans="1:4" x14ac:dyDescent="0.45">
      <c r="A132737">
        <v>133565</v>
      </c>
      <c r="B132737">
        <v>246.16</v>
      </c>
      <c r="C132737">
        <f t="shared" si="4787"/>
        <v>247.75726058487382</v>
      </c>
      <c r="D132737">
        <f t="shared" si="4788"/>
        <v>2.5512413759914661</v>
      </c>
    </row>
    <row r="132738" spans="1:4" x14ac:dyDescent="0.45">
      <c r="A132738">
        <v>133566</v>
      </c>
      <c r="B132738">
        <v>246.56</v>
      </c>
      <c r="C132738">
        <f t="shared" si="4787"/>
        <v>247.75753337502738</v>
      </c>
      <c r="D132738">
        <f t="shared" si="4788"/>
        <v>1.4340861843044586</v>
      </c>
    </row>
    <row r="132739" spans="1:4" x14ac:dyDescent="0.45">
      <c r="A132739">
        <v>133567</v>
      </c>
      <c r="B132739">
        <v>246.56</v>
      </c>
      <c r="C132739">
        <f t="shared" si="4787"/>
        <v>247.75780616113721</v>
      </c>
      <c r="D132739">
        <f t="shared" si="4788"/>
        <v>1.4347395996582559</v>
      </c>
    </row>
    <row r="132740" spans="1:4" x14ac:dyDescent="0.45">
      <c r="A132740">
        <v>133568</v>
      </c>
      <c r="B132740">
        <v>246.56</v>
      </c>
      <c r="C132740">
        <f t="shared" ref="C132740:C132803" si="4789">$H$4 - $I$4*EXP(-A132740/$J$4)</f>
        <v>247.75807894320337</v>
      </c>
      <c r="D132740">
        <f t="shared" ref="D132740:D132803" si="4790">(B132740-C132740)^2</f>
        <v>1.4353931541473046</v>
      </c>
    </row>
    <row r="132741" spans="1:4" x14ac:dyDescent="0.45">
      <c r="A132741">
        <v>133569</v>
      </c>
      <c r="B132741">
        <v>246.56</v>
      </c>
      <c r="C132741">
        <f t="shared" si="4789"/>
        <v>247.75835172122592</v>
      </c>
      <c r="D132741">
        <f t="shared" si="4790"/>
        <v>1.436046847765122</v>
      </c>
    </row>
    <row r="132742" spans="1:4" x14ac:dyDescent="0.45">
      <c r="A132742">
        <v>133570</v>
      </c>
      <c r="B132742">
        <v>246.56</v>
      </c>
      <c r="C132742">
        <f t="shared" si="4789"/>
        <v>247.75862449520494</v>
      </c>
      <c r="D132742">
        <f t="shared" si="4790"/>
        <v>1.4367006805052946</v>
      </c>
    </row>
    <row r="132743" spans="1:4" x14ac:dyDescent="0.45">
      <c r="A132743">
        <v>133571</v>
      </c>
      <c r="B132743">
        <v>246.56</v>
      </c>
      <c r="C132743">
        <f t="shared" si="4789"/>
        <v>247.75889726514046</v>
      </c>
      <c r="D132743">
        <f t="shared" si="4790"/>
        <v>1.4373546523612732</v>
      </c>
    </row>
    <row r="132744" spans="1:4" x14ac:dyDescent="0.45">
      <c r="A132744">
        <v>133572</v>
      </c>
      <c r="B132744">
        <v>246.56</v>
      </c>
      <c r="C132744">
        <f t="shared" si="4789"/>
        <v>247.75917003103257</v>
      </c>
      <c r="D132744">
        <f t="shared" si="4790"/>
        <v>1.4380087633266441</v>
      </c>
    </row>
    <row r="132745" spans="1:4" x14ac:dyDescent="0.45">
      <c r="A132745">
        <v>133573</v>
      </c>
      <c r="B132745">
        <v>246.56</v>
      </c>
      <c r="C132745">
        <f t="shared" si="4789"/>
        <v>247.75944279288132</v>
      </c>
      <c r="D132745">
        <f t="shared" si="4790"/>
        <v>1.4386630133949263</v>
      </c>
    </row>
    <row r="132746" spans="1:4" x14ac:dyDescent="0.45">
      <c r="A132746">
        <v>133574</v>
      </c>
      <c r="B132746">
        <v>246.56</v>
      </c>
      <c r="C132746">
        <f t="shared" si="4789"/>
        <v>247.75971555068674</v>
      </c>
      <c r="D132746">
        <f t="shared" si="4790"/>
        <v>1.439317402559571</v>
      </c>
    </row>
    <row r="132747" spans="1:4" x14ac:dyDescent="0.45">
      <c r="A132747">
        <v>133575</v>
      </c>
      <c r="B132747">
        <v>246.56</v>
      </c>
      <c r="C132747">
        <f t="shared" si="4789"/>
        <v>247.75998830444891</v>
      </c>
      <c r="D132747">
        <f t="shared" si="4790"/>
        <v>1.4399719308141654</v>
      </c>
    </row>
    <row r="132748" spans="1:4" x14ac:dyDescent="0.45">
      <c r="A132748">
        <v>133576</v>
      </c>
      <c r="B132748">
        <v>246.16</v>
      </c>
      <c r="C132748">
        <f t="shared" si="4789"/>
        <v>247.76026105416793</v>
      </c>
      <c r="D132748">
        <f t="shared" si="4790"/>
        <v>2.5608354414866557</v>
      </c>
    </row>
    <row r="132749" spans="1:4" x14ac:dyDescent="0.45">
      <c r="A132749">
        <v>133577</v>
      </c>
      <c r="B132749">
        <v>246.16</v>
      </c>
      <c r="C132749">
        <f t="shared" si="4789"/>
        <v>247.76053379984378</v>
      </c>
      <c r="D132749">
        <f t="shared" si="4790"/>
        <v>2.5617084444423952</v>
      </c>
    </row>
    <row r="132750" spans="1:4" x14ac:dyDescent="0.45">
      <c r="A132750">
        <v>133578</v>
      </c>
      <c r="B132750">
        <v>246.56</v>
      </c>
      <c r="C132750">
        <f t="shared" si="4789"/>
        <v>247.7608065414766</v>
      </c>
      <c r="D132750">
        <f t="shared" si="4790"/>
        <v>1.4419363500529818</v>
      </c>
    </row>
    <row r="132751" spans="1:4" x14ac:dyDescent="0.45">
      <c r="A132751">
        <v>133579</v>
      </c>
      <c r="B132751">
        <v>246.56</v>
      </c>
      <c r="C132751">
        <f t="shared" si="4789"/>
        <v>247.76107927906639</v>
      </c>
      <c r="D132751">
        <f t="shared" si="4790"/>
        <v>1.4425914346026423</v>
      </c>
    </row>
    <row r="132752" spans="1:4" x14ac:dyDescent="0.45">
      <c r="A132752">
        <v>133580</v>
      </c>
      <c r="B132752">
        <v>246.56</v>
      </c>
      <c r="C132752">
        <f t="shared" si="4789"/>
        <v>247.76135201261326</v>
      </c>
      <c r="D132752">
        <f t="shared" si="4790"/>
        <v>1.4432466582099213</v>
      </c>
    </row>
    <row r="132753" spans="1:4" x14ac:dyDescent="0.45">
      <c r="A132753">
        <v>133581</v>
      </c>
      <c r="B132753">
        <v>246.56</v>
      </c>
      <c r="C132753">
        <f t="shared" si="4789"/>
        <v>247.76162474211722</v>
      </c>
      <c r="D132753">
        <f t="shared" si="4790"/>
        <v>1.4439020208682709</v>
      </c>
    </row>
    <row r="132754" spans="1:4" x14ac:dyDescent="0.45">
      <c r="A132754">
        <v>133582</v>
      </c>
      <c r="B132754">
        <v>246.16</v>
      </c>
      <c r="C132754">
        <f t="shared" si="4789"/>
        <v>247.76189746757836</v>
      </c>
      <c r="D132754">
        <f t="shared" si="4790"/>
        <v>2.5660754966339892</v>
      </c>
    </row>
    <row r="132755" spans="1:4" x14ac:dyDescent="0.45">
      <c r="A132755">
        <v>133583</v>
      </c>
      <c r="B132755">
        <v>246.16</v>
      </c>
      <c r="C132755">
        <f t="shared" si="4789"/>
        <v>247.76217018899672</v>
      </c>
      <c r="D132755">
        <f t="shared" si="4790"/>
        <v>2.5669493145097961</v>
      </c>
    </row>
    <row r="132756" spans="1:4" x14ac:dyDescent="0.45">
      <c r="A132756">
        <v>133584</v>
      </c>
      <c r="B132756">
        <v>246.56</v>
      </c>
      <c r="C132756">
        <f t="shared" si="4789"/>
        <v>247.7624429063724</v>
      </c>
      <c r="D132756">
        <f t="shared" si="4790"/>
        <v>1.4458689430852973</v>
      </c>
    </row>
    <row r="132757" spans="1:4" x14ac:dyDescent="0.45">
      <c r="A132757">
        <v>133585</v>
      </c>
      <c r="B132757">
        <v>246.16</v>
      </c>
      <c r="C132757">
        <f t="shared" si="4789"/>
        <v>247.76271561970543</v>
      </c>
      <c r="D132757">
        <f t="shared" si="4790"/>
        <v>2.5686973576477774</v>
      </c>
    </row>
    <row r="132758" spans="1:4" x14ac:dyDescent="0.45">
      <c r="A132758">
        <v>133586</v>
      </c>
      <c r="B132758">
        <v>246.56</v>
      </c>
      <c r="C132758">
        <f t="shared" si="4789"/>
        <v>247.76298832899585</v>
      </c>
      <c r="D132758">
        <f t="shared" si="4790"/>
        <v>1.4471809197002117</v>
      </c>
    </row>
    <row r="132759" spans="1:4" x14ac:dyDescent="0.45">
      <c r="A132759">
        <v>133587</v>
      </c>
      <c r="B132759">
        <v>246.56</v>
      </c>
      <c r="C132759">
        <f t="shared" si="4789"/>
        <v>247.76326103424375</v>
      </c>
      <c r="D132759">
        <f t="shared" si="4790"/>
        <v>1.4478371165293442</v>
      </c>
    </row>
    <row r="132760" spans="1:4" x14ac:dyDescent="0.45">
      <c r="A132760">
        <v>133588</v>
      </c>
      <c r="B132760">
        <v>246.56</v>
      </c>
      <c r="C132760">
        <f t="shared" si="4789"/>
        <v>247.76353373544922</v>
      </c>
      <c r="D132760">
        <f t="shared" si="4790"/>
        <v>1.4484934523643358</v>
      </c>
    </row>
    <row r="132761" spans="1:4" x14ac:dyDescent="0.45">
      <c r="A132761">
        <v>133589</v>
      </c>
      <c r="B132761">
        <v>246.56</v>
      </c>
      <c r="C132761">
        <f t="shared" si="4789"/>
        <v>247.76380643261223</v>
      </c>
      <c r="D132761">
        <f t="shared" si="4790"/>
        <v>1.4491499271985722</v>
      </c>
    </row>
    <row r="132762" spans="1:4" x14ac:dyDescent="0.45">
      <c r="A132762">
        <v>133590</v>
      </c>
      <c r="B132762">
        <v>246.56</v>
      </c>
      <c r="C132762">
        <f t="shared" si="4789"/>
        <v>247.76407912573293</v>
      </c>
      <c r="D132762">
        <f t="shared" si="4790"/>
        <v>1.4498065410257812</v>
      </c>
    </row>
    <row r="132763" spans="1:4" x14ac:dyDescent="0.45">
      <c r="A132763">
        <v>133591</v>
      </c>
      <c r="B132763">
        <v>246.56</v>
      </c>
      <c r="C132763">
        <f t="shared" si="4789"/>
        <v>247.76435181481133</v>
      </c>
      <c r="D132763">
        <f t="shared" si="4790"/>
        <v>1.4504632938393494</v>
      </c>
    </row>
    <row r="132764" spans="1:4" x14ac:dyDescent="0.45">
      <c r="A132764">
        <v>133592</v>
      </c>
      <c r="B132764">
        <v>246.56</v>
      </c>
      <c r="C132764">
        <f t="shared" si="4789"/>
        <v>247.76462449984751</v>
      </c>
      <c r="D132764">
        <f t="shared" si="4790"/>
        <v>1.4511201856328677</v>
      </c>
    </row>
    <row r="132765" spans="1:4" x14ac:dyDescent="0.45">
      <c r="A132765">
        <v>133593</v>
      </c>
      <c r="B132765">
        <v>246.56</v>
      </c>
      <c r="C132765">
        <f t="shared" si="4789"/>
        <v>247.76489718084153</v>
      </c>
      <c r="D132765">
        <f t="shared" si="4790"/>
        <v>1.4517772163998603</v>
      </c>
    </row>
    <row r="132766" spans="1:4" x14ac:dyDescent="0.45">
      <c r="A132766">
        <v>133594</v>
      </c>
      <c r="B132766">
        <v>246.56</v>
      </c>
      <c r="C132766">
        <f t="shared" si="4789"/>
        <v>247.76516985779341</v>
      </c>
      <c r="D132766">
        <f t="shared" si="4790"/>
        <v>1.4524343861337823</v>
      </c>
    </row>
    <row r="132767" spans="1:4" x14ac:dyDescent="0.45">
      <c r="A132767">
        <v>133595</v>
      </c>
      <c r="B132767">
        <v>246.56</v>
      </c>
      <c r="C132767">
        <f t="shared" si="4789"/>
        <v>247.76544253070327</v>
      </c>
      <c r="D132767">
        <f t="shared" si="4790"/>
        <v>1.4530916948282941</v>
      </c>
    </row>
    <row r="132768" spans="1:4" x14ac:dyDescent="0.45">
      <c r="A132768">
        <v>133596</v>
      </c>
      <c r="B132768">
        <v>246.56</v>
      </c>
      <c r="C132768">
        <f t="shared" si="4789"/>
        <v>247.76571519957113</v>
      </c>
      <c r="D132768">
        <f t="shared" si="4790"/>
        <v>1.4537491424768518</v>
      </c>
    </row>
    <row r="132769" spans="1:4" x14ac:dyDescent="0.45">
      <c r="A132769">
        <v>133597</v>
      </c>
      <c r="B132769">
        <v>246.56</v>
      </c>
      <c r="C132769">
        <f t="shared" si="4789"/>
        <v>247.76598786439709</v>
      </c>
      <c r="D132769">
        <f t="shared" si="4790"/>
        <v>1.4544067290730482</v>
      </c>
    </row>
    <row r="132770" spans="1:4" x14ac:dyDescent="0.45">
      <c r="A132770">
        <v>133598</v>
      </c>
      <c r="B132770">
        <v>246.56</v>
      </c>
      <c r="C132770">
        <f t="shared" si="4789"/>
        <v>247.76626052518114</v>
      </c>
      <c r="D132770">
        <f t="shared" si="4790"/>
        <v>1.4550644546102707</v>
      </c>
    </row>
    <row r="132771" spans="1:4" x14ac:dyDescent="0.45">
      <c r="A132771">
        <v>133599</v>
      </c>
      <c r="B132771">
        <v>246.56</v>
      </c>
      <c r="C132771">
        <f t="shared" si="4789"/>
        <v>247.76653318192342</v>
      </c>
      <c r="D132771">
        <f t="shared" si="4790"/>
        <v>1.4557223190822497</v>
      </c>
    </row>
    <row r="132772" spans="1:4" x14ac:dyDescent="0.45">
      <c r="A132772">
        <v>133600</v>
      </c>
      <c r="B132772">
        <v>246.56</v>
      </c>
      <c r="C132772">
        <f t="shared" si="4789"/>
        <v>247.76680583462394</v>
      </c>
      <c r="D132772">
        <f t="shared" si="4790"/>
        <v>1.4563803224823735</v>
      </c>
    </row>
    <row r="132773" spans="1:4" x14ac:dyDescent="0.45">
      <c r="A132773">
        <v>133601</v>
      </c>
      <c r="B132773">
        <v>246.56</v>
      </c>
      <c r="C132773">
        <f t="shared" si="4789"/>
        <v>247.76707848328277</v>
      </c>
      <c r="D132773">
        <f t="shared" si="4790"/>
        <v>1.4570384648042354</v>
      </c>
    </row>
    <row r="132774" spans="1:4" x14ac:dyDescent="0.45">
      <c r="A132774">
        <v>133602</v>
      </c>
      <c r="B132774">
        <v>246.16</v>
      </c>
      <c r="C132774">
        <f t="shared" si="4789"/>
        <v>247.76735112789996</v>
      </c>
      <c r="D132774">
        <f t="shared" si="4790"/>
        <v>2.5835776483612749</v>
      </c>
    </row>
    <row r="132775" spans="1:4" x14ac:dyDescent="0.45">
      <c r="A132775">
        <v>133603</v>
      </c>
      <c r="B132775">
        <v>246.56</v>
      </c>
      <c r="C132775">
        <f t="shared" si="4789"/>
        <v>247.7676237684756</v>
      </c>
      <c r="D132775">
        <f t="shared" si="4790"/>
        <v>1.4583551661872083</v>
      </c>
    </row>
    <row r="132776" spans="1:4" x14ac:dyDescent="0.45">
      <c r="A132776">
        <v>133604</v>
      </c>
      <c r="B132776">
        <v>246.56</v>
      </c>
      <c r="C132776">
        <f t="shared" si="4789"/>
        <v>247.76789640500971</v>
      </c>
      <c r="D132776">
        <f t="shared" si="4790"/>
        <v>1.4590137252353708</v>
      </c>
    </row>
    <row r="132777" spans="1:4" x14ac:dyDescent="0.45">
      <c r="A132777">
        <v>133605</v>
      </c>
      <c r="B132777">
        <v>246.56</v>
      </c>
      <c r="C132777">
        <f t="shared" si="4789"/>
        <v>247.76816903750239</v>
      </c>
      <c r="D132777">
        <f t="shared" si="4790"/>
        <v>1.4596724231794438</v>
      </c>
    </row>
    <row r="132778" spans="1:4" x14ac:dyDescent="0.45">
      <c r="A132778">
        <v>133606</v>
      </c>
      <c r="B132778">
        <v>246.56</v>
      </c>
      <c r="C132778">
        <f t="shared" si="4789"/>
        <v>247.76844166595367</v>
      </c>
      <c r="D132778">
        <f t="shared" si="4790"/>
        <v>1.4603312600128848</v>
      </c>
    </row>
    <row r="132779" spans="1:4" x14ac:dyDescent="0.45">
      <c r="A132779">
        <v>133607</v>
      </c>
      <c r="B132779">
        <v>246.56</v>
      </c>
      <c r="C132779">
        <f t="shared" si="4789"/>
        <v>247.76871429036365</v>
      </c>
      <c r="D132779">
        <f t="shared" si="4790"/>
        <v>1.4609902357292892</v>
      </c>
    </row>
    <row r="132780" spans="1:4" x14ac:dyDescent="0.45">
      <c r="A132780">
        <v>133608</v>
      </c>
      <c r="B132780">
        <v>246.56</v>
      </c>
      <c r="C132780">
        <f t="shared" si="4789"/>
        <v>247.76898691073234</v>
      </c>
      <c r="D132780">
        <f t="shared" si="4790"/>
        <v>1.4616493503221155</v>
      </c>
    </row>
    <row r="132781" spans="1:4" x14ac:dyDescent="0.45">
      <c r="A132781">
        <v>133609</v>
      </c>
      <c r="B132781">
        <v>246.56</v>
      </c>
      <c r="C132781">
        <f t="shared" si="4789"/>
        <v>247.76925952705983</v>
      </c>
      <c r="D132781">
        <f t="shared" si="4790"/>
        <v>1.4623086037849591</v>
      </c>
    </row>
    <row r="132782" spans="1:4" x14ac:dyDescent="0.45">
      <c r="A132782">
        <v>133610</v>
      </c>
      <c r="B132782">
        <v>246.56</v>
      </c>
      <c r="C132782">
        <f t="shared" si="4789"/>
        <v>247.76953213934615</v>
      </c>
      <c r="D132782">
        <f t="shared" si="4790"/>
        <v>1.4629679961112787</v>
      </c>
    </row>
    <row r="132783" spans="1:4" x14ac:dyDescent="0.45">
      <c r="A132783">
        <v>133611</v>
      </c>
      <c r="B132783">
        <v>246.56</v>
      </c>
      <c r="C132783">
        <f t="shared" si="4789"/>
        <v>247.76980474759142</v>
      </c>
      <c r="D132783">
        <f t="shared" si="4790"/>
        <v>1.4636275272947394</v>
      </c>
    </row>
    <row r="132784" spans="1:4" x14ac:dyDescent="0.45">
      <c r="A132784">
        <v>133612</v>
      </c>
      <c r="B132784">
        <v>246.16</v>
      </c>
      <c r="C132784">
        <f t="shared" si="4789"/>
        <v>247.77007735179563</v>
      </c>
      <c r="D132784">
        <f t="shared" si="4790"/>
        <v>2.5923490787652557</v>
      </c>
    </row>
    <row r="132785" spans="1:4" x14ac:dyDescent="0.45">
      <c r="A132785">
        <v>133613</v>
      </c>
      <c r="B132785">
        <v>246.56</v>
      </c>
      <c r="C132785">
        <f t="shared" si="4789"/>
        <v>247.77034995195888</v>
      </c>
      <c r="D132785">
        <f t="shared" si="4790"/>
        <v>1.4649470062068515</v>
      </c>
    </row>
    <row r="132786" spans="1:4" x14ac:dyDescent="0.45">
      <c r="A132786">
        <v>133614</v>
      </c>
      <c r="B132786">
        <v>246.56</v>
      </c>
      <c r="C132786">
        <f t="shared" si="4789"/>
        <v>247.77062254808121</v>
      </c>
      <c r="D132786">
        <f t="shared" si="4790"/>
        <v>1.4656069539226277</v>
      </c>
    </row>
    <row r="132787" spans="1:4" x14ac:dyDescent="0.45">
      <c r="A132787">
        <v>133615</v>
      </c>
      <c r="B132787">
        <v>246.56</v>
      </c>
      <c r="C132787">
        <f t="shared" si="4789"/>
        <v>247.77089514016271</v>
      </c>
      <c r="D132787">
        <f t="shared" si="4790"/>
        <v>1.4662670404696576</v>
      </c>
    </row>
    <row r="132788" spans="1:4" x14ac:dyDescent="0.45">
      <c r="A132788">
        <v>133616</v>
      </c>
      <c r="B132788">
        <v>246.56</v>
      </c>
      <c r="C132788">
        <f t="shared" si="4789"/>
        <v>247.77116772820341</v>
      </c>
      <c r="D132788">
        <f t="shared" si="4790"/>
        <v>1.466927265841401</v>
      </c>
    </row>
    <row r="132789" spans="1:4" x14ac:dyDescent="0.45">
      <c r="A132789">
        <v>133617</v>
      </c>
      <c r="B132789">
        <v>246.56</v>
      </c>
      <c r="C132789">
        <f t="shared" si="4789"/>
        <v>247.77144031220337</v>
      </c>
      <c r="D132789">
        <f t="shared" si="4790"/>
        <v>1.4675876300313866</v>
      </c>
    </row>
    <row r="132790" spans="1:4" x14ac:dyDescent="0.45">
      <c r="A132790">
        <v>133618</v>
      </c>
      <c r="B132790">
        <v>246.56</v>
      </c>
      <c r="C132790">
        <f t="shared" si="4789"/>
        <v>247.77171289216267</v>
      </c>
      <c r="D132790">
        <f t="shared" si="4790"/>
        <v>1.4682481330332122</v>
      </c>
    </row>
    <row r="132791" spans="1:4" x14ac:dyDescent="0.45">
      <c r="A132791">
        <v>133619</v>
      </c>
      <c r="B132791">
        <v>246.56</v>
      </c>
      <c r="C132791">
        <f t="shared" si="4789"/>
        <v>247.77198546808137</v>
      </c>
      <c r="D132791">
        <f t="shared" si="4790"/>
        <v>1.4689087748404077</v>
      </c>
    </row>
    <row r="132792" spans="1:4" x14ac:dyDescent="0.45">
      <c r="A132792">
        <v>133620</v>
      </c>
      <c r="B132792">
        <v>246.56</v>
      </c>
      <c r="C132792">
        <f t="shared" si="4789"/>
        <v>247.77225803995952</v>
      </c>
      <c r="D132792">
        <f t="shared" si="4790"/>
        <v>1.4695695554465025</v>
      </c>
    </row>
    <row r="132793" spans="1:4" x14ac:dyDescent="0.45">
      <c r="A132793">
        <v>133621</v>
      </c>
      <c r="B132793">
        <v>246.16</v>
      </c>
      <c r="C132793">
        <f t="shared" si="4789"/>
        <v>247.77253060779719</v>
      </c>
      <c r="D132793">
        <f t="shared" si="4790"/>
        <v>2.6002549610827979</v>
      </c>
    </row>
    <row r="132794" spans="1:4" x14ac:dyDescent="0.45">
      <c r="A132794">
        <v>133622</v>
      </c>
      <c r="B132794">
        <v>246.56</v>
      </c>
      <c r="C132794">
        <f t="shared" si="4789"/>
        <v>247.7728031715944</v>
      </c>
      <c r="D132794">
        <f t="shared" si="4790"/>
        <v>1.4708915330294401</v>
      </c>
    </row>
    <row r="132795" spans="1:4" x14ac:dyDescent="0.45">
      <c r="A132795">
        <v>133623</v>
      </c>
      <c r="B132795">
        <v>246.56</v>
      </c>
      <c r="C132795">
        <f t="shared" si="4789"/>
        <v>247.77307573135127</v>
      </c>
      <c r="D132795">
        <f t="shared" si="4790"/>
        <v>1.4715527299934124</v>
      </c>
    </row>
    <row r="132796" spans="1:4" x14ac:dyDescent="0.45">
      <c r="A132796">
        <v>133624</v>
      </c>
      <c r="B132796">
        <v>246.56</v>
      </c>
      <c r="C132796">
        <f t="shared" si="4789"/>
        <v>247.77334828706782</v>
      </c>
      <c r="D132796">
        <f t="shared" si="4790"/>
        <v>1.4722140657304044</v>
      </c>
    </row>
    <row r="132797" spans="1:4" x14ac:dyDescent="0.45">
      <c r="A132797">
        <v>133625</v>
      </c>
      <c r="B132797">
        <v>246.56</v>
      </c>
      <c r="C132797">
        <f t="shared" si="4789"/>
        <v>247.77362083874411</v>
      </c>
      <c r="D132797">
        <f t="shared" si="4790"/>
        <v>1.4728755402339471</v>
      </c>
    </row>
    <row r="132798" spans="1:4" x14ac:dyDescent="0.45">
      <c r="A132798">
        <v>133626</v>
      </c>
      <c r="B132798">
        <v>246.16</v>
      </c>
      <c r="C132798">
        <f t="shared" si="4789"/>
        <v>247.77389338638022</v>
      </c>
      <c r="D132798">
        <f t="shared" si="4790"/>
        <v>2.6046518626018349</v>
      </c>
    </row>
    <row r="132799" spans="1:4" x14ac:dyDescent="0.45">
      <c r="A132799">
        <v>133627</v>
      </c>
      <c r="B132799">
        <v>246.56</v>
      </c>
      <c r="C132799">
        <f t="shared" si="4789"/>
        <v>247.77416592997619</v>
      </c>
      <c r="D132799">
        <f t="shared" si="4790"/>
        <v>1.4741989055149458</v>
      </c>
    </row>
    <row r="132800" spans="1:4" x14ac:dyDescent="0.45">
      <c r="A132800">
        <v>133628</v>
      </c>
      <c r="B132800">
        <v>246.56</v>
      </c>
      <c r="C132800">
        <f t="shared" si="4789"/>
        <v>247.7744384695321</v>
      </c>
      <c r="D132800">
        <f t="shared" si="4790"/>
        <v>1.4748607962794644</v>
      </c>
    </row>
    <row r="132801" spans="1:4" x14ac:dyDescent="0.45">
      <c r="A132801">
        <v>133629</v>
      </c>
      <c r="B132801">
        <v>246.56</v>
      </c>
      <c r="C132801">
        <f t="shared" si="4789"/>
        <v>247.77471100504798</v>
      </c>
      <c r="D132801">
        <f t="shared" si="4790"/>
        <v>1.4755228257846589</v>
      </c>
    </row>
    <row r="132802" spans="1:4" x14ac:dyDescent="0.45">
      <c r="A132802">
        <v>133630</v>
      </c>
      <c r="B132802">
        <v>246.56</v>
      </c>
      <c r="C132802">
        <f t="shared" si="4789"/>
        <v>247.77498353652393</v>
      </c>
      <c r="D132802">
        <f t="shared" si="4790"/>
        <v>1.4761849940241989</v>
      </c>
    </row>
    <row r="132803" spans="1:4" x14ac:dyDescent="0.45">
      <c r="A132803">
        <v>133631</v>
      </c>
      <c r="B132803">
        <v>246.56</v>
      </c>
      <c r="C132803">
        <f t="shared" si="4789"/>
        <v>247.77525606395997</v>
      </c>
      <c r="D132803">
        <f t="shared" si="4790"/>
        <v>1.4768473009914784</v>
      </c>
    </row>
    <row r="132804" spans="1:4" x14ac:dyDescent="0.45">
      <c r="A132804">
        <v>133632</v>
      </c>
      <c r="B132804">
        <v>246.56</v>
      </c>
      <c r="C132804">
        <f t="shared" ref="C132804:C132867" si="4791">$H$4 - $I$4*EXP(-A132804/$J$4)</f>
        <v>247.77552858735621</v>
      </c>
      <c r="D132804">
        <f t="shared" ref="D132804:D132867" si="4792">(B132804-C132804)^2</f>
        <v>1.4775097466801679</v>
      </c>
    </row>
    <row r="132805" spans="1:4" x14ac:dyDescent="0.45">
      <c r="A132805">
        <v>133633</v>
      </c>
      <c r="B132805">
        <v>246.56</v>
      </c>
      <c r="C132805">
        <f t="shared" si="4791"/>
        <v>247.77580110671266</v>
      </c>
      <c r="D132805">
        <f t="shared" si="4792"/>
        <v>1.4781723310837309</v>
      </c>
    </row>
    <row r="132806" spans="1:4" x14ac:dyDescent="0.45">
      <c r="A132806">
        <v>133634</v>
      </c>
      <c r="B132806">
        <v>246.56</v>
      </c>
      <c r="C132806">
        <f t="shared" si="4791"/>
        <v>247.7760736220294</v>
      </c>
      <c r="D132806">
        <f t="shared" si="4792"/>
        <v>1.4788350541957</v>
      </c>
    </row>
    <row r="132807" spans="1:4" x14ac:dyDescent="0.45">
      <c r="A132807">
        <v>133635</v>
      </c>
      <c r="B132807">
        <v>246.56</v>
      </c>
      <c r="C132807">
        <f t="shared" si="4791"/>
        <v>247.77634613330648</v>
      </c>
      <c r="D132807">
        <f t="shared" si="4792"/>
        <v>1.4794979160096084</v>
      </c>
    </row>
    <row r="132808" spans="1:4" x14ac:dyDescent="0.45">
      <c r="A132808">
        <v>133636</v>
      </c>
      <c r="B132808">
        <v>246.56</v>
      </c>
      <c r="C132808">
        <f t="shared" si="4791"/>
        <v>247.77661864054397</v>
      </c>
      <c r="D132808">
        <f t="shared" si="4792"/>
        <v>1.4801609165190583</v>
      </c>
    </row>
    <row r="132809" spans="1:4" x14ac:dyDescent="0.45">
      <c r="A132809">
        <v>133637</v>
      </c>
      <c r="B132809">
        <v>246.56</v>
      </c>
      <c r="C132809">
        <f t="shared" si="4791"/>
        <v>247.77689114374195</v>
      </c>
      <c r="D132809">
        <f t="shared" si="4792"/>
        <v>1.4808240557175834</v>
      </c>
    </row>
    <row r="132810" spans="1:4" x14ac:dyDescent="0.45">
      <c r="A132810">
        <v>133638</v>
      </c>
      <c r="B132810">
        <v>246.56</v>
      </c>
      <c r="C132810">
        <f t="shared" si="4791"/>
        <v>247.77716364290043</v>
      </c>
      <c r="D132810">
        <f t="shared" si="4792"/>
        <v>1.4814873335986476</v>
      </c>
    </row>
    <row r="132811" spans="1:4" x14ac:dyDescent="0.45">
      <c r="A132811">
        <v>133639</v>
      </c>
      <c r="B132811">
        <v>246.56</v>
      </c>
      <c r="C132811">
        <f t="shared" si="4791"/>
        <v>247.77743613801954</v>
      </c>
      <c r="D132811">
        <f t="shared" si="4792"/>
        <v>1.4821507501559237</v>
      </c>
    </row>
    <row r="132812" spans="1:4" x14ac:dyDescent="0.45">
      <c r="A132812">
        <v>133640</v>
      </c>
      <c r="B132812">
        <v>246.56</v>
      </c>
      <c r="C132812">
        <f t="shared" si="4791"/>
        <v>247.77770862909927</v>
      </c>
      <c r="D132812">
        <f t="shared" si="4792"/>
        <v>1.4828143053828073</v>
      </c>
    </row>
    <row r="132813" spans="1:4" x14ac:dyDescent="0.45">
      <c r="A132813">
        <v>133641</v>
      </c>
      <c r="B132813">
        <v>246.56</v>
      </c>
      <c r="C132813">
        <f t="shared" si="4791"/>
        <v>247.7779811161397</v>
      </c>
      <c r="D132813">
        <f t="shared" si="4792"/>
        <v>1.4834779992729019</v>
      </c>
    </row>
    <row r="132814" spans="1:4" x14ac:dyDescent="0.45">
      <c r="A132814">
        <v>133642</v>
      </c>
      <c r="B132814">
        <v>246.56</v>
      </c>
      <c r="C132814">
        <f t="shared" si="4791"/>
        <v>247.7782535991409</v>
      </c>
      <c r="D132814">
        <f t="shared" si="4792"/>
        <v>1.4841418318197421</v>
      </c>
    </row>
    <row r="132815" spans="1:4" x14ac:dyDescent="0.45">
      <c r="A132815">
        <v>133643</v>
      </c>
      <c r="B132815">
        <v>246.56</v>
      </c>
      <c r="C132815">
        <f t="shared" si="4791"/>
        <v>247.77852607810294</v>
      </c>
      <c r="D132815">
        <f t="shared" si="4792"/>
        <v>1.484805803016932</v>
      </c>
    </row>
    <row r="132816" spans="1:4" x14ac:dyDescent="0.45">
      <c r="A132816">
        <v>133644</v>
      </c>
      <c r="B132816">
        <v>246.56</v>
      </c>
      <c r="C132816">
        <f t="shared" si="4791"/>
        <v>247.77879855302587</v>
      </c>
      <c r="D132816">
        <f t="shared" si="4792"/>
        <v>1.4854699128579372</v>
      </c>
    </row>
    <row r="132817" spans="1:4" x14ac:dyDescent="0.45">
      <c r="A132817">
        <v>133645</v>
      </c>
      <c r="B132817">
        <v>246.56</v>
      </c>
      <c r="C132817">
        <f t="shared" si="4791"/>
        <v>247.77907102390972</v>
      </c>
      <c r="D132817">
        <f t="shared" si="4792"/>
        <v>1.4861341613362931</v>
      </c>
    </row>
    <row r="132818" spans="1:4" x14ac:dyDescent="0.45">
      <c r="A132818">
        <v>133646</v>
      </c>
      <c r="B132818">
        <v>246.56</v>
      </c>
      <c r="C132818">
        <f t="shared" si="4791"/>
        <v>247.77934349075463</v>
      </c>
      <c r="D132818">
        <f t="shared" si="4792"/>
        <v>1.4867985484456738</v>
      </c>
    </row>
    <row r="132819" spans="1:4" x14ac:dyDescent="0.45">
      <c r="A132819">
        <v>133647</v>
      </c>
      <c r="B132819">
        <v>246.56</v>
      </c>
      <c r="C132819">
        <f t="shared" si="4791"/>
        <v>247.77961595356055</v>
      </c>
      <c r="D132819">
        <f t="shared" si="4792"/>
        <v>1.4874630741794068</v>
      </c>
    </row>
    <row r="132820" spans="1:4" x14ac:dyDescent="0.45">
      <c r="A132820">
        <v>133648</v>
      </c>
      <c r="B132820">
        <v>246.56</v>
      </c>
      <c r="C132820">
        <f t="shared" si="4791"/>
        <v>247.77988841232764</v>
      </c>
      <c r="D132820">
        <f t="shared" si="4792"/>
        <v>1.4881277385312364</v>
      </c>
    </row>
    <row r="132821" spans="1:4" x14ac:dyDescent="0.45">
      <c r="A132821">
        <v>133649</v>
      </c>
      <c r="B132821">
        <v>246.56</v>
      </c>
      <c r="C132821">
        <f t="shared" si="4791"/>
        <v>247.78016086705588</v>
      </c>
      <c r="D132821">
        <f t="shared" si="4792"/>
        <v>1.4887925414945598</v>
      </c>
    </row>
    <row r="132822" spans="1:4" x14ac:dyDescent="0.45">
      <c r="A132822">
        <v>133650</v>
      </c>
      <c r="B132822">
        <v>246.56</v>
      </c>
      <c r="C132822">
        <f t="shared" si="4791"/>
        <v>247.78043331774541</v>
      </c>
      <c r="D132822">
        <f t="shared" si="4792"/>
        <v>1.4894574830630523</v>
      </c>
    </row>
    <row r="132823" spans="1:4" x14ac:dyDescent="0.45">
      <c r="A132823">
        <v>133651</v>
      </c>
      <c r="B132823">
        <v>246.56</v>
      </c>
      <c r="C132823">
        <f t="shared" si="4791"/>
        <v>247.7807057643962</v>
      </c>
      <c r="D132823">
        <f t="shared" si="4792"/>
        <v>1.4901225632301116</v>
      </c>
    </row>
    <row r="132824" spans="1:4" x14ac:dyDescent="0.45">
      <c r="A132824">
        <v>133652</v>
      </c>
      <c r="B132824">
        <v>246.56</v>
      </c>
      <c r="C132824">
        <f t="shared" si="4791"/>
        <v>247.78097820700839</v>
      </c>
      <c r="D132824">
        <f t="shared" si="4792"/>
        <v>1.4907877819894133</v>
      </c>
    </row>
    <row r="132825" spans="1:4" x14ac:dyDescent="0.45">
      <c r="A132825">
        <v>133653</v>
      </c>
      <c r="B132825">
        <v>246.56</v>
      </c>
      <c r="C132825">
        <f t="shared" si="4791"/>
        <v>247.78125064558199</v>
      </c>
      <c r="D132825">
        <f t="shared" si="4792"/>
        <v>1.4914531393344252</v>
      </c>
    </row>
    <row r="132826" spans="1:4" x14ac:dyDescent="0.45">
      <c r="A132826">
        <v>133654</v>
      </c>
      <c r="B132826">
        <v>246.16</v>
      </c>
      <c r="C132826">
        <f t="shared" si="4791"/>
        <v>247.7815230801171</v>
      </c>
      <c r="D132826">
        <f t="shared" si="4792"/>
        <v>2.6293370993524481</v>
      </c>
    </row>
    <row r="132827" spans="1:4" x14ac:dyDescent="0.45">
      <c r="A132827">
        <v>133655</v>
      </c>
      <c r="B132827">
        <v>246.56</v>
      </c>
      <c r="C132827">
        <f t="shared" si="4791"/>
        <v>247.78179551061373</v>
      </c>
      <c r="D132827">
        <f t="shared" si="4792"/>
        <v>1.4927842697558678</v>
      </c>
    </row>
    <row r="132828" spans="1:4" x14ac:dyDescent="0.45">
      <c r="A132828">
        <v>133656</v>
      </c>
      <c r="B132828">
        <v>246.56</v>
      </c>
      <c r="C132828">
        <f t="shared" si="4791"/>
        <v>247.78206793707199</v>
      </c>
      <c r="D132828">
        <f t="shared" si="4792"/>
        <v>1.4934500428193735</v>
      </c>
    </row>
    <row r="132829" spans="1:4" x14ac:dyDescent="0.45">
      <c r="A132829">
        <v>133657</v>
      </c>
      <c r="B132829">
        <v>246.56</v>
      </c>
      <c r="C132829">
        <f t="shared" si="4791"/>
        <v>247.78234035949188</v>
      </c>
      <c r="D132829">
        <f t="shared" si="4792"/>
        <v>1.49411595444274</v>
      </c>
    </row>
    <row r="132830" spans="1:4" x14ac:dyDescent="0.45">
      <c r="A132830">
        <v>133658</v>
      </c>
      <c r="B132830">
        <v>246.56</v>
      </c>
      <c r="C132830">
        <f t="shared" si="4791"/>
        <v>247.78261277787351</v>
      </c>
      <c r="D132830">
        <f t="shared" si="4792"/>
        <v>1.494782004619575</v>
      </c>
    </row>
    <row r="132831" spans="1:4" x14ac:dyDescent="0.45">
      <c r="A132831">
        <v>133659</v>
      </c>
      <c r="B132831">
        <v>246.56</v>
      </c>
      <c r="C132831">
        <f t="shared" si="4791"/>
        <v>247.78288519221695</v>
      </c>
      <c r="D132831">
        <f t="shared" si="4792"/>
        <v>1.495448193343486</v>
      </c>
    </row>
    <row r="132832" spans="1:4" x14ac:dyDescent="0.45">
      <c r="A132832">
        <v>133660</v>
      </c>
      <c r="B132832">
        <v>246.56</v>
      </c>
      <c r="C132832">
        <f t="shared" si="4791"/>
        <v>247.78315760252221</v>
      </c>
      <c r="D132832">
        <f t="shared" si="4792"/>
        <v>1.496114520607873</v>
      </c>
    </row>
    <row r="132833" spans="1:4" x14ac:dyDescent="0.45">
      <c r="A132833">
        <v>133661</v>
      </c>
      <c r="B132833">
        <v>246.56</v>
      </c>
      <c r="C132833">
        <f t="shared" si="4791"/>
        <v>247.7834300087894</v>
      </c>
      <c r="D132833">
        <f t="shared" si="4792"/>
        <v>1.4967809864064137</v>
      </c>
    </row>
    <row r="132834" spans="1:4" x14ac:dyDescent="0.45">
      <c r="A132834">
        <v>133662</v>
      </c>
      <c r="B132834">
        <v>246.16</v>
      </c>
      <c r="C132834">
        <f t="shared" si="4791"/>
        <v>247.78370241101851</v>
      </c>
      <c r="D132834">
        <f t="shared" si="4792"/>
        <v>2.6364095195473327</v>
      </c>
    </row>
    <row r="132835" spans="1:4" x14ac:dyDescent="0.45">
      <c r="A132835">
        <v>133663</v>
      </c>
      <c r="B132835">
        <v>246.56</v>
      </c>
      <c r="C132835">
        <f t="shared" si="4791"/>
        <v>247.7839748092097</v>
      </c>
      <c r="D132835">
        <f t="shared" si="4792"/>
        <v>1.4981143335799048</v>
      </c>
    </row>
    <row r="132836" spans="1:4" x14ac:dyDescent="0.45">
      <c r="A132836">
        <v>133664</v>
      </c>
      <c r="B132836">
        <v>246.56</v>
      </c>
      <c r="C132836">
        <f t="shared" si="4791"/>
        <v>247.78424720336292</v>
      </c>
      <c r="D132836">
        <f t="shared" si="4792"/>
        <v>1.4987812149419339</v>
      </c>
    </row>
    <row r="132837" spans="1:4" x14ac:dyDescent="0.45">
      <c r="A132837">
        <v>133665</v>
      </c>
      <c r="B132837">
        <v>246.56</v>
      </c>
      <c r="C132837">
        <f t="shared" si="4791"/>
        <v>247.78451959347834</v>
      </c>
      <c r="D132837">
        <f t="shared" si="4792"/>
        <v>1.4994482348123441</v>
      </c>
    </row>
    <row r="132838" spans="1:4" x14ac:dyDescent="0.45">
      <c r="A132838">
        <v>133666</v>
      </c>
      <c r="B132838">
        <v>246.56</v>
      </c>
      <c r="C132838">
        <f t="shared" si="4791"/>
        <v>247.78479197955593</v>
      </c>
      <c r="D132838">
        <f t="shared" si="4792"/>
        <v>1.5001153931845366</v>
      </c>
    </row>
    <row r="132839" spans="1:4" x14ac:dyDescent="0.45">
      <c r="A132839">
        <v>133667</v>
      </c>
      <c r="B132839">
        <v>246.56</v>
      </c>
      <c r="C132839">
        <f t="shared" si="4791"/>
        <v>247.7850643615958</v>
      </c>
      <c r="D132839">
        <f t="shared" si="4792"/>
        <v>1.5007826900521211</v>
      </c>
    </row>
    <row r="132840" spans="1:4" x14ac:dyDescent="0.45">
      <c r="A132840">
        <v>133668</v>
      </c>
      <c r="B132840">
        <v>246.56</v>
      </c>
      <c r="C132840">
        <f t="shared" si="4791"/>
        <v>247.78533673959799</v>
      </c>
      <c r="D132840">
        <f t="shared" si="4792"/>
        <v>1.5014501254086376</v>
      </c>
    </row>
    <row r="132841" spans="1:4" x14ac:dyDescent="0.45">
      <c r="A132841">
        <v>133669</v>
      </c>
      <c r="B132841">
        <v>246.56</v>
      </c>
      <c r="C132841">
        <f t="shared" si="4791"/>
        <v>247.78560911356257</v>
      </c>
      <c r="D132841">
        <f t="shared" si="4792"/>
        <v>1.5021176992476275</v>
      </c>
    </row>
    <row r="132842" spans="1:4" x14ac:dyDescent="0.45">
      <c r="A132842">
        <v>133670</v>
      </c>
      <c r="B132842">
        <v>246.56</v>
      </c>
      <c r="C132842">
        <f t="shared" si="4791"/>
        <v>247.78588148348956</v>
      </c>
      <c r="D132842">
        <f t="shared" si="4792"/>
        <v>1.5027854115625614</v>
      </c>
    </row>
    <row r="132843" spans="1:4" x14ac:dyDescent="0.45">
      <c r="A132843">
        <v>133671</v>
      </c>
      <c r="B132843">
        <v>246.56</v>
      </c>
      <c r="C132843">
        <f t="shared" si="4791"/>
        <v>247.7861538493791</v>
      </c>
      <c r="D132843">
        <f t="shared" si="4792"/>
        <v>1.5034532623471901</v>
      </c>
    </row>
    <row r="132844" spans="1:4" x14ac:dyDescent="0.45">
      <c r="A132844">
        <v>133672</v>
      </c>
      <c r="B132844">
        <v>246.56</v>
      </c>
      <c r="C132844">
        <f t="shared" si="4791"/>
        <v>247.78642621123117</v>
      </c>
      <c r="D132844">
        <f t="shared" si="4792"/>
        <v>1.5041212515948454</v>
      </c>
    </row>
    <row r="132845" spans="1:4" x14ac:dyDescent="0.45">
      <c r="A132845">
        <v>133673</v>
      </c>
      <c r="B132845">
        <v>246.56</v>
      </c>
      <c r="C132845">
        <f t="shared" si="4791"/>
        <v>247.78669856904588</v>
      </c>
      <c r="D132845">
        <f t="shared" si="4792"/>
        <v>1.5047893792992086</v>
      </c>
    </row>
    <row r="132846" spans="1:4" x14ac:dyDescent="0.45">
      <c r="A132846">
        <v>133674</v>
      </c>
      <c r="B132846">
        <v>246.56</v>
      </c>
      <c r="C132846">
        <f t="shared" si="4791"/>
        <v>247.78697092282329</v>
      </c>
      <c r="D132846">
        <f t="shared" si="4792"/>
        <v>1.5054576454538215</v>
      </c>
    </row>
    <row r="132847" spans="1:4" x14ac:dyDescent="0.45">
      <c r="A132847">
        <v>133675</v>
      </c>
      <c r="B132847">
        <v>246.56</v>
      </c>
      <c r="C132847">
        <f t="shared" si="4791"/>
        <v>247.78724327256342</v>
      </c>
      <c r="D132847">
        <f t="shared" si="4792"/>
        <v>1.5061260500521563</v>
      </c>
    </row>
    <row r="132848" spans="1:4" x14ac:dyDescent="0.45">
      <c r="A132848">
        <v>133676</v>
      </c>
      <c r="B132848">
        <v>246.56</v>
      </c>
      <c r="C132848">
        <f t="shared" si="4791"/>
        <v>247.78751561826635</v>
      </c>
      <c r="D132848">
        <f t="shared" si="4792"/>
        <v>1.506794593087825</v>
      </c>
    </row>
    <row r="132849" spans="1:4" x14ac:dyDescent="0.45">
      <c r="A132849">
        <v>133677</v>
      </c>
      <c r="B132849">
        <v>246.16</v>
      </c>
      <c r="C132849">
        <f t="shared" si="4791"/>
        <v>247.78778795993216</v>
      </c>
      <c r="D132849">
        <f t="shared" si="4792"/>
        <v>2.649693642500115</v>
      </c>
    </row>
    <row r="132850" spans="1:4" x14ac:dyDescent="0.45">
      <c r="A132850">
        <v>133678</v>
      </c>
      <c r="B132850">
        <v>246.56</v>
      </c>
      <c r="C132850">
        <f t="shared" si="4791"/>
        <v>247.78806029756089</v>
      </c>
      <c r="D132850">
        <f t="shared" si="4792"/>
        <v>1.5081320944453347</v>
      </c>
    </row>
    <row r="132851" spans="1:4" x14ac:dyDescent="0.45">
      <c r="A132851">
        <v>133679</v>
      </c>
      <c r="B132851">
        <v>246.56</v>
      </c>
      <c r="C132851">
        <f t="shared" si="4791"/>
        <v>247.78833263115257</v>
      </c>
      <c r="D132851">
        <f t="shared" si="4792"/>
        <v>1.5088010527541917</v>
      </c>
    </row>
    <row r="132852" spans="1:4" x14ac:dyDescent="0.45">
      <c r="A132852">
        <v>133680</v>
      </c>
      <c r="B132852">
        <v>246.56</v>
      </c>
      <c r="C132852">
        <f t="shared" si="4791"/>
        <v>247.78860496070735</v>
      </c>
      <c r="D132852">
        <f t="shared" si="4792"/>
        <v>1.5094701494746936</v>
      </c>
    </row>
    <row r="132853" spans="1:4" x14ac:dyDescent="0.45">
      <c r="A132853">
        <v>133681</v>
      </c>
      <c r="B132853">
        <v>246.56</v>
      </c>
      <c r="C132853">
        <f t="shared" si="4791"/>
        <v>247.78887728622519</v>
      </c>
      <c r="D132853">
        <f t="shared" si="4792"/>
        <v>1.5101393846001745</v>
      </c>
    </row>
    <row r="132854" spans="1:4" x14ac:dyDescent="0.45">
      <c r="A132854">
        <v>133682</v>
      </c>
      <c r="B132854">
        <v>246.56</v>
      </c>
      <c r="C132854">
        <f t="shared" si="4791"/>
        <v>247.78914960770621</v>
      </c>
      <c r="D132854">
        <f t="shared" si="4792"/>
        <v>1.5108087581243175</v>
      </c>
    </row>
    <row r="132855" spans="1:4" x14ac:dyDescent="0.45">
      <c r="A132855">
        <v>133683</v>
      </c>
      <c r="B132855">
        <v>246.56</v>
      </c>
      <c r="C132855">
        <f t="shared" si="4791"/>
        <v>247.78942192515044</v>
      </c>
      <c r="D132855">
        <f t="shared" si="4792"/>
        <v>1.5114782700405969</v>
      </c>
    </row>
    <row r="132856" spans="1:4" x14ac:dyDescent="0.45">
      <c r="A132856">
        <v>133684</v>
      </c>
      <c r="B132856">
        <v>246.56</v>
      </c>
      <c r="C132856">
        <f t="shared" si="4791"/>
        <v>247.78969423855796</v>
      </c>
      <c r="D132856">
        <f t="shared" si="4792"/>
        <v>1.5121479203426267</v>
      </c>
    </row>
    <row r="132857" spans="1:4" x14ac:dyDescent="0.45">
      <c r="A132857">
        <v>133685</v>
      </c>
      <c r="B132857">
        <v>246.56</v>
      </c>
      <c r="C132857">
        <f t="shared" si="4791"/>
        <v>247.78996654792883</v>
      </c>
      <c r="D132857">
        <f t="shared" si="4792"/>
        <v>1.5128177090239507</v>
      </c>
    </row>
    <row r="132858" spans="1:4" x14ac:dyDescent="0.45">
      <c r="A132858">
        <v>133686</v>
      </c>
      <c r="B132858">
        <v>246.56</v>
      </c>
      <c r="C132858">
        <f t="shared" si="4791"/>
        <v>247.79023885326308</v>
      </c>
      <c r="D132858">
        <f t="shared" si="4792"/>
        <v>1.5134876360780443</v>
      </c>
    </row>
    <row r="132859" spans="1:4" x14ac:dyDescent="0.45">
      <c r="A132859">
        <v>133687</v>
      </c>
      <c r="B132859">
        <v>246.56</v>
      </c>
      <c r="C132859">
        <f t="shared" si="4791"/>
        <v>247.79051115456082</v>
      </c>
      <c r="D132859">
        <f t="shared" si="4792"/>
        <v>1.5141577014985914</v>
      </c>
    </row>
    <row r="132860" spans="1:4" x14ac:dyDescent="0.45">
      <c r="A132860">
        <v>133688</v>
      </c>
      <c r="B132860">
        <v>246.56</v>
      </c>
      <c r="C132860">
        <f t="shared" si="4791"/>
        <v>247.79078345182205</v>
      </c>
      <c r="D132860">
        <f t="shared" si="4792"/>
        <v>1.5148279052789977</v>
      </c>
    </row>
    <row r="132861" spans="1:4" x14ac:dyDescent="0.45">
      <c r="A132861">
        <v>133689</v>
      </c>
      <c r="B132861">
        <v>246.56</v>
      </c>
      <c r="C132861">
        <f t="shared" si="4791"/>
        <v>247.79105574504689</v>
      </c>
      <c r="D132861">
        <f t="shared" si="4792"/>
        <v>1.5154982474129479</v>
      </c>
    </row>
    <row r="132862" spans="1:4" x14ac:dyDescent="0.45">
      <c r="A132862">
        <v>133690</v>
      </c>
      <c r="B132862">
        <v>246.56</v>
      </c>
      <c r="C132862">
        <f t="shared" si="4791"/>
        <v>247.79132803423533</v>
      </c>
      <c r="D132862">
        <f t="shared" si="4792"/>
        <v>1.5161687278938478</v>
      </c>
    </row>
    <row r="132863" spans="1:4" x14ac:dyDescent="0.45">
      <c r="A132863">
        <v>133691</v>
      </c>
      <c r="B132863">
        <v>246.56</v>
      </c>
      <c r="C132863">
        <f t="shared" si="4791"/>
        <v>247.7916003193875</v>
      </c>
      <c r="D132863">
        <f t="shared" si="4792"/>
        <v>1.5168393467153829</v>
      </c>
    </row>
    <row r="132864" spans="1:4" x14ac:dyDescent="0.45">
      <c r="A132864">
        <v>133692</v>
      </c>
      <c r="B132864">
        <v>246.56</v>
      </c>
      <c r="C132864">
        <f t="shared" si="4791"/>
        <v>247.79187260050344</v>
      </c>
      <c r="D132864">
        <f t="shared" si="4792"/>
        <v>1.517510103871099</v>
      </c>
    </row>
    <row r="132865" spans="1:4" x14ac:dyDescent="0.45">
      <c r="A132865">
        <v>133693</v>
      </c>
      <c r="B132865">
        <v>246.56</v>
      </c>
      <c r="C132865">
        <f t="shared" si="4791"/>
        <v>247.79214487758318</v>
      </c>
      <c r="D132865">
        <f t="shared" si="4792"/>
        <v>1.5181809993544724</v>
      </c>
    </row>
    <row r="132866" spans="1:4" x14ac:dyDescent="0.45">
      <c r="A132866">
        <v>133694</v>
      </c>
      <c r="B132866">
        <v>246.56</v>
      </c>
      <c r="C132866">
        <f t="shared" si="4791"/>
        <v>247.79241715062682</v>
      </c>
      <c r="D132866">
        <f t="shared" si="4792"/>
        <v>1.5188520331591195</v>
      </c>
    </row>
    <row r="132867" spans="1:4" x14ac:dyDescent="0.45">
      <c r="A132867">
        <v>133695</v>
      </c>
      <c r="B132867">
        <v>246.56</v>
      </c>
      <c r="C132867">
        <f t="shared" si="4791"/>
        <v>247.7926894196344</v>
      </c>
      <c r="D132867">
        <f t="shared" si="4792"/>
        <v>1.519523205278587</v>
      </c>
    </row>
    <row r="132868" spans="1:4" x14ac:dyDescent="0.45">
      <c r="A132868">
        <v>133696</v>
      </c>
      <c r="B132868">
        <v>246.56</v>
      </c>
      <c r="C132868">
        <f t="shared" ref="C132868:C132931" si="4793">$H$4 - $I$4*EXP(-A132868/$J$4)</f>
        <v>247.79296168460596</v>
      </c>
      <c r="D132868">
        <f t="shared" ref="D132868:D132931" si="4794">(B132868-C132868)^2</f>
        <v>1.5201945157063512</v>
      </c>
    </row>
    <row r="132869" spans="1:4" x14ac:dyDescent="0.45">
      <c r="A132869">
        <v>133697</v>
      </c>
      <c r="B132869">
        <v>246.56</v>
      </c>
      <c r="C132869">
        <f t="shared" si="4793"/>
        <v>247.7932339455416</v>
      </c>
      <c r="D132869">
        <f t="shared" si="4794"/>
        <v>1.5208659644360996</v>
      </c>
    </row>
    <row r="132870" spans="1:4" x14ac:dyDescent="0.45">
      <c r="A132870">
        <v>133698</v>
      </c>
      <c r="B132870">
        <v>246.56</v>
      </c>
      <c r="C132870">
        <f t="shared" si="4793"/>
        <v>247.79350620244134</v>
      </c>
      <c r="D132870">
        <f t="shared" si="4794"/>
        <v>1.5215375514612395</v>
      </c>
    </row>
    <row r="132871" spans="1:4" x14ac:dyDescent="0.45">
      <c r="A132871">
        <v>133699</v>
      </c>
      <c r="B132871">
        <v>246.56</v>
      </c>
      <c r="C132871">
        <f t="shared" si="4793"/>
        <v>247.79377845530527</v>
      </c>
      <c r="D132871">
        <f t="shared" si="4794"/>
        <v>1.522209276775458</v>
      </c>
    </row>
    <row r="132872" spans="1:4" x14ac:dyDescent="0.45">
      <c r="A132872">
        <v>133700</v>
      </c>
      <c r="B132872">
        <v>246.56</v>
      </c>
      <c r="C132872">
        <f t="shared" si="4793"/>
        <v>247.79405070413344</v>
      </c>
      <c r="D132872">
        <f t="shared" si="4794"/>
        <v>1.5228811403722333</v>
      </c>
    </row>
    <row r="132873" spans="1:4" x14ac:dyDescent="0.45">
      <c r="A132873">
        <v>133701</v>
      </c>
      <c r="B132873">
        <v>246.56</v>
      </c>
      <c r="C132873">
        <f t="shared" si="4793"/>
        <v>247.7943229489259</v>
      </c>
      <c r="D132873">
        <f t="shared" si="4794"/>
        <v>1.523553142245113</v>
      </c>
    </row>
    <row r="132874" spans="1:4" x14ac:dyDescent="0.45">
      <c r="A132874">
        <v>133702</v>
      </c>
      <c r="B132874">
        <v>246.56</v>
      </c>
      <c r="C132874">
        <f t="shared" si="4793"/>
        <v>247.79459518968272</v>
      </c>
      <c r="D132874">
        <f t="shared" si="4794"/>
        <v>1.5242252823877154</v>
      </c>
    </row>
    <row r="132875" spans="1:4" x14ac:dyDescent="0.45">
      <c r="A132875">
        <v>133703</v>
      </c>
      <c r="B132875">
        <v>246.56</v>
      </c>
      <c r="C132875">
        <f t="shared" si="4793"/>
        <v>247.79486742640398</v>
      </c>
      <c r="D132875">
        <f t="shared" si="4794"/>
        <v>1.5248975607935891</v>
      </c>
    </row>
    <row r="132876" spans="1:4" x14ac:dyDescent="0.45">
      <c r="A132876">
        <v>133704</v>
      </c>
      <c r="B132876">
        <v>246.56</v>
      </c>
      <c r="C132876">
        <f t="shared" si="4793"/>
        <v>247.7951396590897</v>
      </c>
      <c r="D132876">
        <f t="shared" si="4794"/>
        <v>1.5255699774562124</v>
      </c>
    </row>
    <row r="132877" spans="1:4" x14ac:dyDescent="0.45">
      <c r="A132877">
        <v>133705</v>
      </c>
      <c r="B132877">
        <v>246.56</v>
      </c>
      <c r="C132877">
        <f t="shared" si="4793"/>
        <v>247.79541188773996</v>
      </c>
      <c r="D132877">
        <f t="shared" si="4794"/>
        <v>1.5262425323692044</v>
      </c>
    </row>
    <row r="132878" spans="1:4" x14ac:dyDescent="0.45">
      <c r="A132878">
        <v>133706</v>
      </c>
      <c r="B132878">
        <v>246.56</v>
      </c>
      <c r="C132878">
        <f t="shared" si="4793"/>
        <v>247.79568411235482</v>
      </c>
      <c r="D132878">
        <f t="shared" si="4794"/>
        <v>1.5269152255261143</v>
      </c>
    </row>
    <row r="132879" spans="1:4" x14ac:dyDescent="0.45">
      <c r="A132879">
        <v>133707</v>
      </c>
      <c r="B132879">
        <v>246.56</v>
      </c>
      <c r="C132879">
        <f t="shared" si="4793"/>
        <v>247.79595633293434</v>
      </c>
      <c r="D132879">
        <f t="shared" si="4794"/>
        <v>1.5275880569204912</v>
      </c>
    </row>
    <row r="132880" spans="1:4" x14ac:dyDescent="0.45">
      <c r="A132880">
        <v>133708</v>
      </c>
      <c r="B132880">
        <v>246.16</v>
      </c>
      <c r="C132880">
        <f t="shared" si="4793"/>
        <v>247.79622854947857</v>
      </c>
      <c r="D132880">
        <f t="shared" si="4794"/>
        <v>2.6772438661287574</v>
      </c>
    </row>
    <row r="132881" spans="1:4" x14ac:dyDescent="0.45">
      <c r="A132881">
        <v>133709</v>
      </c>
      <c r="B132881">
        <v>246.56</v>
      </c>
      <c r="C132881">
        <f t="shared" si="4793"/>
        <v>247.7965007619876</v>
      </c>
      <c r="D132881">
        <f t="shared" si="4794"/>
        <v>1.5289341343959144</v>
      </c>
    </row>
    <row r="132882" spans="1:4" x14ac:dyDescent="0.45">
      <c r="A132882">
        <v>133710</v>
      </c>
      <c r="B132882">
        <v>246.56</v>
      </c>
      <c r="C132882">
        <f t="shared" si="4793"/>
        <v>247.79677297046143</v>
      </c>
      <c r="D132882">
        <f t="shared" si="4794"/>
        <v>1.5296073804639905</v>
      </c>
    </row>
    <row r="132883" spans="1:4" x14ac:dyDescent="0.45">
      <c r="A132883">
        <v>133711</v>
      </c>
      <c r="B132883">
        <v>246.56</v>
      </c>
      <c r="C132883">
        <f t="shared" si="4793"/>
        <v>247.79704517490018</v>
      </c>
      <c r="D132883">
        <f t="shared" si="4794"/>
        <v>1.5302807647438033</v>
      </c>
    </row>
    <row r="132884" spans="1:4" x14ac:dyDescent="0.45">
      <c r="A132884">
        <v>133712</v>
      </c>
      <c r="B132884">
        <v>246.56</v>
      </c>
      <c r="C132884">
        <f t="shared" si="4793"/>
        <v>247.79731737530389</v>
      </c>
      <c r="D132884">
        <f t="shared" si="4794"/>
        <v>1.5309542872289035</v>
      </c>
    </row>
    <row r="132885" spans="1:4" x14ac:dyDescent="0.45">
      <c r="A132885">
        <v>133713</v>
      </c>
      <c r="B132885">
        <v>246.56</v>
      </c>
      <c r="C132885">
        <f t="shared" si="4793"/>
        <v>247.79758957167263</v>
      </c>
      <c r="D132885">
        <f t="shared" si="4794"/>
        <v>1.5316279479128414</v>
      </c>
    </row>
    <row r="132886" spans="1:4" x14ac:dyDescent="0.45">
      <c r="A132886">
        <v>133714</v>
      </c>
      <c r="B132886">
        <v>246.56</v>
      </c>
      <c r="C132886">
        <f t="shared" si="4793"/>
        <v>247.79786176400643</v>
      </c>
      <c r="D132886">
        <f t="shared" si="4794"/>
        <v>1.532301746789098</v>
      </c>
    </row>
    <row r="132887" spans="1:4" x14ac:dyDescent="0.45">
      <c r="A132887">
        <v>133715</v>
      </c>
      <c r="B132887">
        <v>246.56</v>
      </c>
      <c r="C132887">
        <f t="shared" si="4793"/>
        <v>247.79813395230536</v>
      </c>
      <c r="D132887">
        <f t="shared" si="4794"/>
        <v>1.5329756838512945</v>
      </c>
    </row>
    <row r="132888" spans="1:4" x14ac:dyDescent="0.45">
      <c r="A132888">
        <v>133716</v>
      </c>
      <c r="B132888">
        <v>246.56</v>
      </c>
      <c r="C132888">
        <f t="shared" si="4793"/>
        <v>247.7984061365695</v>
      </c>
      <c r="D132888">
        <f t="shared" si="4794"/>
        <v>1.5336497590929821</v>
      </c>
    </row>
    <row r="132889" spans="1:4" x14ac:dyDescent="0.45">
      <c r="A132889">
        <v>133717</v>
      </c>
      <c r="B132889">
        <v>246.56</v>
      </c>
      <c r="C132889">
        <f t="shared" si="4793"/>
        <v>247.79867831679888</v>
      </c>
      <c r="D132889">
        <f t="shared" si="4794"/>
        <v>1.5343239725077125</v>
      </c>
    </row>
    <row r="132890" spans="1:4" x14ac:dyDescent="0.45">
      <c r="A132890">
        <v>133718</v>
      </c>
      <c r="B132890">
        <v>246.56</v>
      </c>
      <c r="C132890">
        <f t="shared" si="4793"/>
        <v>247.79895049299358</v>
      </c>
      <c r="D132890">
        <f t="shared" si="4794"/>
        <v>1.5349983240890375</v>
      </c>
    </row>
    <row r="132891" spans="1:4" x14ac:dyDescent="0.45">
      <c r="A132891">
        <v>133719</v>
      </c>
      <c r="B132891">
        <v>246.56</v>
      </c>
      <c r="C132891">
        <f t="shared" si="4793"/>
        <v>247.79922266515365</v>
      </c>
      <c r="D132891">
        <f t="shared" si="4794"/>
        <v>1.5356728138305094</v>
      </c>
    </row>
    <row r="132892" spans="1:4" x14ac:dyDescent="0.45">
      <c r="A132892">
        <v>133720</v>
      </c>
      <c r="B132892">
        <v>246.56</v>
      </c>
      <c r="C132892">
        <f t="shared" si="4793"/>
        <v>247.79949483327917</v>
      </c>
      <c r="D132892">
        <f t="shared" si="4794"/>
        <v>1.5363474417257503</v>
      </c>
    </row>
    <row r="132893" spans="1:4" x14ac:dyDescent="0.45">
      <c r="A132893">
        <v>133721</v>
      </c>
      <c r="B132893">
        <v>246.56</v>
      </c>
      <c r="C132893">
        <f t="shared" si="4793"/>
        <v>247.7997669973702</v>
      </c>
      <c r="D132893">
        <f t="shared" si="4794"/>
        <v>1.5370222077683131</v>
      </c>
    </row>
    <row r="132894" spans="1:4" x14ac:dyDescent="0.45">
      <c r="A132894">
        <v>133722</v>
      </c>
      <c r="B132894">
        <v>246.56</v>
      </c>
      <c r="C132894">
        <f t="shared" si="4793"/>
        <v>247.80003915742674</v>
      </c>
      <c r="D132894">
        <f t="shared" si="4794"/>
        <v>1.5376971119516094</v>
      </c>
    </row>
    <row r="132895" spans="1:4" x14ac:dyDescent="0.45">
      <c r="A132895">
        <v>133723</v>
      </c>
      <c r="B132895">
        <v>246.56</v>
      </c>
      <c r="C132895">
        <f t="shared" si="4793"/>
        <v>247.80031131344893</v>
      </c>
      <c r="D132895">
        <f t="shared" si="4794"/>
        <v>1.5383721542694035</v>
      </c>
    </row>
    <row r="132896" spans="1:4" x14ac:dyDescent="0.45">
      <c r="A132896">
        <v>133724</v>
      </c>
      <c r="B132896">
        <v>246.56</v>
      </c>
      <c r="C132896">
        <f t="shared" si="4793"/>
        <v>247.8005834654368</v>
      </c>
      <c r="D132896">
        <f t="shared" si="4794"/>
        <v>1.5390473347151783</v>
      </c>
    </row>
    <row r="132897" spans="1:4" x14ac:dyDescent="0.45">
      <c r="A132897">
        <v>133725</v>
      </c>
      <c r="B132897">
        <v>246.56</v>
      </c>
      <c r="C132897">
        <f t="shared" si="4793"/>
        <v>247.80085561339038</v>
      </c>
      <c r="D132897">
        <f t="shared" si="4794"/>
        <v>1.5397226532824164</v>
      </c>
    </row>
    <row r="132898" spans="1:4" x14ac:dyDescent="0.45">
      <c r="A132898">
        <v>133726</v>
      </c>
      <c r="B132898">
        <v>246.56</v>
      </c>
      <c r="C132898">
        <f t="shared" si="4793"/>
        <v>247.80112775730976</v>
      </c>
      <c r="D132898">
        <f t="shared" si="4794"/>
        <v>1.5403981099647421</v>
      </c>
    </row>
    <row r="132899" spans="1:4" x14ac:dyDescent="0.45">
      <c r="A132899">
        <v>133727</v>
      </c>
      <c r="B132899">
        <v>246.56</v>
      </c>
      <c r="C132899">
        <f t="shared" si="4793"/>
        <v>247.80139989719501</v>
      </c>
      <c r="D132899">
        <f t="shared" si="4794"/>
        <v>1.5410737047557796</v>
      </c>
    </row>
    <row r="132900" spans="1:4" x14ac:dyDescent="0.45">
      <c r="A132900">
        <v>133728</v>
      </c>
      <c r="B132900">
        <v>246.56</v>
      </c>
      <c r="C132900">
        <f t="shared" si="4793"/>
        <v>247.80167203304617</v>
      </c>
      <c r="D132900">
        <f t="shared" si="4794"/>
        <v>1.5417494376490126</v>
      </c>
    </row>
    <row r="132901" spans="1:4" x14ac:dyDescent="0.45">
      <c r="A132901">
        <v>133729</v>
      </c>
      <c r="B132901">
        <v>246.56</v>
      </c>
      <c r="C132901">
        <f t="shared" si="4793"/>
        <v>247.8019441648633</v>
      </c>
      <c r="D132901">
        <f t="shared" si="4794"/>
        <v>1.5424253086379953</v>
      </c>
    </row>
    <row r="132902" spans="1:4" x14ac:dyDescent="0.45">
      <c r="A132902">
        <v>133730</v>
      </c>
      <c r="B132902">
        <v>246.56</v>
      </c>
      <c r="C132902">
        <f t="shared" si="4793"/>
        <v>247.80221629264645</v>
      </c>
      <c r="D132902">
        <f t="shared" si="4794"/>
        <v>1.5431013177162822</v>
      </c>
    </row>
    <row r="132903" spans="1:4" x14ac:dyDescent="0.45">
      <c r="A132903">
        <v>133731</v>
      </c>
      <c r="B132903">
        <v>246.56</v>
      </c>
      <c r="C132903">
        <f t="shared" si="4793"/>
        <v>247.8024884163957</v>
      </c>
      <c r="D132903">
        <f t="shared" si="4794"/>
        <v>1.5437774648774987</v>
      </c>
    </row>
    <row r="132904" spans="1:4" x14ac:dyDescent="0.45">
      <c r="A132904">
        <v>133732</v>
      </c>
      <c r="B132904">
        <v>246.56</v>
      </c>
      <c r="C132904">
        <f t="shared" si="4793"/>
        <v>247.80276053611112</v>
      </c>
      <c r="D132904">
        <f t="shared" si="4794"/>
        <v>1.5444537501151996</v>
      </c>
    </row>
    <row r="132905" spans="1:4" x14ac:dyDescent="0.45">
      <c r="A132905">
        <v>133733</v>
      </c>
      <c r="B132905">
        <v>246.56</v>
      </c>
      <c r="C132905">
        <f t="shared" si="4793"/>
        <v>247.80303265179273</v>
      </c>
      <c r="D132905">
        <f t="shared" si="4794"/>
        <v>1.5451301734228695</v>
      </c>
    </row>
    <row r="132906" spans="1:4" x14ac:dyDescent="0.45">
      <c r="A132906">
        <v>133734</v>
      </c>
      <c r="B132906">
        <v>246.56</v>
      </c>
      <c r="C132906">
        <f t="shared" si="4793"/>
        <v>247.80330476344062</v>
      </c>
      <c r="D132906">
        <f t="shared" si="4794"/>
        <v>1.5458067347941344</v>
      </c>
    </row>
    <row r="132907" spans="1:4" x14ac:dyDescent="0.45">
      <c r="A132907">
        <v>133735</v>
      </c>
      <c r="B132907">
        <v>246.56</v>
      </c>
      <c r="C132907">
        <f t="shared" si="4793"/>
        <v>247.80357687105487</v>
      </c>
      <c r="D132907">
        <f t="shared" si="4794"/>
        <v>1.5464834342226208</v>
      </c>
    </row>
    <row r="132908" spans="1:4" x14ac:dyDescent="0.45">
      <c r="A132908">
        <v>133736</v>
      </c>
      <c r="B132908">
        <v>246.56</v>
      </c>
      <c r="C132908">
        <f t="shared" si="4793"/>
        <v>247.80384897463549</v>
      </c>
      <c r="D132908">
        <f t="shared" si="4794"/>
        <v>1.5471602717017432</v>
      </c>
    </row>
    <row r="132909" spans="1:4" x14ac:dyDescent="0.45">
      <c r="A132909">
        <v>133737</v>
      </c>
      <c r="B132909">
        <v>246.56</v>
      </c>
      <c r="C132909">
        <f t="shared" si="4793"/>
        <v>247.80412107418255</v>
      </c>
      <c r="D132909">
        <f t="shared" si="4794"/>
        <v>1.5478372472251281</v>
      </c>
    </row>
    <row r="132910" spans="1:4" x14ac:dyDescent="0.45">
      <c r="A132910">
        <v>133738</v>
      </c>
      <c r="B132910">
        <v>246.56</v>
      </c>
      <c r="C132910">
        <f t="shared" si="4793"/>
        <v>247.80439316969614</v>
      </c>
      <c r="D132910">
        <f t="shared" si="4794"/>
        <v>1.5485143607864027</v>
      </c>
    </row>
    <row r="132911" spans="1:4" x14ac:dyDescent="0.45">
      <c r="A132911">
        <v>133739</v>
      </c>
      <c r="B132911">
        <v>246.56</v>
      </c>
      <c r="C132911">
        <f t="shared" si="4793"/>
        <v>247.8046652611763</v>
      </c>
      <c r="D132911">
        <f t="shared" si="4794"/>
        <v>1.5491916123790528</v>
      </c>
    </row>
    <row r="132912" spans="1:4" x14ac:dyDescent="0.45">
      <c r="A132912">
        <v>133740</v>
      </c>
      <c r="B132912">
        <v>246.56</v>
      </c>
      <c r="C132912">
        <f t="shared" si="4793"/>
        <v>247.80493734862307</v>
      </c>
      <c r="D132912">
        <f t="shared" si="4794"/>
        <v>1.5498690019966352</v>
      </c>
    </row>
    <row r="132913" spans="1:4" x14ac:dyDescent="0.45">
      <c r="A132913">
        <v>133741</v>
      </c>
      <c r="B132913">
        <v>246.56</v>
      </c>
      <c r="C132913">
        <f t="shared" si="4793"/>
        <v>247.80520943203655</v>
      </c>
      <c r="D132913">
        <f t="shared" si="4794"/>
        <v>1.5505465296327778</v>
      </c>
    </row>
    <row r="132914" spans="1:4" x14ac:dyDescent="0.45">
      <c r="A132914">
        <v>133742</v>
      </c>
      <c r="B132914">
        <v>246.56</v>
      </c>
      <c r="C132914">
        <f t="shared" si="4793"/>
        <v>247.80548151141679</v>
      </c>
      <c r="D132914">
        <f t="shared" si="4794"/>
        <v>1.5512241952810375</v>
      </c>
    </row>
    <row r="132915" spans="1:4" x14ac:dyDescent="0.45">
      <c r="A132915">
        <v>133743</v>
      </c>
      <c r="B132915">
        <v>246.56</v>
      </c>
      <c r="C132915">
        <f t="shared" si="4793"/>
        <v>247.80575358676381</v>
      </c>
      <c r="D132915">
        <f t="shared" si="4794"/>
        <v>1.551901998934901</v>
      </c>
    </row>
    <row r="132916" spans="1:4" x14ac:dyDescent="0.45">
      <c r="A132916">
        <v>133744</v>
      </c>
      <c r="B132916">
        <v>246.56</v>
      </c>
      <c r="C132916">
        <f t="shared" si="4793"/>
        <v>247.80602565807774</v>
      </c>
      <c r="D132916">
        <f t="shared" si="4794"/>
        <v>1.5525799405880678</v>
      </c>
    </row>
    <row r="132917" spans="1:4" x14ac:dyDescent="0.45">
      <c r="A132917">
        <v>133745</v>
      </c>
      <c r="B132917">
        <v>246.56</v>
      </c>
      <c r="C132917">
        <f t="shared" si="4793"/>
        <v>247.80629772535858</v>
      </c>
      <c r="D132917">
        <f t="shared" si="4794"/>
        <v>1.5532580202339541</v>
      </c>
    </row>
    <row r="132918" spans="1:4" x14ac:dyDescent="0.45">
      <c r="A132918">
        <v>133746</v>
      </c>
      <c r="B132918">
        <v>246.56</v>
      </c>
      <c r="C132918">
        <f t="shared" si="4793"/>
        <v>247.8065697886064</v>
      </c>
      <c r="D132918">
        <f t="shared" si="4794"/>
        <v>1.5539362378661887</v>
      </c>
    </row>
    <row r="132919" spans="1:4" x14ac:dyDescent="0.45">
      <c r="A132919">
        <v>133747</v>
      </c>
      <c r="B132919">
        <v>246.56</v>
      </c>
      <c r="C132919">
        <f t="shared" si="4793"/>
        <v>247.80684184782129</v>
      </c>
      <c r="D132919">
        <f t="shared" si="4794"/>
        <v>1.554614593478401</v>
      </c>
    </row>
    <row r="132920" spans="1:4" x14ac:dyDescent="0.45">
      <c r="A132920">
        <v>133748</v>
      </c>
      <c r="B132920">
        <v>246.56</v>
      </c>
      <c r="C132920">
        <f t="shared" si="4793"/>
        <v>247.80711390300328</v>
      </c>
      <c r="D132920">
        <f t="shared" si="4794"/>
        <v>1.5552930870640784</v>
      </c>
    </row>
    <row r="132921" spans="1:4" x14ac:dyDescent="0.45">
      <c r="A132921">
        <v>133749</v>
      </c>
      <c r="B132921">
        <v>246.56</v>
      </c>
      <c r="C132921">
        <f t="shared" si="4793"/>
        <v>247.80738595415244</v>
      </c>
      <c r="D132921">
        <f t="shared" si="4794"/>
        <v>1.5559717186167803</v>
      </c>
    </row>
    <row r="132922" spans="1:4" x14ac:dyDescent="0.45">
      <c r="A132922">
        <v>133750</v>
      </c>
      <c r="B132922">
        <v>246.56</v>
      </c>
      <c r="C132922">
        <f t="shared" si="4793"/>
        <v>247.80765800126883</v>
      </c>
      <c r="D132922">
        <f t="shared" si="4794"/>
        <v>1.556650488130136</v>
      </c>
    </row>
    <row r="132923" spans="1:4" x14ac:dyDescent="0.45">
      <c r="A132923">
        <v>133751</v>
      </c>
      <c r="B132923">
        <v>246.56</v>
      </c>
      <c r="C132923">
        <f t="shared" si="4793"/>
        <v>247.8079300443525</v>
      </c>
      <c r="D132923">
        <f t="shared" si="4794"/>
        <v>1.5573293955976339</v>
      </c>
    </row>
    <row r="132924" spans="1:4" x14ac:dyDescent="0.45">
      <c r="A132924">
        <v>133752</v>
      </c>
      <c r="B132924">
        <v>246.56</v>
      </c>
      <c r="C132924">
        <f t="shared" si="4793"/>
        <v>247.80820208340353</v>
      </c>
      <c r="D132924">
        <f t="shared" si="4794"/>
        <v>1.5580084410129049</v>
      </c>
    </row>
    <row r="132925" spans="1:4" x14ac:dyDescent="0.45">
      <c r="A132925">
        <v>133753</v>
      </c>
      <c r="B132925">
        <v>246.56</v>
      </c>
      <c r="C132925">
        <f t="shared" si="4793"/>
        <v>247.80847411842197</v>
      </c>
      <c r="D132925">
        <f t="shared" si="4794"/>
        <v>1.5586876243695083</v>
      </c>
    </row>
    <row r="132926" spans="1:4" x14ac:dyDescent="0.45">
      <c r="A132926">
        <v>133754</v>
      </c>
      <c r="B132926">
        <v>246.56</v>
      </c>
      <c r="C132926">
        <f t="shared" si="4793"/>
        <v>247.80874614940788</v>
      </c>
      <c r="D132926">
        <f t="shared" si="4794"/>
        <v>1.559366945661004</v>
      </c>
    </row>
    <row r="132927" spans="1:4" x14ac:dyDescent="0.45">
      <c r="A132927">
        <v>133755</v>
      </c>
      <c r="B132927">
        <v>246.56</v>
      </c>
      <c r="C132927">
        <f t="shared" si="4793"/>
        <v>247.80901817636132</v>
      </c>
      <c r="D132927">
        <f t="shared" si="4794"/>
        <v>1.5600464048809524</v>
      </c>
    </row>
    <row r="132928" spans="1:4" x14ac:dyDescent="0.45">
      <c r="A132928">
        <v>133756</v>
      </c>
      <c r="B132928">
        <v>246.56</v>
      </c>
      <c r="C132928">
        <f t="shared" si="4793"/>
        <v>247.80929019928234</v>
      </c>
      <c r="D132928">
        <f t="shared" si="4794"/>
        <v>1.5607260020229137</v>
      </c>
    </row>
    <row r="132929" spans="1:4" x14ac:dyDescent="0.45">
      <c r="A132929">
        <v>133757</v>
      </c>
      <c r="B132929">
        <v>246.56</v>
      </c>
      <c r="C132929">
        <f t="shared" si="4793"/>
        <v>247.80956221817101</v>
      </c>
      <c r="D132929">
        <f t="shared" si="4794"/>
        <v>1.5614057370804486</v>
      </c>
    </row>
    <row r="132930" spans="1:4" x14ac:dyDescent="0.45">
      <c r="A132930">
        <v>133758</v>
      </c>
      <c r="B132930">
        <v>246.56</v>
      </c>
      <c r="C132930">
        <f t="shared" si="4793"/>
        <v>247.8098342330274</v>
      </c>
      <c r="D132930">
        <f t="shared" si="4794"/>
        <v>1.5620856100471889</v>
      </c>
    </row>
    <row r="132931" spans="1:4" x14ac:dyDescent="0.45">
      <c r="A132931">
        <v>133759</v>
      </c>
      <c r="B132931">
        <v>246.56</v>
      </c>
      <c r="C132931">
        <f t="shared" si="4793"/>
        <v>247.81010624385155</v>
      </c>
      <c r="D132931">
        <f t="shared" si="4794"/>
        <v>1.562765620916625</v>
      </c>
    </row>
    <row r="132932" spans="1:4" x14ac:dyDescent="0.45">
      <c r="A132932">
        <v>133760</v>
      </c>
      <c r="B132932">
        <v>246.56</v>
      </c>
      <c r="C132932">
        <f t="shared" ref="C132932:C132995" si="4795">$H$4 - $I$4*EXP(-A132932/$J$4)</f>
        <v>247.81037825064351</v>
      </c>
      <c r="D132932">
        <f t="shared" ref="D132932:D132995" si="4796">(B132932-C132932)^2</f>
        <v>1.5634457696823174</v>
      </c>
    </row>
    <row r="132933" spans="1:4" x14ac:dyDescent="0.45">
      <c r="A132933">
        <v>133761</v>
      </c>
      <c r="B132933">
        <v>246.56</v>
      </c>
      <c r="C132933">
        <f t="shared" si="4795"/>
        <v>247.81065025340337</v>
      </c>
      <c r="D132933">
        <f t="shared" si="4796"/>
        <v>1.5641260563378994</v>
      </c>
    </row>
    <row r="132934" spans="1:4" x14ac:dyDescent="0.45">
      <c r="A132934">
        <v>133762</v>
      </c>
      <c r="B132934">
        <v>246.56</v>
      </c>
      <c r="C132934">
        <f t="shared" si="4795"/>
        <v>247.81092225213118</v>
      </c>
      <c r="D132934">
        <f t="shared" si="4796"/>
        <v>1.5648064808769324</v>
      </c>
    </row>
    <row r="132935" spans="1:4" x14ac:dyDescent="0.45">
      <c r="A132935">
        <v>133763</v>
      </c>
      <c r="B132935">
        <v>246.56</v>
      </c>
      <c r="C132935">
        <f t="shared" si="4795"/>
        <v>247.81119424682697</v>
      </c>
      <c r="D132935">
        <f t="shared" si="4796"/>
        <v>1.5654870432929073</v>
      </c>
    </row>
    <row r="132936" spans="1:4" x14ac:dyDescent="0.45">
      <c r="A132936">
        <v>133764</v>
      </c>
      <c r="B132936">
        <v>246.56</v>
      </c>
      <c r="C132936">
        <f t="shared" si="4795"/>
        <v>247.81146623749086</v>
      </c>
      <c r="D132936">
        <f t="shared" si="4796"/>
        <v>1.5661677435795287</v>
      </c>
    </row>
    <row r="132937" spans="1:4" x14ac:dyDescent="0.45">
      <c r="A132937">
        <v>133765</v>
      </c>
      <c r="B132937">
        <v>246.56</v>
      </c>
      <c r="C132937">
        <f t="shared" si="4795"/>
        <v>247.81173822412288</v>
      </c>
      <c r="D132937">
        <f t="shared" si="4796"/>
        <v>1.5668485817302875</v>
      </c>
    </row>
    <row r="132938" spans="1:4" x14ac:dyDescent="0.45">
      <c r="A132938">
        <v>133766</v>
      </c>
      <c r="B132938">
        <v>246.56</v>
      </c>
      <c r="C132938">
        <f t="shared" si="4795"/>
        <v>247.81201020672307</v>
      </c>
      <c r="D132938">
        <f t="shared" si="4796"/>
        <v>1.5675295577387469</v>
      </c>
    </row>
    <row r="132939" spans="1:4" x14ac:dyDescent="0.45">
      <c r="A132939">
        <v>133767</v>
      </c>
      <c r="B132939">
        <v>246.56</v>
      </c>
      <c r="C132939">
        <f t="shared" si="4795"/>
        <v>247.81228218529151</v>
      </c>
      <c r="D132939">
        <f t="shared" si="4796"/>
        <v>1.5682106715984694</v>
      </c>
    </row>
    <row r="132940" spans="1:4" x14ac:dyDescent="0.45">
      <c r="A132940">
        <v>133768</v>
      </c>
      <c r="B132940">
        <v>246.56</v>
      </c>
      <c r="C132940">
        <f t="shared" si="4795"/>
        <v>247.81255415982824</v>
      </c>
      <c r="D132940">
        <f t="shared" si="4796"/>
        <v>1.5688919233030181</v>
      </c>
    </row>
    <row r="132941" spans="1:4" x14ac:dyDescent="0.45">
      <c r="A132941">
        <v>133769</v>
      </c>
      <c r="B132941">
        <v>246.56</v>
      </c>
      <c r="C132941">
        <f t="shared" si="4795"/>
        <v>247.81282613033335</v>
      </c>
      <c r="D132941">
        <f t="shared" si="4796"/>
        <v>1.5695733128460274</v>
      </c>
    </row>
    <row r="132942" spans="1:4" x14ac:dyDescent="0.45">
      <c r="A132942">
        <v>133770</v>
      </c>
      <c r="B132942">
        <v>246.56</v>
      </c>
      <c r="C132942">
        <f t="shared" si="4795"/>
        <v>247.81309809680687</v>
      </c>
      <c r="D132942">
        <f t="shared" si="4796"/>
        <v>1.5702548402209899</v>
      </c>
    </row>
    <row r="132943" spans="1:4" x14ac:dyDescent="0.45">
      <c r="A132943">
        <v>133771</v>
      </c>
      <c r="B132943">
        <v>246.56</v>
      </c>
      <c r="C132943">
        <f t="shared" si="4795"/>
        <v>247.81337005924888</v>
      </c>
      <c r="D132943">
        <f t="shared" si="4796"/>
        <v>1.5709365054215407</v>
      </c>
    </row>
    <row r="132944" spans="1:4" x14ac:dyDescent="0.45">
      <c r="A132944">
        <v>133772</v>
      </c>
      <c r="B132944">
        <v>246.56</v>
      </c>
      <c r="C132944">
        <f t="shared" si="4795"/>
        <v>247.81364201765945</v>
      </c>
      <c r="D132944">
        <f t="shared" si="4796"/>
        <v>1.5716183084412434</v>
      </c>
    </row>
    <row r="132945" spans="1:4" x14ac:dyDescent="0.45">
      <c r="A132945">
        <v>133773</v>
      </c>
      <c r="B132945">
        <v>246.56</v>
      </c>
      <c r="C132945">
        <f t="shared" si="4795"/>
        <v>247.81391397203862</v>
      </c>
      <c r="D132945">
        <f t="shared" si="4796"/>
        <v>1.5723002492736626</v>
      </c>
    </row>
    <row r="132946" spans="1:4" x14ac:dyDescent="0.45">
      <c r="A132946">
        <v>133774</v>
      </c>
      <c r="B132946">
        <v>246.56</v>
      </c>
      <c r="C132946">
        <f t="shared" si="4795"/>
        <v>247.81418592238646</v>
      </c>
      <c r="D132946">
        <f t="shared" si="4796"/>
        <v>1.5729823279123627</v>
      </c>
    </row>
    <row r="132947" spans="1:4" x14ac:dyDescent="0.45">
      <c r="A132947">
        <v>133775</v>
      </c>
      <c r="B132947">
        <v>246.56</v>
      </c>
      <c r="C132947">
        <f t="shared" si="4795"/>
        <v>247.81445786870302</v>
      </c>
      <c r="D132947">
        <f t="shared" si="4796"/>
        <v>1.5736645443509081</v>
      </c>
    </row>
    <row r="132948" spans="1:4" x14ac:dyDescent="0.45">
      <c r="A132948">
        <v>133776</v>
      </c>
      <c r="B132948">
        <v>246.56</v>
      </c>
      <c r="C132948">
        <f t="shared" si="4795"/>
        <v>247.81472981098835</v>
      </c>
      <c r="D132948">
        <f t="shared" si="4796"/>
        <v>1.5743468985828639</v>
      </c>
    </row>
    <row r="132949" spans="1:4" x14ac:dyDescent="0.45">
      <c r="A132949">
        <v>133777</v>
      </c>
      <c r="B132949">
        <v>246.56</v>
      </c>
      <c r="C132949">
        <f t="shared" si="4795"/>
        <v>247.81500174924253</v>
      </c>
      <c r="D132949">
        <f t="shared" si="4796"/>
        <v>1.5750293906017951</v>
      </c>
    </row>
    <row r="132950" spans="1:4" x14ac:dyDescent="0.45">
      <c r="A132950">
        <v>133778</v>
      </c>
      <c r="B132950">
        <v>246.56</v>
      </c>
      <c r="C132950">
        <f t="shared" si="4795"/>
        <v>247.81527368346559</v>
      </c>
      <c r="D132950">
        <f t="shared" si="4796"/>
        <v>1.5757120204012673</v>
      </c>
    </row>
    <row r="132951" spans="1:4" x14ac:dyDescent="0.45">
      <c r="A132951">
        <v>133779</v>
      </c>
      <c r="B132951">
        <v>246.56</v>
      </c>
      <c r="C132951">
        <f t="shared" si="4795"/>
        <v>247.81554561365766</v>
      </c>
      <c r="D132951">
        <f t="shared" si="4796"/>
        <v>1.5763947879749887</v>
      </c>
    </row>
    <row r="132952" spans="1:4" x14ac:dyDescent="0.45">
      <c r="A132952">
        <v>133780</v>
      </c>
      <c r="B132952">
        <v>246.56</v>
      </c>
      <c r="C132952">
        <f t="shared" si="4795"/>
        <v>247.81581753981871</v>
      </c>
      <c r="D132952">
        <f t="shared" si="4796"/>
        <v>1.5770776933163109</v>
      </c>
    </row>
    <row r="132953" spans="1:4" x14ac:dyDescent="0.45">
      <c r="A132953">
        <v>133781</v>
      </c>
      <c r="B132953">
        <v>246.56</v>
      </c>
      <c r="C132953">
        <f t="shared" si="4795"/>
        <v>247.81608946194888</v>
      </c>
      <c r="D132953">
        <f t="shared" si="4796"/>
        <v>1.577760736419014</v>
      </c>
    </row>
    <row r="132954" spans="1:4" x14ac:dyDescent="0.45">
      <c r="A132954">
        <v>133782</v>
      </c>
      <c r="B132954">
        <v>246.56</v>
      </c>
      <c r="C132954">
        <f t="shared" si="4795"/>
        <v>247.81636138004816</v>
      </c>
      <c r="D132954">
        <f t="shared" si="4796"/>
        <v>1.5784439172765219</v>
      </c>
    </row>
    <row r="132955" spans="1:4" x14ac:dyDescent="0.45">
      <c r="A132955">
        <v>133783</v>
      </c>
      <c r="B132955">
        <v>246.56</v>
      </c>
      <c r="C132955">
        <f t="shared" si="4795"/>
        <v>247.81663329411666</v>
      </c>
      <c r="D132955">
        <f t="shared" si="4796"/>
        <v>1.5791272358824719</v>
      </c>
    </row>
    <row r="132956" spans="1:4" x14ac:dyDescent="0.45">
      <c r="A132956">
        <v>133784</v>
      </c>
      <c r="B132956">
        <v>246.56</v>
      </c>
      <c r="C132956">
        <f t="shared" si="4795"/>
        <v>247.81690520415441</v>
      </c>
      <c r="D132956">
        <f t="shared" si="4796"/>
        <v>1.5798106922304311</v>
      </c>
    </row>
    <row r="132957" spans="1:4" x14ac:dyDescent="0.45">
      <c r="A132957">
        <v>133785</v>
      </c>
      <c r="B132957">
        <v>246.56</v>
      </c>
      <c r="C132957">
        <f t="shared" si="4795"/>
        <v>247.81717711016148</v>
      </c>
      <c r="D132957">
        <f t="shared" si="4796"/>
        <v>1.5804942863139664</v>
      </c>
    </row>
    <row r="132958" spans="1:4" x14ac:dyDescent="0.45">
      <c r="A132958">
        <v>133786</v>
      </c>
      <c r="B132958">
        <v>246.56</v>
      </c>
      <c r="C132958">
        <f t="shared" si="4795"/>
        <v>247.81744901213793</v>
      </c>
      <c r="D132958">
        <f t="shared" si="4796"/>
        <v>1.581178018126645</v>
      </c>
    </row>
    <row r="132959" spans="1:4" x14ac:dyDescent="0.45">
      <c r="A132959">
        <v>133787</v>
      </c>
      <c r="B132959">
        <v>246.56</v>
      </c>
      <c r="C132959">
        <f t="shared" si="4795"/>
        <v>247.81772091008384</v>
      </c>
      <c r="D132959">
        <f t="shared" si="4796"/>
        <v>1.5818618876621056</v>
      </c>
    </row>
    <row r="132960" spans="1:4" x14ac:dyDescent="0.45">
      <c r="A132960">
        <v>133788</v>
      </c>
      <c r="B132960">
        <v>246.56</v>
      </c>
      <c r="C132960">
        <f t="shared" si="4795"/>
        <v>247.81799280399923</v>
      </c>
      <c r="D132960">
        <f t="shared" si="4796"/>
        <v>1.5825458949138442</v>
      </c>
    </row>
    <row r="132961" spans="1:4" x14ac:dyDescent="0.45">
      <c r="A132961">
        <v>133789</v>
      </c>
      <c r="B132961">
        <v>246.56</v>
      </c>
      <c r="C132961">
        <f t="shared" si="4795"/>
        <v>247.8182646938842</v>
      </c>
      <c r="D132961">
        <f t="shared" si="4796"/>
        <v>1.5832300398755004</v>
      </c>
    </row>
    <row r="132962" spans="1:4" x14ac:dyDescent="0.45">
      <c r="A132962">
        <v>133790</v>
      </c>
      <c r="B132962">
        <v>246.56</v>
      </c>
      <c r="C132962">
        <f t="shared" si="4795"/>
        <v>247.81853657973878</v>
      </c>
      <c r="D132962">
        <f t="shared" si="4796"/>
        <v>1.5839143225405707</v>
      </c>
    </row>
    <row r="132963" spans="1:4" x14ac:dyDescent="0.45">
      <c r="A132963">
        <v>133791</v>
      </c>
      <c r="B132963">
        <v>246.56</v>
      </c>
      <c r="C132963">
        <f t="shared" si="4795"/>
        <v>247.81880846156304</v>
      </c>
      <c r="D132963">
        <f t="shared" si="4796"/>
        <v>1.5845987429026951</v>
      </c>
    </row>
    <row r="132964" spans="1:4" x14ac:dyDescent="0.45">
      <c r="A132964">
        <v>133792</v>
      </c>
      <c r="B132964">
        <v>246.56</v>
      </c>
      <c r="C132964">
        <f t="shared" si="4795"/>
        <v>247.81908033935701</v>
      </c>
      <c r="D132964">
        <f t="shared" si="4796"/>
        <v>1.5852833009553702</v>
      </c>
    </row>
    <row r="132965" spans="1:4" x14ac:dyDescent="0.45">
      <c r="A132965">
        <v>133793</v>
      </c>
      <c r="B132965">
        <v>246.56</v>
      </c>
      <c r="C132965">
        <f t="shared" si="4795"/>
        <v>247.81935221312082</v>
      </c>
      <c r="D132965">
        <f t="shared" si="4796"/>
        <v>1.5859679966923081</v>
      </c>
    </row>
    <row r="132966" spans="1:4" x14ac:dyDescent="0.45">
      <c r="A132966">
        <v>133794</v>
      </c>
      <c r="B132966">
        <v>246.56</v>
      </c>
      <c r="C132966">
        <f t="shared" si="4795"/>
        <v>247.81962408285449</v>
      </c>
      <c r="D132966">
        <f t="shared" si="4796"/>
        <v>1.5866528301070062</v>
      </c>
    </row>
    <row r="132967" spans="1:4" x14ac:dyDescent="0.45">
      <c r="A132967">
        <v>133795</v>
      </c>
      <c r="B132967">
        <v>246.56</v>
      </c>
      <c r="C132967">
        <f t="shared" si="4795"/>
        <v>247.81989594855804</v>
      </c>
      <c r="D132967">
        <f t="shared" si="4796"/>
        <v>1.587337801192962</v>
      </c>
    </row>
    <row r="132968" spans="1:4" x14ac:dyDescent="0.45">
      <c r="A132968">
        <v>133796</v>
      </c>
      <c r="B132968">
        <v>246.56</v>
      </c>
      <c r="C132968">
        <f t="shared" si="4795"/>
        <v>247.82016781023162</v>
      </c>
      <c r="D132968">
        <f t="shared" si="4796"/>
        <v>1.5880229099439598</v>
      </c>
    </row>
    <row r="132969" spans="1:4" x14ac:dyDescent="0.45">
      <c r="A132969">
        <v>133797</v>
      </c>
      <c r="B132969">
        <v>246.56</v>
      </c>
      <c r="C132969">
        <f t="shared" si="4795"/>
        <v>247.82043966787521</v>
      </c>
      <c r="D132969">
        <f t="shared" si="4796"/>
        <v>1.5887081563533543</v>
      </c>
    </row>
    <row r="132970" spans="1:4" x14ac:dyDescent="0.45">
      <c r="A132970">
        <v>133798</v>
      </c>
      <c r="B132970">
        <v>246.56</v>
      </c>
      <c r="C132970">
        <f t="shared" si="4795"/>
        <v>247.82071152148887</v>
      </c>
      <c r="D132970">
        <f t="shared" si="4796"/>
        <v>1.5893935404147872</v>
      </c>
    </row>
    <row r="132971" spans="1:4" x14ac:dyDescent="0.45">
      <c r="A132971">
        <v>133799</v>
      </c>
      <c r="B132971">
        <v>246.56</v>
      </c>
      <c r="C132971">
        <f t="shared" si="4795"/>
        <v>247.82098337107274</v>
      </c>
      <c r="D132971">
        <f t="shared" si="4796"/>
        <v>1.5900790621219716</v>
      </c>
    </row>
    <row r="132972" spans="1:4" x14ac:dyDescent="0.45">
      <c r="A132972">
        <v>133800</v>
      </c>
      <c r="B132972">
        <v>246.56</v>
      </c>
      <c r="C132972">
        <f t="shared" si="4795"/>
        <v>247.82125521662681</v>
      </c>
      <c r="D132972">
        <f t="shared" si="4796"/>
        <v>1.5907647214683349</v>
      </c>
    </row>
    <row r="132973" spans="1:4" x14ac:dyDescent="0.45">
      <c r="A132973">
        <v>133801</v>
      </c>
      <c r="B132973">
        <v>246.56</v>
      </c>
      <c r="C132973">
        <f t="shared" si="4795"/>
        <v>247.82152705815113</v>
      </c>
      <c r="D132973">
        <f t="shared" si="4796"/>
        <v>1.5914505184474472</v>
      </c>
    </row>
    <row r="132974" spans="1:4" x14ac:dyDescent="0.45">
      <c r="A132974">
        <v>133802</v>
      </c>
      <c r="B132974">
        <v>246.56</v>
      </c>
      <c r="C132974">
        <f t="shared" si="4795"/>
        <v>247.82179889564583</v>
      </c>
      <c r="D132974">
        <f t="shared" si="4796"/>
        <v>1.5921364530530231</v>
      </c>
    </row>
    <row r="132975" spans="1:4" x14ac:dyDescent="0.45">
      <c r="A132975">
        <v>133803</v>
      </c>
      <c r="B132975">
        <v>246.56</v>
      </c>
      <c r="C132975">
        <f t="shared" si="4795"/>
        <v>247.82207072911089</v>
      </c>
      <c r="D132975">
        <f t="shared" si="4796"/>
        <v>1.59282252527849</v>
      </c>
    </row>
    <row r="132976" spans="1:4" x14ac:dyDescent="0.45">
      <c r="A132976">
        <v>133804</v>
      </c>
      <c r="B132976">
        <v>246.56</v>
      </c>
      <c r="C132976">
        <f t="shared" si="4795"/>
        <v>247.82234255854641</v>
      </c>
      <c r="D132976">
        <f t="shared" si="4796"/>
        <v>1.5935087351174906</v>
      </c>
    </row>
    <row r="132977" spans="1:4" x14ac:dyDescent="0.45">
      <c r="A132977">
        <v>133805</v>
      </c>
      <c r="B132977">
        <v>246.56</v>
      </c>
      <c r="C132977">
        <f t="shared" si="4795"/>
        <v>247.82261438395247</v>
      </c>
      <c r="D132977">
        <f t="shared" si="4796"/>
        <v>1.5941950825636684</v>
      </c>
    </row>
    <row r="132978" spans="1:4" x14ac:dyDescent="0.45">
      <c r="A132978">
        <v>133806</v>
      </c>
      <c r="B132978">
        <v>246.56</v>
      </c>
      <c r="C132978">
        <f t="shared" si="4795"/>
        <v>247.8228862053291</v>
      </c>
      <c r="D132978">
        <f t="shared" si="4796"/>
        <v>1.5948815676105235</v>
      </c>
    </row>
    <row r="132979" spans="1:4" x14ac:dyDescent="0.45">
      <c r="A132979">
        <v>133807</v>
      </c>
      <c r="B132979">
        <v>246.56</v>
      </c>
      <c r="C132979">
        <f t="shared" si="4795"/>
        <v>247.82315802267635</v>
      </c>
      <c r="D132979">
        <f t="shared" si="4796"/>
        <v>1.5955681902516272</v>
      </c>
    </row>
    <row r="132980" spans="1:4" x14ac:dyDescent="0.45">
      <c r="A132980">
        <v>133808</v>
      </c>
      <c r="B132980">
        <v>246.56</v>
      </c>
      <c r="C132980">
        <f t="shared" si="4795"/>
        <v>247.82342983599429</v>
      </c>
      <c r="D132980">
        <f t="shared" si="4796"/>
        <v>1.5962549504805521</v>
      </c>
    </row>
    <row r="132981" spans="1:4" x14ac:dyDescent="0.45">
      <c r="A132981">
        <v>133809</v>
      </c>
      <c r="B132981">
        <v>246.56</v>
      </c>
      <c r="C132981">
        <f t="shared" si="4795"/>
        <v>247.82370164528299</v>
      </c>
      <c r="D132981">
        <f t="shared" si="4796"/>
        <v>1.5969418482909423</v>
      </c>
    </row>
    <row r="132982" spans="1:4" x14ac:dyDescent="0.45">
      <c r="A132982">
        <v>133810</v>
      </c>
      <c r="B132982">
        <v>246.56</v>
      </c>
      <c r="C132982">
        <f t="shared" si="4795"/>
        <v>247.82397345054252</v>
      </c>
      <c r="D132982">
        <f t="shared" si="4796"/>
        <v>1.5976288836763703</v>
      </c>
    </row>
    <row r="132983" spans="1:4" x14ac:dyDescent="0.45">
      <c r="A132983">
        <v>133811</v>
      </c>
      <c r="B132983">
        <v>246.56</v>
      </c>
      <c r="C132983">
        <f t="shared" si="4795"/>
        <v>247.82424525177294</v>
      </c>
      <c r="D132983">
        <f t="shared" si="4796"/>
        <v>1.5983160566304091</v>
      </c>
    </row>
    <row r="132984" spans="1:4" x14ac:dyDescent="0.45">
      <c r="A132984">
        <v>133812</v>
      </c>
      <c r="B132984">
        <v>246.56</v>
      </c>
      <c r="C132984">
        <f t="shared" si="4795"/>
        <v>247.82451704897426</v>
      </c>
      <c r="D132984">
        <f t="shared" si="4796"/>
        <v>1.5990033671465596</v>
      </c>
    </row>
    <row r="132985" spans="1:4" x14ac:dyDescent="0.45">
      <c r="A132985">
        <v>133813</v>
      </c>
      <c r="B132985">
        <v>246.56</v>
      </c>
      <c r="C132985">
        <f t="shared" si="4795"/>
        <v>247.82478884214657</v>
      </c>
      <c r="D132985">
        <f t="shared" si="4796"/>
        <v>1.599690815218467</v>
      </c>
    </row>
    <row r="132986" spans="1:4" x14ac:dyDescent="0.45">
      <c r="A132986">
        <v>133814</v>
      </c>
      <c r="B132986">
        <v>246.56</v>
      </c>
      <c r="C132986">
        <f t="shared" si="4795"/>
        <v>247.82506063128997</v>
      </c>
      <c r="D132986">
        <f t="shared" si="4796"/>
        <v>1.6003784008397768</v>
      </c>
    </row>
    <row r="132987" spans="1:4" x14ac:dyDescent="0.45">
      <c r="A132987">
        <v>133815</v>
      </c>
      <c r="B132987">
        <v>246.56</v>
      </c>
      <c r="C132987">
        <f t="shared" si="4795"/>
        <v>247.82533241640445</v>
      </c>
      <c r="D132987">
        <f t="shared" si="4796"/>
        <v>1.6010661240039186</v>
      </c>
    </row>
    <row r="132988" spans="1:4" x14ac:dyDescent="0.45">
      <c r="A132988">
        <v>133816</v>
      </c>
      <c r="B132988">
        <v>246.56</v>
      </c>
      <c r="C132988">
        <f t="shared" si="4795"/>
        <v>247.82560419749012</v>
      </c>
      <c r="D132988">
        <f t="shared" si="4796"/>
        <v>1.6017539847046107</v>
      </c>
    </row>
    <row r="132989" spans="1:4" x14ac:dyDescent="0.45">
      <c r="A132989">
        <v>133817</v>
      </c>
      <c r="B132989">
        <v>246.56</v>
      </c>
      <c r="C132989">
        <f t="shared" si="4795"/>
        <v>247.82587597454702</v>
      </c>
      <c r="D132989">
        <f t="shared" si="4796"/>
        <v>1.6024419829353549</v>
      </c>
    </row>
    <row r="132990" spans="1:4" x14ac:dyDescent="0.45">
      <c r="A132990">
        <v>133818</v>
      </c>
      <c r="B132990">
        <v>246.56</v>
      </c>
      <c r="C132990">
        <f t="shared" si="4795"/>
        <v>247.82614774757519</v>
      </c>
      <c r="D132990">
        <f t="shared" si="4796"/>
        <v>1.6031301186897255</v>
      </c>
    </row>
    <row r="132991" spans="1:4" x14ac:dyDescent="0.45">
      <c r="A132991">
        <v>133819</v>
      </c>
      <c r="B132991">
        <v>246.56</v>
      </c>
      <c r="C132991">
        <f t="shared" si="4795"/>
        <v>247.82641951657476</v>
      </c>
      <c r="D132991">
        <f t="shared" si="4796"/>
        <v>1.6038183919614417</v>
      </c>
    </row>
    <row r="132992" spans="1:4" x14ac:dyDescent="0.45">
      <c r="A132992">
        <v>133820</v>
      </c>
      <c r="B132992">
        <v>246.56</v>
      </c>
      <c r="C132992">
        <f t="shared" si="4795"/>
        <v>247.82669128154569</v>
      </c>
      <c r="D132992">
        <f t="shared" si="4796"/>
        <v>1.6045068027438616</v>
      </c>
    </row>
    <row r="132993" spans="1:4" x14ac:dyDescent="0.45">
      <c r="A132993">
        <v>133821</v>
      </c>
      <c r="B132993">
        <v>246.56</v>
      </c>
      <c r="C132993">
        <f t="shared" si="4795"/>
        <v>247.82696304248813</v>
      </c>
      <c r="D132993">
        <f t="shared" si="4796"/>
        <v>1.6051953510307768</v>
      </c>
    </row>
    <row r="132994" spans="1:4" x14ac:dyDescent="0.45">
      <c r="A132994">
        <v>133822</v>
      </c>
      <c r="B132994">
        <v>246.56</v>
      </c>
      <c r="C132994">
        <f t="shared" si="4795"/>
        <v>247.82723479940208</v>
      </c>
      <c r="D132994">
        <f t="shared" si="4796"/>
        <v>1.6058840368156182</v>
      </c>
    </row>
    <row r="132995" spans="1:4" x14ac:dyDescent="0.45">
      <c r="A132995">
        <v>133823</v>
      </c>
      <c r="B132995">
        <v>246.56</v>
      </c>
      <c r="C132995">
        <f t="shared" si="4795"/>
        <v>247.82750655228762</v>
      </c>
      <c r="D132995">
        <f t="shared" si="4796"/>
        <v>1.6065728600920337</v>
      </c>
    </row>
    <row r="132996" spans="1:4" x14ac:dyDescent="0.45">
      <c r="A132996">
        <v>133824</v>
      </c>
      <c r="B132996">
        <v>246.56</v>
      </c>
      <c r="C132996">
        <f t="shared" ref="C132996:C133059" si="4797">$H$4 - $I$4*EXP(-A132996/$J$4)</f>
        <v>247.82777830114483</v>
      </c>
      <c r="D132996">
        <f t="shared" ref="D132996:D133059" si="4798">(B132996-C132996)^2</f>
        <v>1.6072618208536709</v>
      </c>
    </row>
    <row r="132997" spans="1:4" x14ac:dyDescent="0.45">
      <c r="A132997">
        <v>133825</v>
      </c>
      <c r="B132997">
        <v>246.56</v>
      </c>
      <c r="C132997">
        <f t="shared" si="4797"/>
        <v>247.82805004597373</v>
      </c>
      <c r="D132997">
        <f t="shared" si="4798"/>
        <v>1.6079509190939614</v>
      </c>
    </row>
    <row r="132998" spans="1:4" x14ac:dyDescent="0.45">
      <c r="A132998">
        <v>133826</v>
      </c>
      <c r="B132998">
        <v>246.56</v>
      </c>
      <c r="C132998">
        <f t="shared" si="4797"/>
        <v>247.82832178677441</v>
      </c>
      <c r="D132998">
        <f t="shared" si="4798"/>
        <v>1.608640154806626</v>
      </c>
    </row>
    <row r="132999" spans="1:4" x14ac:dyDescent="0.45">
      <c r="A132999">
        <v>133827</v>
      </c>
      <c r="B132999">
        <v>246.56</v>
      </c>
      <c r="C132999">
        <f t="shared" si="4797"/>
        <v>247.82859352354694</v>
      </c>
      <c r="D132999">
        <f t="shared" si="4798"/>
        <v>1.6093295279852409</v>
      </c>
    </row>
    <row r="133000" spans="1:4" x14ac:dyDescent="0.45">
      <c r="A133000">
        <v>133828</v>
      </c>
      <c r="B133000">
        <v>246.56</v>
      </c>
      <c r="C133000">
        <f t="shared" si="4797"/>
        <v>247.82886525629132</v>
      </c>
      <c r="D133000">
        <f t="shared" si="4798"/>
        <v>1.6100190386232385</v>
      </c>
    </row>
    <row r="133001" spans="1:4" x14ac:dyDescent="0.45">
      <c r="A133001">
        <v>133829</v>
      </c>
      <c r="B133001">
        <v>246.56</v>
      </c>
      <c r="C133001">
        <f t="shared" si="4797"/>
        <v>247.82913698500766</v>
      </c>
      <c r="D133001">
        <f t="shared" si="4798"/>
        <v>1.6107086867143399</v>
      </c>
    </row>
    <row r="133002" spans="1:4" x14ac:dyDescent="0.45">
      <c r="A133002">
        <v>133830</v>
      </c>
      <c r="B133002">
        <v>246.56</v>
      </c>
      <c r="C133002">
        <f t="shared" si="4797"/>
        <v>247.82940870969603</v>
      </c>
      <c r="D133002">
        <f t="shared" si="4798"/>
        <v>1.6113984722521224</v>
      </c>
    </row>
    <row r="133003" spans="1:4" x14ac:dyDescent="0.45">
      <c r="A133003">
        <v>133831</v>
      </c>
      <c r="B133003">
        <v>246.56</v>
      </c>
      <c r="C133003">
        <f t="shared" si="4797"/>
        <v>247.82968043035646</v>
      </c>
      <c r="D133003">
        <f t="shared" si="4798"/>
        <v>1.612088395230163</v>
      </c>
    </row>
    <row r="133004" spans="1:4" x14ac:dyDescent="0.45">
      <c r="A133004">
        <v>133832</v>
      </c>
      <c r="B133004">
        <v>246.56</v>
      </c>
      <c r="C133004">
        <f t="shared" si="4797"/>
        <v>247.829952146989</v>
      </c>
      <c r="D133004">
        <f t="shared" si="4798"/>
        <v>1.6127784556419673</v>
      </c>
    </row>
    <row r="133005" spans="1:4" x14ac:dyDescent="0.45">
      <c r="A133005">
        <v>133833</v>
      </c>
      <c r="B133005">
        <v>246.56</v>
      </c>
      <c r="C133005">
        <f t="shared" si="4797"/>
        <v>247.83022385959376</v>
      </c>
      <c r="D133005">
        <f t="shared" si="4798"/>
        <v>1.6134686534812575</v>
      </c>
    </row>
    <row r="133006" spans="1:4" x14ac:dyDescent="0.45">
      <c r="A133006">
        <v>133834</v>
      </c>
      <c r="B133006">
        <v>246.56</v>
      </c>
      <c r="C133006">
        <f t="shared" si="4797"/>
        <v>247.83049556817076</v>
      </c>
      <c r="D133006">
        <f t="shared" si="4798"/>
        <v>1.6141589887415393</v>
      </c>
    </row>
    <row r="133007" spans="1:4" x14ac:dyDescent="0.45">
      <c r="A133007">
        <v>133835</v>
      </c>
      <c r="B133007">
        <v>246.56</v>
      </c>
      <c r="C133007">
        <f t="shared" si="4797"/>
        <v>247.83076727272004</v>
      </c>
      <c r="D133007">
        <f t="shared" si="4798"/>
        <v>1.6148494614163187</v>
      </c>
    </row>
    <row r="133008" spans="1:4" x14ac:dyDescent="0.45">
      <c r="A133008">
        <v>133836</v>
      </c>
      <c r="B133008">
        <v>246.56</v>
      </c>
      <c r="C133008">
        <f t="shared" si="4797"/>
        <v>247.8310389732417</v>
      </c>
      <c r="D133008">
        <f t="shared" si="4798"/>
        <v>1.6155400714993184</v>
      </c>
    </row>
    <row r="133009" spans="1:4" x14ac:dyDescent="0.45">
      <c r="A133009">
        <v>133837</v>
      </c>
      <c r="B133009">
        <v>246.56</v>
      </c>
      <c r="C133009">
        <f t="shared" si="4797"/>
        <v>247.83131066973581</v>
      </c>
      <c r="D133009">
        <f t="shared" si="4798"/>
        <v>1.6162308189841175</v>
      </c>
    </row>
    <row r="133010" spans="1:4" x14ac:dyDescent="0.45">
      <c r="A133010">
        <v>133838</v>
      </c>
      <c r="B133010">
        <v>246.56</v>
      </c>
      <c r="C133010">
        <f t="shared" si="4797"/>
        <v>247.83158236220237</v>
      </c>
      <c r="D133010">
        <f t="shared" si="4798"/>
        <v>1.6169217038641499</v>
      </c>
    </row>
    <row r="133011" spans="1:4" x14ac:dyDescent="0.45">
      <c r="A133011">
        <v>133839</v>
      </c>
      <c r="B133011">
        <v>246.56</v>
      </c>
      <c r="C133011">
        <f t="shared" si="4797"/>
        <v>247.83185405064151</v>
      </c>
      <c r="D133011">
        <f t="shared" si="4798"/>
        <v>1.6176127261332121</v>
      </c>
    </row>
    <row r="133012" spans="1:4" x14ac:dyDescent="0.45">
      <c r="A133012">
        <v>133840</v>
      </c>
      <c r="B133012">
        <v>246.56</v>
      </c>
      <c r="C133012">
        <f t="shared" si="4797"/>
        <v>247.83212573505324</v>
      </c>
      <c r="D133012">
        <f t="shared" si="4798"/>
        <v>1.6183038857847383</v>
      </c>
    </row>
    <row r="133013" spans="1:4" x14ac:dyDescent="0.45">
      <c r="A133013">
        <v>133841</v>
      </c>
      <c r="B133013">
        <v>246.56</v>
      </c>
      <c r="C133013">
        <f t="shared" si="4797"/>
        <v>247.83239741543764</v>
      </c>
      <c r="D133013">
        <f t="shared" si="4798"/>
        <v>1.6189951828123808</v>
      </c>
    </row>
    <row r="133014" spans="1:4" x14ac:dyDescent="0.45">
      <c r="A133014">
        <v>133842</v>
      </c>
      <c r="B133014">
        <v>246.56</v>
      </c>
      <c r="C133014">
        <f t="shared" si="4797"/>
        <v>247.83266909179477</v>
      </c>
      <c r="D133014">
        <f t="shared" si="4798"/>
        <v>1.6196866172097193</v>
      </c>
    </row>
    <row r="133015" spans="1:4" x14ac:dyDescent="0.45">
      <c r="A133015">
        <v>133843</v>
      </c>
      <c r="B133015">
        <v>246.56</v>
      </c>
      <c r="C133015">
        <f t="shared" si="4797"/>
        <v>247.83294076412466</v>
      </c>
      <c r="D133015">
        <f t="shared" si="4798"/>
        <v>1.6203781889702613</v>
      </c>
    </row>
    <row r="133016" spans="1:4" x14ac:dyDescent="0.45">
      <c r="A133016">
        <v>133844</v>
      </c>
      <c r="B133016">
        <v>246.56</v>
      </c>
      <c r="C133016">
        <f t="shared" si="4797"/>
        <v>247.83321243242742</v>
      </c>
      <c r="D133016">
        <f t="shared" si="4798"/>
        <v>1.6210698980877321</v>
      </c>
    </row>
    <row r="133017" spans="1:4" x14ac:dyDescent="0.45">
      <c r="A133017">
        <v>133845</v>
      </c>
      <c r="B133017">
        <v>246.56</v>
      </c>
      <c r="C133017">
        <f t="shared" si="4797"/>
        <v>247.83348409670307</v>
      </c>
      <c r="D133017">
        <f t="shared" si="4798"/>
        <v>1.6217617445556394</v>
      </c>
    </row>
    <row r="133018" spans="1:4" x14ac:dyDescent="0.45">
      <c r="A133018">
        <v>133846</v>
      </c>
      <c r="B133018">
        <v>246.56</v>
      </c>
      <c r="C133018">
        <f t="shared" si="4797"/>
        <v>247.83375575695169</v>
      </c>
      <c r="D133018">
        <f t="shared" si="4798"/>
        <v>1.6224537283675642</v>
      </c>
    </row>
    <row r="133019" spans="1:4" x14ac:dyDescent="0.45">
      <c r="A133019">
        <v>133847</v>
      </c>
      <c r="B133019">
        <v>246.56</v>
      </c>
      <c r="C133019">
        <f t="shared" si="4797"/>
        <v>247.83402741317335</v>
      </c>
      <c r="D133019">
        <f t="shared" si="4798"/>
        <v>1.6231458495171598</v>
      </c>
    </row>
    <row r="133020" spans="1:4" x14ac:dyDescent="0.45">
      <c r="A133020">
        <v>133848</v>
      </c>
      <c r="B133020">
        <v>246.56</v>
      </c>
      <c r="C133020">
        <f t="shared" si="4797"/>
        <v>247.83429906536807</v>
      </c>
      <c r="D133020">
        <f t="shared" si="4798"/>
        <v>1.6238381079979349</v>
      </c>
    </row>
    <row r="133021" spans="1:4" x14ac:dyDescent="0.45">
      <c r="A133021">
        <v>133849</v>
      </c>
      <c r="B133021">
        <v>246.56</v>
      </c>
      <c r="C133021">
        <f t="shared" si="4797"/>
        <v>247.83457071353595</v>
      </c>
      <c r="D133021">
        <f t="shared" si="4798"/>
        <v>1.6245305038035431</v>
      </c>
    </row>
    <row r="133022" spans="1:4" x14ac:dyDescent="0.45">
      <c r="A133022">
        <v>133850</v>
      </c>
      <c r="B133022">
        <v>246.56</v>
      </c>
      <c r="C133022">
        <f t="shared" si="4797"/>
        <v>247.83484235767702</v>
      </c>
      <c r="D133022">
        <f t="shared" si="4798"/>
        <v>1.625223036927494</v>
      </c>
    </row>
    <row r="133023" spans="1:4" x14ac:dyDescent="0.45">
      <c r="A133023">
        <v>133851</v>
      </c>
      <c r="B133023">
        <v>246.56</v>
      </c>
      <c r="C133023">
        <f t="shared" si="4797"/>
        <v>247.83511399779138</v>
      </c>
      <c r="D133023">
        <f t="shared" si="4798"/>
        <v>1.625915707363514</v>
      </c>
    </row>
    <row r="133024" spans="1:4" x14ac:dyDescent="0.45">
      <c r="A133024">
        <v>133852</v>
      </c>
      <c r="B133024">
        <v>246.56</v>
      </c>
      <c r="C133024">
        <f t="shared" si="4797"/>
        <v>247.83538563387901</v>
      </c>
      <c r="D133024">
        <f t="shared" si="4798"/>
        <v>1.6266085151049678</v>
      </c>
    </row>
    <row r="133025" spans="1:4" x14ac:dyDescent="0.45">
      <c r="A133025">
        <v>133853</v>
      </c>
      <c r="B133025">
        <v>246.56</v>
      </c>
      <c r="C133025">
        <f t="shared" si="4797"/>
        <v>247.83565726594009</v>
      </c>
      <c r="D133025">
        <f t="shared" si="4798"/>
        <v>1.6273014601457279</v>
      </c>
    </row>
    <row r="133026" spans="1:4" x14ac:dyDescent="0.45">
      <c r="A133026">
        <v>133854</v>
      </c>
      <c r="B133026">
        <v>246.56</v>
      </c>
      <c r="C133026">
        <f t="shared" si="4797"/>
        <v>247.83592889397457</v>
      </c>
      <c r="D133026">
        <f t="shared" si="4798"/>
        <v>1.6279945424791591</v>
      </c>
    </row>
    <row r="133027" spans="1:4" x14ac:dyDescent="0.45">
      <c r="A133027">
        <v>133855</v>
      </c>
      <c r="B133027">
        <v>246.56</v>
      </c>
      <c r="C133027">
        <f t="shared" si="4797"/>
        <v>247.83620051798255</v>
      </c>
      <c r="D133027">
        <f t="shared" si="4798"/>
        <v>1.6286877620989164</v>
      </c>
    </row>
    <row r="133028" spans="1:4" x14ac:dyDescent="0.45">
      <c r="A133028">
        <v>133856</v>
      </c>
      <c r="B133028">
        <v>246.56</v>
      </c>
      <c r="C133028">
        <f t="shared" si="4797"/>
        <v>247.83647213796408</v>
      </c>
      <c r="D133028">
        <f t="shared" si="4798"/>
        <v>1.629381118998583</v>
      </c>
    </row>
    <row r="133029" spans="1:4" x14ac:dyDescent="0.45">
      <c r="A133029">
        <v>133857</v>
      </c>
      <c r="B133029">
        <v>246.56</v>
      </c>
      <c r="C133029">
        <f t="shared" si="4797"/>
        <v>247.83674375391925</v>
      </c>
      <c r="D133029">
        <f t="shared" si="4798"/>
        <v>1.6300746131718147</v>
      </c>
    </row>
    <row r="133030" spans="1:4" x14ac:dyDescent="0.45">
      <c r="A133030">
        <v>133858</v>
      </c>
      <c r="B133030">
        <v>246.56</v>
      </c>
      <c r="C133030">
        <f t="shared" si="4797"/>
        <v>247.83701536584812</v>
      </c>
      <c r="D133030">
        <f t="shared" si="4798"/>
        <v>1.6307682446121947</v>
      </c>
    </row>
    <row r="133031" spans="1:4" x14ac:dyDescent="0.45">
      <c r="A133031">
        <v>133859</v>
      </c>
      <c r="B133031">
        <v>246.56</v>
      </c>
      <c r="C133031">
        <f t="shared" si="4797"/>
        <v>247.83728697375071</v>
      </c>
      <c r="D133031">
        <f t="shared" si="4798"/>
        <v>1.6314620133132345</v>
      </c>
    </row>
    <row r="133032" spans="1:4" x14ac:dyDescent="0.45">
      <c r="A133032">
        <v>133860</v>
      </c>
      <c r="B133032">
        <v>246.56</v>
      </c>
      <c r="C133032">
        <f t="shared" si="4797"/>
        <v>247.83755857762708</v>
      </c>
      <c r="D133032">
        <f t="shared" si="4798"/>
        <v>1.6321559192685173</v>
      </c>
    </row>
    <row r="133033" spans="1:4" x14ac:dyDescent="0.45">
      <c r="A133033">
        <v>133861</v>
      </c>
      <c r="B133033">
        <v>246.56</v>
      </c>
      <c r="C133033">
        <f t="shared" si="4797"/>
        <v>247.83783017747734</v>
      </c>
      <c r="D133033">
        <f t="shared" si="4798"/>
        <v>1.6328499624717729</v>
      </c>
    </row>
    <row r="133034" spans="1:4" x14ac:dyDescent="0.45">
      <c r="A133034">
        <v>133862</v>
      </c>
      <c r="B133034">
        <v>246.56</v>
      </c>
      <c r="C133034">
        <f t="shared" si="4797"/>
        <v>247.8381017733015</v>
      </c>
      <c r="D133034">
        <f t="shared" si="4798"/>
        <v>1.6335441429164403</v>
      </c>
    </row>
    <row r="133035" spans="1:4" x14ac:dyDescent="0.45">
      <c r="A133035">
        <v>133863</v>
      </c>
      <c r="B133035">
        <v>246.56</v>
      </c>
      <c r="C133035">
        <f t="shared" si="4797"/>
        <v>247.83837336509964</v>
      </c>
      <c r="D133035">
        <f t="shared" si="4798"/>
        <v>1.6342384605961764</v>
      </c>
    </row>
    <row r="133036" spans="1:4" x14ac:dyDescent="0.45">
      <c r="A133036">
        <v>133864</v>
      </c>
      <c r="B133036">
        <v>246.56</v>
      </c>
      <c r="C133036">
        <f t="shared" si="4797"/>
        <v>247.83864495287185</v>
      </c>
      <c r="D133036">
        <f t="shared" si="4798"/>
        <v>1.634932915504639</v>
      </c>
    </row>
    <row r="133037" spans="1:4" x14ac:dyDescent="0.45">
      <c r="A133037">
        <v>133865</v>
      </c>
      <c r="B133037">
        <v>246.56</v>
      </c>
      <c r="C133037">
        <f t="shared" si="4797"/>
        <v>247.83891653661811</v>
      </c>
      <c r="D133037">
        <f t="shared" si="4798"/>
        <v>1.6356275076352675</v>
      </c>
    </row>
    <row r="133038" spans="1:4" x14ac:dyDescent="0.45">
      <c r="A133038">
        <v>133866</v>
      </c>
      <c r="B133038">
        <v>246.56</v>
      </c>
      <c r="C133038">
        <f t="shared" si="4797"/>
        <v>247.83918811633856</v>
      </c>
      <c r="D133038">
        <f t="shared" si="4798"/>
        <v>1.6363222369817925</v>
      </c>
    </row>
    <row r="133039" spans="1:4" x14ac:dyDescent="0.45">
      <c r="A133039">
        <v>133867</v>
      </c>
      <c r="B133039">
        <v>246.56</v>
      </c>
      <c r="C133039">
        <f t="shared" si="4797"/>
        <v>247.83945969203322</v>
      </c>
      <c r="D133039">
        <f t="shared" si="4798"/>
        <v>1.6370171035377268</v>
      </c>
    </row>
    <row r="133040" spans="1:4" x14ac:dyDescent="0.45">
      <c r="A133040">
        <v>133868</v>
      </c>
      <c r="B133040">
        <v>246.56</v>
      </c>
      <c r="C133040">
        <f t="shared" si="4797"/>
        <v>247.83973126370216</v>
      </c>
      <c r="D133040">
        <f t="shared" si="4798"/>
        <v>1.6377121072967287</v>
      </c>
    </row>
    <row r="133041" spans="1:4" x14ac:dyDescent="0.45">
      <c r="A133041">
        <v>133869</v>
      </c>
      <c r="B133041">
        <v>246.56</v>
      </c>
      <c r="C133041">
        <f t="shared" si="4797"/>
        <v>247.84000283134543</v>
      </c>
      <c r="D133041">
        <f t="shared" si="4798"/>
        <v>1.6384072482523113</v>
      </c>
    </row>
    <row r="133042" spans="1:4" x14ac:dyDescent="0.45">
      <c r="A133042">
        <v>133870</v>
      </c>
      <c r="B133042">
        <v>246.56</v>
      </c>
      <c r="C133042">
        <f t="shared" si="4797"/>
        <v>247.8402743949631</v>
      </c>
      <c r="D133042">
        <f t="shared" si="4798"/>
        <v>1.6391025263981338</v>
      </c>
    </row>
    <row r="133043" spans="1:4" x14ac:dyDescent="0.45">
      <c r="A133043">
        <v>133871</v>
      </c>
      <c r="B133043">
        <v>246.56</v>
      </c>
      <c r="C133043">
        <f t="shared" si="4797"/>
        <v>247.84054595455524</v>
      </c>
      <c r="D133043">
        <f t="shared" si="4798"/>
        <v>1.6397979417277824</v>
      </c>
    </row>
    <row r="133044" spans="1:4" x14ac:dyDescent="0.45">
      <c r="A133044">
        <v>133872</v>
      </c>
      <c r="B133044">
        <v>246.56</v>
      </c>
      <c r="C133044">
        <f t="shared" si="4797"/>
        <v>247.84081751012187</v>
      </c>
      <c r="D133044">
        <f t="shared" si="4798"/>
        <v>1.6404934942347704</v>
      </c>
    </row>
    <row r="133045" spans="1:4" x14ac:dyDescent="0.45">
      <c r="A133045">
        <v>133873</v>
      </c>
      <c r="B133045">
        <v>246.56</v>
      </c>
      <c r="C133045">
        <f t="shared" si="4797"/>
        <v>247.8410890616631</v>
      </c>
      <c r="D133045">
        <f t="shared" si="4798"/>
        <v>1.641189183912831</v>
      </c>
    </row>
    <row r="133046" spans="1:4" x14ac:dyDescent="0.45">
      <c r="A133046">
        <v>133874</v>
      </c>
      <c r="B133046">
        <v>246.56</v>
      </c>
      <c r="C133046">
        <f t="shared" si="4797"/>
        <v>247.84136060917893</v>
      </c>
      <c r="D133046">
        <f t="shared" si="4798"/>
        <v>1.6418850107554048</v>
      </c>
    </row>
    <row r="133047" spans="1:4" x14ac:dyDescent="0.45">
      <c r="A133047">
        <v>133875</v>
      </c>
      <c r="B133047">
        <v>246.56</v>
      </c>
      <c r="C133047">
        <f t="shared" si="4797"/>
        <v>247.84163215266949</v>
      </c>
      <c r="D133047">
        <f t="shared" si="4798"/>
        <v>1.6425809747562254</v>
      </c>
    </row>
    <row r="133048" spans="1:4" x14ac:dyDescent="0.45">
      <c r="A133048">
        <v>133876</v>
      </c>
      <c r="B133048">
        <v>246.56</v>
      </c>
      <c r="C133048">
        <f t="shared" si="4797"/>
        <v>247.84190369213479</v>
      </c>
      <c r="D133048">
        <f t="shared" si="4798"/>
        <v>1.6432770759088069</v>
      </c>
    </row>
    <row r="133049" spans="1:4" x14ac:dyDescent="0.45">
      <c r="A133049">
        <v>133877</v>
      </c>
      <c r="B133049">
        <v>246.56</v>
      </c>
      <c r="C133049">
        <f t="shared" si="4797"/>
        <v>247.84217522757493</v>
      </c>
      <c r="D133049">
        <f t="shared" si="4798"/>
        <v>1.64397331420681</v>
      </c>
    </row>
    <row r="133050" spans="1:4" x14ac:dyDescent="0.45">
      <c r="A133050">
        <v>133878</v>
      </c>
      <c r="B133050">
        <v>246.56</v>
      </c>
      <c r="C133050">
        <f t="shared" si="4797"/>
        <v>247.84244675898992</v>
      </c>
      <c r="D133050">
        <f t="shared" si="4798"/>
        <v>1.64466968964375</v>
      </c>
    </row>
    <row r="133051" spans="1:4" x14ac:dyDescent="0.45">
      <c r="A133051">
        <v>133879</v>
      </c>
      <c r="B133051">
        <v>246.56</v>
      </c>
      <c r="C133051">
        <f t="shared" si="4797"/>
        <v>247.84271828637984</v>
      </c>
      <c r="D133051">
        <f t="shared" si="4798"/>
        <v>1.6453662022132147</v>
      </c>
    </row>
    <row r="133052" spans="1:4" x14ac:dyDescent="0.45">
      <c r="A133052">
        <v>133880</v>
      </c>
      <c r="B133052">
        <v>246.56</v>
      </c>
      <c r="C133052">
        <f t="shared" si="4797"/>
        <v>247.84298980974478</v>
      </c>
      <c r="D133052">
        <f t="shared" si="4798"/>
        <v>1.6460628519089384</v>
      </c>
    </row>
    <row r="133053" spans="1:4" x14ac:dyDescent="0.45">
      <c r="A133053">
        <v>133881</v>
      </c>
      <c r="B133053">
        <v>246.56</v>
      </c>
      <c r="C133053">
        <f t="shared" si="4797"/>
        <v>247.84326132908473</v>
      </c>
      <c r="D133053">
        <f t="shared" si="4798"/>
        <v>1.6467596387242909</v>
      </c>
    </row>
    <row r="133054" spans="1:4" x14ac:dyDescent="0.45">
      <c r="A133054">
        <v>133882</v>
      </c>
      <c r="B133054">
        <v>246.56</v>
      </c>
      <c r="C133054">
        <f t="shared" si="4797"/>
        <v>247.84353284439982</v>
      </c>
      <c r="D133054">
        <f t="shared" si="4798"/>
        <v>1.6474565626530799</v>
      </c>
    </row>
    <row r="133055" spans="1:4" x14ac:dyDescent="0.45">
      <c r="A133055">
        <v>133883</v>
      </c>
      <c r="B133055">
        <v>246.56</v>
      </c>
      <c r="C133055">
        <f t="shared" si="4797"/>
        <v>247.84380435569008</v>
      </c>
      <c r="D133055">
        <f t="shared" si="4798"/>
        <v>1.6481536236888215</v>
      </c>
    </row>
    <row r="133056" spans="1:4" x14ac:dyDescent="0.45">
      <c r="A133056">
        <v>133884</v>
      </c>
      <c r="B133056">
        <v>246.56</v>
      </c>
      <c r="C133056">
        <f t="shared" si="4797"/>
        <v>247.84407586295558</v>
      </c>
      <c r="D133056">
        <f t="shared" si="4798"/>
        <v>1.6488508218251048</v>
      </c>
    </row>
    <row r="133057" spans="1:4" x14ac:dyDescent="0.45">
      <c r="A133057">
        <v>133885</v>
      </c>
      <c r="B133057">
        <v>246.56</v>
      </c>
      <c r="C133057">
        <f t="shared" si="4797"/>
        <v>247.84434736619636</v>
      </c>
      <c r="D133057">
        <f t="shared" si="4798"/>
        <v>1.6495481570555195</v>
      </c>
    </row>
    <row r="133058" spans="1:4" x14ac:dyDescent="0.45">
      <c r="A133058">
        <v>133886</v>
      </c>
      <c r="B133058">
        <v>246.56</v>
      </c>
      <c r="C133058">
        <f t="shared" si="4797"/>
        <v>247.84461886541249</v>
      </c>
      <c r="D133058">
        <f t="shared" si="4798"/>
        <v>1.6502456293736552</v>
      </c>
    </row>
    <row r="133059" spans="1:4" x14ac:dyDescent="0.45">
      <c r="A133059">
        <v>133887</v>
      </c>
      <c r="B133059">
        <v>246.56</v>
      </c>
      <c r="C133059">
        <f t="shared" si="4797"/>
        <v>247.84489036060404</v>
      </c>
      <c r="D133059">
        <f t="shared" si="4798"/>
        <v>1.6509432387731748</v>
      </c>
    </row>
    <row r="133060" spans="1:4" x14ac:dyDescent="0.45">
      <c r="A133060">
        <v>133888</v>
      </c>
      <c r="B133060">
        <v>246.56</v>
      </c>
      <c r="C133060">
        <f t="shared" ref="C133060:C133123" si="4799">$H$4 - $I$4*EXP(-A133060/$J$4)</f>
        <v>247.84516185177105</v>
      </c>
      <c r="D133060">
        <f t="shared" ref="D133060:D133123" si="4800">(B133060-C133060)^2</f>
        <v>1.6516409852475957</v>
      </c>
    </row>
    <row r="133061" spans="1:4" x14ac:dyDescent="0.45">
      <c r="A133061">
        <v>133889</v>
      </c>
      <c r="B133061">
        <v>246.56</v>
      </c>
      <c r="C133061">
        <f t="shared" si="4799"/>
        <v>247.84543333891361</v>
      </c>
      <c r="D133061">
        <f t="shared" si="4800"/>
        <v>1.6523388687905811</v>
      </c>
    </row>
    <row r="133062" spans="1:4" x14ac:dyDescent="0.45">
      <c r="A133062">
        <v>133890</v>
      </c>
      <c r="B133062">
        <v>246.56</v>
      </c>
      <c r="C133062">
        <f t="shared" si="4799"/>
        <v>247.84570482203173</v>
      </c>
      <c r="D133062">
        <f t="shared" si="4800"/>
        <v>1.6530368893956486</v>
      </c>
    </row>
    <row r="133063" spans="1:4" x14ac:dyDescent="0.45">
      <c r="A133063">
        <v>133891</v>
      </c>
      <c r="B133063">
        <v>246.56</v>
      </c>
      <c r="C133063">
        <f t="shared" si="4799"/>
        <v>247.84597630112552</v>
      </c>
      <c r="D133063">
        <f t="shared" si="4800"/>
        <v>1.6537350470564622</v>
      </c>
    </row>
    <row r="133064" spans="1:4" x14ac:dyDescent="0.45">
      <c r="A133064">
        <v>133892</v>
      </c>
      <c r="B133064">
        <v>246.56</v>
      </c>
      <c r="C133064">
        <f t="shared" si="4799"/>
        <v>247.84624777619501</v>
      </c>
      <c r="D133064">
        <f t="shared" si="4800"/>
        <v>1.6544333417666131</v>
      </c>
    </row>
    <row r="133065" spans="1:4" x14ac:dyDescent="0.45">
      <c r="A133065">
        <v>133893</v>
      </c>
      <c r="B133065">
        <v>246.56</v>
      </c>
      <c r="C133065">
        <f t="shared" si="4799"/>
        <v>247.84651924724028</v>
      </c>
      <c r="D133065">
        <f t="shared" si="4800"/>
        <v>1.6551317735196922</v>
      </c>
    </row>
    <row r="133066" spans="1:4" x14ac:dyDescent="0.45">
      <c r="A133066">
        <v>133894</v>
      </c>
      <c r="B133066">
        <v>246.56</v>
      </c>
      <c r="C133066">
        <f t="shared" si="4799"/>
        <v>247.84679071426137</v>
      </c>
      <c r="D133066">
        <f t="shared" si="4800"/>
        <v>1.6558303423092913</v>
      </c>
    </row>
    <row r="133067" spans="1:4" x14ac:dyDescent="0.45">
      <c r="A133067">
        <v>133895</v>
      </c>
      <c r="B133067">
        <v>246.56</v>
      </c>
      <c r="C133067">
        <f t="shared" si="4799"/>
        <v>247.84706217725835</v>
      </c>
      <c r="D133067">
        <f t="shared" si="4800"/>
        <v>1.6565290481290018</v>
      </c>
    </row>
    <row r="133068" spans="1:4" x14ac:dyDescent="0.45">
      <c r="A133068">
        <v>133896</v>
      </c>
      <c r="B133068">
        <v>246.56</v>
      </c>
      <c r="C133068">
        <f t="shared" si="4799"/>
        <v>247.84733363623127</v>
      </c>
      <c r="D133068">
        <f t="shared" si="4800"/>
        <v>1.6572278909724163</v>
      </c>
    </row>
    <row r="133069" spans="1:4" x14ac:dyDescent="0.45">
      <c r="A133069">
        <v>133897</v>
      </c>
      <c r="B133069">
        <v>246.56</v>
      </c>
      <c r="C133069">
        <f t="shared" si="4799"/>
        <v>247.84760509118021</v>
      </c>
      <c r="D133069">
        <f t="shared" si="4800"/>
        <v>1.6579268708331996</v>
      </c>
    </row>
    <row r="133070" spans="1:4" x14ac:dyDescent="0.45">
      <c r="A133070">
        <v>133898</v>
      </c>
      <c r="B133070">
        <v>246.56</v>
      </c>
      <c r="C133070">
        <f t="shared" si="4799"/>
        <v>247.84787654210521</v>
      </c>
      <c r="D133070">
        <f t="shared" si="4800"/>
        <v>1.6586259877048712</v>
      </c>
    </row>
    <row r="133071" spans="1:4" x14ac:dyDescent="0.45">
      <c r="A133071">
        <v>133899</v>
      </c>
      <c r="B133071">
        <v>246.56</v>
      </c>
      <c r="C133071">
        <f t="shared" si="4799"/>
        <v>247.84814798900635</v>
      </c>
      <c r="D133071">
        <f t="shared" si="4800"/>
        <v>1.6593252415810968</v>
      </c>
    </row>
    <row r="133072" spans="1:4" x14ac:dyDescent="0.45">
      <c r="A133072">
        <v>133900</v>
      </c>
      <c r="B133072">
        <v>246.56</v>
      </c>
      <c r="C133072">
        <f t="shared" si="4799"/>
        <v>247.84841943188366</v>
      </c>
      <c r="D133072">
        <f t="shared" si="4800"/>
        <v>1.6600246324553964</v>
      </c>
    </row>
    <row r="133073" spans="1:4" x14ac:dyDescent="0.45">
      <c r="A133073">
        <v>133901</v>
      </c>
      <c r="B133073">
        <v>246.56</v>
      </c>
      <c r="C133073">
        <f t="shared" si="4799"/>
        <v>247.84869087073722</v>
      </c>
      <c r="D133073">
        <f t="shared" si="4800"/>
        <v>1.660724160321436</v>
      </c>
    </row>
    <row r="133074" spans="1:4" x14ac:dyDescent="0.45">
      <c r="A133074">
        <v>133902</v>
      </c>
      <c r="B133074">
        <v>246.56</v>
      </c>
      <c r="C133074">
        <f t="shared" si="4799"/>
        <v>247.84896230556708</v>
      </c>
      <c r="D133074">
        <f t="shared" si="4800"/>
        <v>1.6614238251728088</v>
      </c>
    </row>
    <row r="133075" spans="1:4" x14ac:dyDescent="0.45">
      <c r="A133075">
        <v>133903</v>
      </c>
      <c r="B133075">
        <v>246.56</v>
      </c>
      <c r="C133075">
        <f t="shared" si="4799"/>
        <v>247.84923373637332</v>
      </c>
      <c r="D133075">
        <f t="shared" si="4800"/>
        <v>1.6621236270031088</v>
      </c>
    </row>
    <row r="133076" spans="1:4" x14ac:dyDescent="0.45">
      <c r="A133076">
        <v>133904</v>
      </c>
      <c r="B133076">
        <v>246.56</v>
      </c>
      <c r="C133076">
        <f t="shared" si="4799"/>
        <v>247.84950516315598</v>
      </c>
      <c r="D133076">
        <f t="shared" si="4800"/>
        <v>1.6628235658059294</v>
      </c>
    </row>
    <row r="133077" spans="1:4" x14ac:dyDescent="0.45">
      <c r="A133077">
        <v>133905</v>
      </c>
      <c r="B133077">
        <v>246.56</v>
      </c>
      <c r="C133077">
        <f t="shared" si="4799"/>
        <v>247.84977658591512</v>
      </c>
      <c r="D133077">
        <f t="shared" si="4800"/>
        <v>1.6635236415748647</v>
      </c>
    </row>
    <row r="133078" spans="1:4" x14ac:dyDescent="0.45">
      <c r="A133078">
        <v>133906</v>
      </c>
      <c r="B133078">
        <v>246.56</v>
      </c>
      <c r="C133078">
        <f t="shared" si="4799"/>
        <v>247.85004800465083</v>
      </c>
      <c r="D133078">
        <f t="shared" si="4800"/>
        <v>1.6642238543035823</v>
      </c>
    </row>
    <row r="133079" spans="1:4" x14ac:dyDescent="0.45">
      <c r="A133079">
        <v>133907</v>
      </c>
      <c r="B133079">
        <v>246.56</v>
      </c>
      <c r="C133079">
        <f t="shared" si="4799"/>
        <v>247.85031941936313</v>
      </c>
      <c r="D133079">
        <f t="shared" si="4800"/>
        <v>1.6649242039856031</v>
      </c>
    </row>
    <row r="133080" spans="1:4" x14ac:dyDescent="0.45">
      <c r="A133080">
        <v>133908</v>
      </c>
      <c r="B133080">
        <v>246.56</v>
      </c>
      <c r="C133080">
        <f t="shared" si="4799"/>
        <v>247.85059083005208</v>
      </c>
      <c r="D133080">
        <f t="shared" si="4800"/>
        <v>1.6656246906145222</v>
      </c>
    </row>
    <row r="133081" spans="1:4" x14ac:dyDescent="0.45">
      <c r="A133081">
        <v>133909</v>
      </c>
      <c r="B133081">
        <v>246.56</v>
      </c>
      <c r="C133081">
        <f t="shared" si="4799"/>
        <v>247.85086223671775</v>
      </c>
      <c r="D133081">
        <f t="shared" si="4800"/>
        <v>1.6663253141839343</v>
      </c>
    </row>
    <row r="133082" spans="1:4" x14ac:dyDescent="0.45">
      <c r="A133082">
        <v>133910</v>
      </c>
      <c r="B133082">
        <v>246.56</v>
      </c>
      <c r="C133082">
        <f t="shared" si="4799"/>
        <v>247.85113363936023</v>
      </c>
      <c r="D133082">
        <f t="shared" si="4800"/>
        <v>1.6670260746875809</v>
      </c>
    </row>
    <row r="133083" spans="1:4" x14ac:dyDescent="0.45">
      <c r="A133083">
        <v>133911</v>
      </c>
      <c r="B133083">
        <v>246.56</v>
      </c>
      <c r="C133083">
        <f t="shared" si="4799"/>
        <v>247.85140503797953</v>
      </c>
      <c r="D133083">
        <f t="shared" si="4800"/>
        <v>1.667726972118911</v>
      </c>
    </row>
    <row r="133084" spans="1:4" x14ac:dyDescent="0.45">
      <c r="A133084">
        <v>133912</v>
      </c>
      <c r="B133084">
        <v>246.56</v>
      </c>
      <c r="C133084">
        <f t="shared" si="4799"/>
        <v>247.85167643257574</v>
      </c>
      <c r="D133084">
        <f t="shared" si="4800"/>
        <v>1.6684280064715935</v>
      </c>
    </row>
    <row r="133085" spans="1:4" x14ac:dyDescent="0.45">
      <c r="A133085">
        <v>133913</v>
      </c>
      <c r="B133085">
        <v>246.56</v>
      </c>
      <c r="C133085">
        <f t="shared" si="4799"/>
        <v>247.85194782314889</v>
      </c>
      <c r="D133085">
        <f t="shared" si="4800"/>
        <v>1.6691291777391506</v>
      </c>
    </row>
    <row r="133086" spans="1:4" x14ac:dyDescent="0.45">
      <c r="A133086">
        <v>133914</v>
      </c>
      <c r="B133086">
        <v>246.56</v>
      </c>
      <c r="C133086">
        <f t="shared" si="4799"/>
        <v>247.85221920969909</v>
      </c>
      <c r="D133086">
        <f t="shared" si="4800"/>
        <v>1.6698304859153255</v>
      </c>
    </row>
    <row r="133087" spans="1:4" x14ac:dyDescent="0.45">
      <c r="A133087">
        <v>133915</v>
      </c>
      <c r="B133087">
        <v>246.56</v>
      </c>
      <c r="C133087">
        <f t="shared" si="4799"/>
        <v>247.85249059222636</v>
      </c>
      <c r="D133087">
        <f t="shared" si="4800"/>
        <v>1.6705319309936408</v>
      </c>
    </row>
    <row r="133088" spans="1:4" x14ac:dyDescent="0.45">
      <c r="A133088">
        <v>133916</v>
      </c>
      <c r="B133088">
        <v>246.56</v>
      </c>
      <c r="C133088">
        <f t="shared" si="4799"/>
        <v>247.85276197073077</v>
      </c>
      <c r="D133088">
        <f t="shared" si="4800"/>
        <v>1.6712335129676927</v>
      </c>
    </row>
    <row r="133089" spans="1:4" x14ac:dyDescent="0.45">
      <c r="A133089">
        <v>133917</v>
      </c>
      <c r="B133089">
        <v>246.56</v>
      </c>
      <c r="C133089">
        <f t="shared" si="4799"/>
        <v>247.8530333452124</v>
      </c>
      <c r="D133089">
        <f t="shared" si="4800"/>
        <v>1.671935231831152</v>
      </c>
    </row>
    <row r="133090" spans="1:4" x14ac:dyDescent="0.45">
      <c r="A133090">
        <v>133918</v>
      </c>
      <c r="B133090">
        <v>246.56</v>
      </c>
      <c r="C133090">
        <f t="shared" si="4799"/>
        <v>247.85330471567127</v>
      </c>
      <c r="D133090">
        <f t="shared" si="4800"/>
        <v>1.6726370875775418</v>
      </c>
    </row>
    <row r="133091" spans="1:4" x14ac:dyDescent="0.45">
      <c r="A133091">
        <v>133919</v>
      </c>
      <c r="B133091">
        <v>246.56</v>
      </c>
      <c r="C133091">
        <f t="shared" si="4799"/>
        <v>247.85357608210745</v>
      </c>
      <c r="D133091">
        <f t="shared" si="4800"/>
        <v>1.6733390802004591</v>
      </c>
    </row>
    <row r="133092" spans="1:4" x14ac:dyDescent="0.45">
      <c r="A133092">
        <v>133920</v>
      </c>
      <c r="B133092">
        <v>246.56</v>
      </c>
      <c r="C133092">
        <f t="shared" si="4799"/>
        <v>247.85384744452102</v>
      </c>
      <c r="D133092">
        <f t="shared" si="4800"/>
        <v>1.6740412096935751</v>
      </c>
    </row>
    <row r="133093" spans="1:4" x14ac:dyDescent="0.45">
      <c r="A133093">
        <v>133921</v>
      </c>
      <c r="B133093">
        <v>246.56</v>
      </c>
      <c r="C133093">
        <f t="shared" si="4799"/>
        <v>247.85411880291204</v>
      </c>
      <c r="D133093">
        <f t="shared" si="4800"/>
        <v>1.6747434760504869</v>
      </c>
    </row>
    <row r="133094" spans="1:4" x14ac:dyDescent="0.45">
      <c r="A133094">
        <v>133922</v>
      </c>
      <c r="B133094">
        <v>246.56</v>
      </c>
      <c r="C133094">
        <f t="shared" si="4799"/>
        <v>247.85439015728056</v>
      </c>
      <c r="D133094">
        <f t="shared" si="4800"/>
        <v>1.675445879264793</v>
      </c>
    </row>
    <row r="133095" spans="1:4" x14ac:dyDescent="0.45">
      <c r="A133095">
        <v>133923</v>
      </c>
      <c r="B133095">
        <v>246.56</v>
      </c>
      <c r="C133095">
        <f t="shared" si="4799"/>
        <v>247.85466150762662</v>
      </c>
      <c r="D133095">
        <f t="shared" si="4800"/>
        <v>1.6761484193300176</v>
      </c>
    </row>
    <row r="133096" spans="1:4" x14ac:dyDescent="0.45">
      <c r="A133096">
        <v>133924</v>
      </c>
      <c r="B133096">
        <v>246.56</v>
      </c>
      <c r="C133096">
        <f t="shared" si="4799"/>
        <v>247.85493285395032</v>
      </c>
      <c r="D133096">
        <f t="shared" si="4800"/>
        <v>1.6768510962399057</v>
      </c>
    </row>
    <row r="133097" spans="1:4" x14ac:dyDescent="0.45">
      <c r="A133097">
        <v>133925</v>
      </c>
      <c r="B133097">
        <v>246.56</v>
      </c>
      <c r="C133097">
        <f t="shared" si="4799"/>
        <v>247.85520419625166</v>
      </c>
      <c r="D133097">
        <f t="shared" si="4800"/>
        <v>1.6775539099879093</v>
      </c>
    </row>
    <row r="133098" spans="1:4" x14ac:dyDescent="0.45">
      <c r="A133098">
        <v>133926</v>
      </c>
      <c r="B133098">
        <v>246.56</v>
      </c>
      <c r="C133098">
        <f t="shared" si="4799"/>
        <v>247.85547553453077</v>
      </c>
      <c r="D133098">
        <f t="shared" si="4800"/>
        <v>1.6782568605677739</v>
      </c>
    </row>
    <row r="133099" spans="1:4" x14ac:dyDescent="0.45">
      <c r="A133099">
        <v>133927</v>
      </c>
      <c r="B133099">
        <v>246.56</v>
      </c>
      <c r="C133099">
        <f t="shared" si="4799"/>
        <v>247.85574686878766</v>
      </c>
      <c r="D133099">
        <f t="shared" si="4800"/>
        <v>1.6789599479730251</v>
      </c>
    </row>
    <row r="133100" spans="1:4" x14ac:dyDescent="0.45">
      <c r="A133100">
        <v>133928</v>
      </c>
      <c r="B133100">
        <v>246.56</v>
      </c>
      <c r="C133100">
        <f t="shared" si="4799"/>
        <v>247.85601819902243</v>
      </c>
      <c r="D133100">
        <f t="shared" si="4800"/>
        <v>1.6796631721973354</v>
      </c>
    </row>
    <row r="133101" spans="1:4" x14ac:dyDescent="0.45">
      <c r="A133101">
        <v>133929</v>
      </c>
      <c r="B133101">
        <v>246.56</v>
      </c>
      <c r="C133101">
        <f t="shared" si="4799"/>
        <v>247.8562895252351</v>
      </c>
      <c r="D133101">
        <f t="shared" si="4800"/>
        <v>1.6803665332342308</v>
      </c>
    </row>
    <row r="133102" spans="1:4" x14ac:dyDescent="0.45">
      <c r="A133102">
        <v>133930</v>
      </c>
      <c r="B133102">
        <v>246.56</v>
      </c>
      <c r="C133102">
        <f t="shared" si="4799"/>
        <v>247.85656084742573</v>
      </c>
      <c r="D133102">
        <f t="shared" si="4800"/>
        <v>1.681070031077311</v>
      </c>
    </row>
    <row r="133103" spans="1:4" x14ac:dyDescent="0.45">
      <c r="A133103">
        <v>133931</v>
      </c>
      <c r="B133103">
        <v>246.56</v>
      </c>
      <c r="C133103">
        <f t="shared" si="4799"/>
        <v>247.85683216559443</v>
      </c>
      <c r="D133103">
        <f t="shared" si="4800"/>
        <v>1.6817736657203228</v>
      </c>
    </row>
    <row r="133104" spans="1:4" x14ac:dyDescent="0.45">
      <c r="A133104">
        <v>133932</v>
      </c>
      <c r="B133104">
        <v>246.56</v>
      </c>
      <c r="C133104">
        <f t="shared" si="4799"/>
        <v>247.8571034797412</v>
      </c>
      <c r="D133104">
        <f t="shared" si="4800"/>
        <v>1.6824774371567193</v>
      </c>
    </row>
    <row r="133105" spans="1:4" x14ac:dyDescent="0.45">
      <c r="A133105">
        <v>133933</v>
      </c>
      <c r="B133105">
        <v>246.56</v>
      </c>
      <c r="C133105">
        <f t="shared" si="4799"/>
        <v>247.85737478986613</v>
      </c>
      <c r="D133105">
        <f t="shared" si="4800"/>
        <v>1.6831813453801743</v>
      </c>
    </row>
    <row r="133106" spans="1:4" x14ac:dyDescent="0.45">
      <c r="A133106">
        <v>133934</v>
      </c>
      <c r="B133106">
        <v>246.56</v>
      </c>
      <c r="C133106">
        <f t="shared" si="4799"/>
        <v>247.85764609596927</v>
      </c>
      <c r="D133106">
        <f t="shared" si="4800"/>
        <v>1.6838853903842883</v>
      </c>
    </row>
    <row r="133107" spans="1:4" x14ac:dyDescent="0.45">
      <c r="A133107">
        <v>133935</v>
      </c>
      <c r="B133107">
        <v>246.56</v>
      </c>
      <c r="C133107">
        <f t="shared" si="4799"/>
        <v>247.85791739805069</v>
      </c>
      <c r="D133107">
        <f t="shared" si="4800"/>
        <v>1.6845895721626623</v>
      </c>
    </row>
    <row r="133108" spans="1:4" x14ac:dyDescent="0.45">
      <c r="A133108">
        <v>133936</v>
      </c>
      <c r="B133108">
        <v>246.56</v>
      </c>
      <c r="C133108">
        <f t="shared" si="4799"/>
        <v>247.85818869611043</v>
      </c>
      <c r="D133108">
        <f t="shared" si="4800"/>
        <v>1.6852938907088968</v>
      </c>
    </row>
    <row r="133109" spans="1:4" x14ac:dyDescent="0.45">
      <c r="A133109">
        <v>133937</v>
      </c>
      <c r="B133109">
        <v>246.56</v>
      </c>
      <c r="C133109">
        <f t="shared" si="4799"/>
        <v>247.85845999014859</v>
      </c>
      <c r="D133109">
        <f t="shared" si="4800"/>
        <v>1.6859983460166672</v>
      </c>
    </row>
    <row r="133110" spans="1:4" x14ac:dyDescent="0.45">
      <c r="A133110">
        <v>133938</v>
      </c>
      <c r="B133110">
        <v>246.56</v>
      </c>
      <c r="C133110">
        <f t="shared" si="4799"/>
        <v>247.85873128016519</v>
      </c>
      <c r="D133110">
        <f t="shared" si="4800"/>
        <v>1.6867029380795011</v>
      </c>
    </row>
    <row r="133111" spans="1:4" x14ac:dyDescent="0.45">
      <c r="A133111">
        <v>133939</v>
      </c>
      <c r="B133111">
        <v>246.56</v>
      </c>
      <c r="C133111">
        <f t="shared" si="4799"/>
        <v>247.85900256616029</v>
      </c>
      <c r="D133111">
        <f t="shared" si="4800"/>
        <v>1.6874076668910001</v>
      </c>
    </row>
    <row r="133112" spans="1:4" x14ac:dyDescent="0.45">
      <c r="A133112">
        <v>133940</v>
      </c>
      <c r="B133112">
        <v>246.56</v>
      </c>
      <c r="C133112">
        <f t="shared" si="4799"/>
        <v>247.85927384813397</v>
      </c>
      <c r="D133112">
        <f t="shared" si="4800"/>
        <v>1.6881125324448396</v>
      </c>
    </row>
    <row r="133113" spans="1:4" x14ac:dyDescent="0.45">
      <c r="A133113">
        <v>133941</v>
      </c>
      <c r="B133113">
        <v>246.56</v>
      </c>
      <c r="C133113">
        <f t="shared" si="4799"/>
        <v>247.85954512608629</v>
      </c>
      <c r="D133113">
        <f t="shared" si="4800"/>
        <v>1.6888175347346221</v>
      </c>
    </row>
    <row r="133114" spans="1:4" x14ac:dyDescent="0.45">
      <c r="A133114">
        <v>133942</v>
      </c>
      <c r="B133114">
        <v>246.56</v>
      </c>
      <c r="C133114">
        <f t="shared" si="4799"/>
        <v>247.85981640001728</v>
      </c>
      <c r="D133114">
        <f t="shared" si="4800"/>
        <v>1.689522673753876</v>
      </c>
    </row>
    <row r="133115" spans="1:4" x14ac:dyDescent="0.45">
      <c r="A133115">
        <v>133943</v>
      </c>
      <c r="B133115">
        <v>246.56</v>
      </c>
      <c r="C133115">
        <f t="shared" si="4799"/>
        <v>247.86008766992705</v>
      </c>
      <c r="D133115">
        <f t="shared" si="4800"/>
        <v>1.6902279494963515</v>
      </c>
    </row>
    <row r="133116" spans="1:4" x14ac:dyDescent="0.45">
      <c r="A133116">
        <v>133944</v>
      </c>
      <c r="B133116">
        <v>246.56</v>
      </c>
      <c r="C133116">
        <f t="shared" si="4799"/>
        <v>247.86035893581561</v>
      </c>
      <c r="D133116">
        <f t="shared" si="4800"/>
        <v>1.6909333619555034</v>
      </c>
    </row>
    <row r="133117" spans="1:4" x14ac:dyDescent="0.45">
      <c r="A133117">
        <v>133945</v>
      </c>
      <c r="B133117">
        <v>246.56</v>
      </c>
      <c r="C133117">
        <f t="shared" si="4799"/>
        <v>247.86063019768304</v>
      </c>
      <c r="D133117">
        <f t="shared" si="4800"/>
        <v>1.691638911125009</v>
      </c>
    </row>
    <row r="133118" spans="1:4" x14ac:dyDescent="0.45">
      <c r="A133118">
        <v>133946</v>
      </c>
      <c r="B133118">
        <v>246.56</v>
      </c>
      <c r="C133118">
        <f t="shared" si="4799"/>
        <v>247.86090145552939</v>
      </c>
      <c r="D133118">
        <f t="shared" si="4800"/>
        <v>1.6923445969984712</v>
      </c>
    </row>
    <row r="133119" spans="1:4" x14ac:dyDescent="0.45">
      <c r="A133119">
        <v>133947</v>
      </c>
      <c r="B133119">
        <v>246.56</v>
      </c>
      <c r="C133119">
        <f t="shared" si="4799"/>
        <v>247.86117270935475</v>
      </c>
      <c r="D133119">
        <f t="shared" si="4800"/>
        <v>1.6930504195695675</v>
      </c>
    </row>
    <row r="133120" spans="1:4" x14ac:dyDescent="0.45">
      <c r="A133120">
        <v>133948</v>
      </c>
      <c r="B133120">
        <v>246.56</v>
      </c>
      <c r="C133120">
        <f t="shared" si="4799"/>
        <v>247.86144395915915</v>
      </c>
      <c r="D133120">
        <f t="shared" si="4800"/>
        <v>1.6937563788318277</v>
      </c>
    </row>
    <row r="133121" spans="1:4" x14ac:dyDescent="0.45">
      <c r="A133121">
        <v>133949</v>
      </c>
      <c r="B133121">
        <v>246.56</v>
      </c>
      <c r="C133121">
        <f t="shared" si="4799"/>
        <v>247.86171520494267</v>
      </c>
      <c r="D133121">
        <f t="shared" si="4800"/>
        <v>1.6944624747789296</v>
      </c>
    </row>
    <row r="133122" spans="1:4" x14ac:dyDescent="0.45">
      <c r="A133122">
        <v>133950</v>
      </c>
      <c r="B133122">
        <v>246.56</v>
      </c>
      <c r="C133122">
        <f t="shared" si="4799"/>
        <v>247.86198644670534</v>
      </c>
      <c r="D133122">
        <f t="shared" si="4800"/>
        <v>1.6951687074044033</v>
      </c>
    </row>
    <row r="133123" spans="1:4" x14ac:dyDescent="0.45">
      <c r="A133123">
        <v>133951</v>
      </c>
      <c r="B133123">
        <v>246.56</v>
      </c>
      <c r="C133123">
        <f t="shared" si="4799"/>
        <v>247.86225768444723</v>
      </c>
      <c r="D133123">
        <f t="shared" si="4800"/>
        <v>1.6958750767018531</v>
      </c>
    </row>
    <row r="133124" spans="1:4" x14ac:dyDescent="0.45">
      <c r="A133124">
        <v>133952</v>
      </c>
      <c r="B133124">
        <v>246.56</v>
      </c>
      <c r="C133124">
        <f t="shared" ref="C133124:C133187" si="4801">$H$4 - $I$4*EXP(-A133124/$J$4)</f>
        <v>247.86252891816844</v>
      </c>
      <c r="D133124">
        <f t="shared" ref="D133124:D133187" si="4802">(B133124-C133124)^2</f>
        <v>1.6965815826650319</v>
      </c>
    </row>
    <row r="133125" spans="1:4" x14ac:dyDescent="0.45">
      <c r="A133125">
        <v>133953</v>
      </c>
      <c r="B133125">
        <v>246.56</v>
      </c>
      <c r="C133125">
        <f t="shared" si="4801"/>
        <v>247.86280014786897</v>
      </c>
      <c r="D133125">
        <f t="shared" si="4802"/>
        <v>1.697288225287396</v>
      </c>
    </row>
    <row r="133126" spans="1:4" x14ac:dyDescent="0.45">
      <c r="A133126">
        <v>133954</v>
      </c>
      <c r="B133126">
        <v>246.56</v>
      </c>
      <c r="C133126">
        <f t="shared" si="4801"/>
        <v>247.86307137354891</v>
      </c>
      <c r="D133126">
        <f t="shared" si="4802"/>
        <v>1.6979950045626246</v>
      </c>
    </row>
    <row r="133127" spans="1:4" x14ac:dyDescent="0.45">
      <c r="A133127">
        <v>133955</v>
      </c>
      <c r="B133127">
        <v>246.56</v>
      </c>
      <c r="C133127">
        <f t="shared" si="4801"/>
        <v>247.86334259520834</v>
      </c>
      <c r="D133127">
        <f t="shared" si="4802"/>
        <v>1.6987019204843974</v>
      </c>
    </row>
    <row r="133128" spans="1:4" x14ac:dyDescent="0.45">
      <c r="A133128">
        <v>133956</v>
      </c>
      <c r="B133128">
        <v>246.56</v>
      </c>
      <c r="C133128">
        <f t="shared" si="4801"/>
        <v>247.86361381284726</v>
      </c>
      <c r="D133128">
        <f t="shared" si="4802"/>
        <v>1.6994089730461712</v>
      </c>
    </row>
    <row r="133129" spans="1:4" x14ac:dyDescent="0.45">
      <c r="A133129">
        <v>133957</v>
      </c>
      <c r="B133129">
        <v>246.56</v>
      </c>
      <c r="C133129">
        <f t="shared" si="4801"/>
        <v>247.86388502646577</v>
      </c>
      <c r="D133129">
        <f t="shared" si="4802"/>
        <v>1.7001161622416261</v>
      </c>
    </row>
    <row r="133130" spans="1:4" x14ac:dyDescent="0.45">
      <c r="A133130">
        <v>133958</v>
      </c>
      <c r="B133130">
        <v>246.56</v>
      </c>
      <c r="C133130">
        <f t="shared" si="4801"/>
        <v>247.86415623606393</v>
      </c>
      <c r="D133130">
        <f t="shared" si="4802"/>
        <v>1.7008234880644419</v>
      </c>
    </row>
    <row r="133131" spans="1:4" x14ac:dyDescent="0.45">
      <c r="A133131">
        <v>133959</v>
      </c>
      <c r="B133131">
        <v>246.56</v>
      </c>
      <c r="C133131">
        <f t="shared" si="4801"/>
        <v>247.86442744164179</v>
      </c>
      <c r="D133131">
        <f t="shared" si="4802"/>
        <v>1.7015309505081508</v>
      </c>
    </row>
    <row r="133132" spans="1:4" x14ac:dyDescent="0.45">
      <c r="A133132">
        <v>133960</v>
      </c>
      <c r="B133132">
        <v>246.56</v>
      </c>
      <c r="C133132">
        <f t="shared" si="4801"/>
        <v>247.86469864319943</v>
      </c>
      <c r="D133132">
        <f t="shared" si="4802"/>
        <v>1.7022385495664332</v>
      </c>
    </row>
    <row r="133133" spans="1:4" x14ac:dyDescent="0.45">
      <c r="A133133">
        <v>133961</v>
      </c>
      <c r="B133133">
        <v>246.56</v>
      </c>
      <c r="C133133">
        <f t="shared" si="4801"/>
        <v>247.8649698407369</v>
      </c>
      <c r="D133133">
        <f t="shared" si="4802"/>
        <v>1.7029462852328958</v>
      </c>
    </row>
    <row r="133134" spans="1:4" x14ac:dyDescent="0.45">
      <c r="A133134">
        <v>133962</v>
      </c>
      <c r="B133134">
        <v>246.56</v>
      </c>
      <c r="C133134">
        <f t="shared" si="4801"/>
        <v>247.86524103425424</v>
      </c>
      <c r="D133134">
        <f t="shared" si="4802"/>
        <v>1.7036541575010711</v>
      </c>
    </row>
    <row r="133135" spans="1:4" x14ac:dyDescent="0.45">
      <c r="A133135">
        <v>133963</v>
      </c>
      <c r="B133135">
        <v>246.56</v>
      </c>
      <c r="C133135">
        <f t="shared" si="4801"/>
        <v>247.86551222375152</v>
      </c>
      <c r="D133135">
        <f t="shared" si="4802"/>
        <v>1.7043621663646404</v>
      </c>
    </row>
    <row r="133136" spans="1:4" x14ac:dyDescent="0.45">
      <c r="A133136">
        <v>133964</v>
      </c>
      <c r="B133136">
        <v>246.56</v>
      </c>
      <c r="C133136">
        <f t="shared" si="4801"/>
        <v>247.86578340922881</v>
      </c>
      <c r="D133136">
        <f t="shared" si="4802"/>
        <v>1.7050703118172112</v>
      </c>
    </row>
    <row r="133137" spans="1:4" x14ac:dyDescent="0.45">
      <c r="A133137">
        <v>133965</v>
      </c>
      <c r="B133137">
        <v>246.56</v>
      </c>
      <c r="C133137">
        <f t="shared" si="4801"/>
        <v>247.86605459068613</v>
      </c>
      <c r="D133137">
        <f t="shared" si="4802"/>
        <v>1.7057785938523164</v>
      </c>
    </row>
    <row r="133138" spans="1:4" x14ac:dyDescent="0.45">
      <c r="A133138">
        <v>133966</v>
      </c>
      <c r="B133138">
        <v>246.56</v>
      </c>
      <c r="C133138">
        <f t="shared" si="4801"/>
        <v>247.8663257681236</v>
      </c>
      <c r="D133138">
        <f t="shared" si="4802"/>
        <v>1.7064870124637124</v>
      </c>
    </row>
    <row r="133139" spans="1:4" x14ac:dyDescent="0.45">
      <c r="A133139">
        <v>133967</v>
      </c>
      <c r="B133139">
        <v>246.56</v>
      </c>
      <c r="C133139">
        <f t="shared" si="4801"/>
        <v>247.86659694154127</v>
      </c>
      <c r="D133139">
        <f t="shared" si="4802"/>
        <v>1.7071955676450072</v>
      </c>
    </row>
    <row r="133140" spans="1:4" x14ac:dyDescent="0.45">
      <c r="A133140">
        <v>133968</v>
      </c>
      <c r="B133140">
        <v>246.56</v>
      </c>
      <c r="C133140">
        <f t="shared" si="4801"/>
        <v>247.86686811093915</v>
      </c>
      <c r="D133140">
        <f t="shared" si="4802"/>
        <v>1.7079042593896601</v>
      </c>
    </row>
    <row r="133141" spans="1:4" x14ac:dyDescent="0.45">
      <c r="A133141">
        <v>133969</v>
      </c>
      <c r="B133141">
        <v>246.56</v>
      </c>
      <c r="C133141">
        <f t="shared" si="4801"/>
        <v>247.86713927631735</v>
      </c>
      <c r="D133141">
        <f t="shared" si="4802"/>
        <v>1.7086130876914285</v>
      </c>
    </row>
    <row r="133142" spans="1:4" x14ac:dyDescent="0.45">
      <c r="A133142">
        <v>133970</v>
      </c>
      <c r="B133142">
        <v>246.56</v>
      </c>
      <c r="C133142">
        <f t="shared" si="4801"/>
        <v>247.86741043767589</v>
      </c>
      <c r="D133142">
        <f t="shared" si="4802"/>
        <v>1.7093220525438464</v>
      </c>
    </row>
    <row r="133143" spans="1:4" x14ac:dyDescent="0.45">
      <c r="A133143">
        <v>133971</v>
      </c>
      <c r="B133143">
        <v>246.56</v>
      </c>
      <c r="C133143">
        <f t="shared" si="4801"/>
        <v>247.86768159501486</v>
      </c>
      <c r="D133143">
        <f t="shared" si="4802"/>
        <v>1.710031153940597</v>
      </c>
    </row>
    <row r="133144" spans="1:4" x14ac:dyDescent="0.45">
      <c r="A133144">
        <v>133972</v>
      </c>
      <c r="B133144">
        <v>246.56</v>
      </c>
      <c r="C133144">
        <f t="shared" si="4801"/>
        <v>247.86795274833432</v>
      </c>
      <c r="D133144">
        <f t="shared" si="4802"/>
        <v>1.7107403918752897</v>
      </c>
    </row>
    <row r="133145" spans="1:4" x14ac:dyDescent="0.45">
      <c r="A133145">
        <v>133973</v>
      </c>
      <c r="B133145">
        <v>246.56</v>
      </c>
      <c r="C133145">
        <f t="shared" si="4801"/>
        <v>247.86822389763429</v>
      </c>
      <c r="D133145">
        <f t="shared" si="4802"/>
        <v>1.711449766341459</v>
      </c>
    </row>
    <row r="133146" spans="1:4" x14ac:dyDescent="0.45">
      <c r="A133146">
        <v>133974</v>
      </c>
      <c r="B133146">
        <v>246.56</v>
      </c>
      <c r="C133146">
        <f t="shared" si="4801"/>
        <v>247.86849504291487</v>
      </c>
      <c r="D133146">
        <f t="shared" si="4802"/>
        <v>1.7121592773327887</v>
      </c>
    </row>
    <row r="133147" spans="1:4" x14ac:dyDescent="0.45">
      <c r="A133147">
        <v>133975</v>
      </c>
      <c r="B133147">
        <v>246.56</v>
      </c>
      <c r="C133147">
        <f t="shared" si="4801"/>
        <v>247.86876618417611</v>
      </c>
      <c r="D133147">
        <f t="shared" si="4802"/>
        <v>1.7128689248428892</v>
      </c>
    </row>
    <row r="133148" spans="1:4" x14ac:dyDescent="0.45">
      <c r="A133148">
        <v>133976</v>
      </c>
      <c r="B133148">
        <v>246.56</v>
      </c>
      <c r="C133148">
        <f t="shared" si="4801"/>
        <v>247.86903732141809</v>
      </c>
      <c r="D133148">
        <f t="shared" si="4802"/>
        <v>1.7135787088654442</v>
      </c>
    </row>
    <row r="133149" spans="1:4" x14ac:dyDescent="0.45">
      <c r="A133149">
        <v>133977</v>
      </c>
      <c r="B133149">
        <v>246.56</v>
      </c>
      <c r="C133149">
        <f t="shared" si="4801"/>
        <v>247.86930845464082</v>
      </c>
      <c r="D133149">
        <f t="shared" si="4802"/>
        <v>1.7142886293939155</v>
      </c>
    </row>
    <row r="133150" spans="1:4" x14ac:dyDescent="0.45">
      <c r="A133150">
        <v>133978</v>
      </c>
      <c r="B133150">
        <v>246.56</v>
      </c>
      <c r="C133150">
        <f t="shared" si="4801"/>
        <v>247.86957958384437</v>
      </c>
      <c r="D133150">
        <f t="shared" si="4802"/>
        <v>1.7149986864219875</v>
      </c>
    </row>
    <row r="133151" spans="1:4" x14ac:dyDescent="0.45">
      <c r="A133151">
        <v>133979</v>
      </c>
      <c r="B133151">
        <v>246.56</v>
      </c>
      <c r="C133151">
        <f t="shared" si="4801"/>
        <v>247.86985070902884</v>
      </c>
      <c r="D133151">
        <f t="shared" si="4802"/>
        <v>1.7157088799433458</v>
      </c>
    </row>
    <row r="133152" spans="1:4" x14ac:dyDescent="0.45">
      <c r="A133152">
        <v>133980</v>
      </c>
      <c r="B133152">
        <v>246.56</v>
      </c>
      <c r="C133152">
        <f t="shared" si="4801"/>
        <v>247.87012183019428</v>
      </c>
      <c r="D133152">
        <f t="shared" si="4802"/>
        <v>1.7164192099516007</v>
      </c>
    </row>
    <row r="133153" spans="1:4" x14ac:dyDescent="0.45">
      <c r="A133153">
        <v>133981</v>
      </c>
      <c r="B133153">
        <v>246.56</v>
      </c>
      <c r="C133153">
        <f t="shared" si="4801"/>
        <v>247.87039294734072</v>
      </c>
      <c r="D133153">
        <f t="shared" si="4802"/>
        <v>1.7171296764402892</v>
      </c>
    </row>
    <row r="133154" spans="1:4" x14ac:dyDescent="0.45">
      <c r="A133154">
        <v>133982</v>
      </c>
      <c r="B133154">
        <v>246.56</v>
      </c>
      <c r="C133154">
        <f t="shared" si="4801"/>
        <v>247.87066406046821</v>
      </c>
      <c r="D133154">
        <f t="shared" si="4802"/>
        <v>1.7178402794030228</v>
      </c>
    </row>
    <row r="133155" spans="1:4" x14ac:dyDescent="0.45">
      <c r="A133155">
        <v>133983</v>
      </c>
      <c r="B133155">
        <v>246.56</v>
      </c>
      <c r="C133155">
        <f t="shared" si="4801"/>
        <v>247.87093516957685</v>
      </c>
      <c r="D133155">
        <f t="shared" si="4802"/>
        <v>1.7185510188334869</v>
      </c>
    </row>
    <row r="133156" spans="1:4" x14ac:dyDescent="0.45">
      <c r="A133156">
        <v>133984</v>
      </c>
      <c r="B133156">
        <v>246.56</v>
      </c>
      <c r="C133156">
        <f t="shared" si="4801"/>
        <v>247.87120627466672</v>
      </c>
      <c r="D133156">
        <f t="shared" si="4802"/>
        <v>1.7192618947253684</v>
      </c>
    </row>
    <row r="133157" spans="1:4" x14ac:dyDescent="0.45">
      <c r="A133157">
        <v>133985</v>
      </c>
      <c r="B133157">
        <v>246.56</v>
      </c>
      <c r="C133157">
        <f t="shared" si="4801"/>
        <v>247.87147737573781</v>
      </c>
      <c r="D133157">
        <f t="shared" si="4802"/>
        <v>1.7199729070721299</v>
      </c>
    </row>
    <row r="133158" spans="1:4" x14ac:dyDescent="0.45">
      <c r="A133158">
        <v>133986</v>
      </c>
      <c r="B133158">
        <v>246.56</v>
      </c>
      <c r="C133158">
        <f t="shared" si="4801"/>
        <v>247.87174847279022</v>
      </c>
      <c r="D133158">
        <f t="shared" si="4802"/>
        <v>1.7206840558674583</v>
      </c>
    </row>
    <row r="133159" spans="1:4" x14ac:dyDescent="0.45">
      <c r="A133159">
        <v>133987</v>
      </c>
      <c r="B133159">
        <v>246.56</v>
      </c>
      <c r="C133159">
        <f t="shared" si="4801"/>
        <v>247.87201956582399</v>
      </c>
      <c r="D133159">
        <f t="shared" si="4802"/>
        <v>1.7213953411049658</v>
      </c>
    </row>
    <row r="133160" spans="1:4" x14ac:dyDescent="0.45">
      <c r="A133160">
        <v>133988</v>
      </c>
      <c r="B133160">
        <v>246.56</v>
      </c>
      <c r="C133160">
        <f t="shared" si="4801"/>
        <v>247.87229065483919</v>
      </c>
      <c r="D133160">
        <f t="shared" si="4802"/>
        <v>1.7221067627782654</v>
      </c>
    </row>
    <row r="133161" spans="1:4" x14ac:dyDescent="0.45">
      <c r="A133161">
        <v>133989</v>
      </c>
      <c r="B133161">
        <v>246.56</v>
      </c>
      <c r="C133161">
        <f t="shared" si="4801"/>
        <v>247.8725617398359</v>
      </c>
      <c r="D133161">
        <f t="shared" si="4802"/>
        <v>1.7228183208810441</v>
      </c>
    </row>
    <row r="133162" spans="1:4" x14ac:dyDescent="0.45">
      <c r="A133162">
        <v>133990</v>
      </c>
      <c r="B133162">
        <v>246.56</v>
      </c>
      <c r="C133162">
        <f t="shared" si="4801"/>
        <v>247.87283282081415</v>
      </c>
      <c r="D133162">
        <f t="shared" si="4802"/>
        <v>1.7235300154068409</v>
      </c>
    </row>
    <row r="133163" spans="1:4" x14ac:dyDescent="0.45">
      <c r="A133163">
        <v>133991</v>
      </c>
      <c r="B133163">
        <v>246.56</v>
      </c>
      <c r="C133163">
        <f t="shared" si="4801"/>
        <v>247.87310389777403</v>
      </c>
      <c r="D133163">
        <f t="shared" si="4802"/>
        <v>1.7242418463493436</v>
      </c>
    </row>
    <row r="133164" spans="1:4" x14ac:dyDescent="0.45">
      <c r="A133164">
        <v>133992</v>
      </c>
      <c r="B133164">
        <v>246.56</v>
      </c>
      <c r="C133164">
        <f t="shared" si="4801"/>
        <v>247.87337497071556</v>
      </c>
      <c r="D133164">
        <f t="shared" si="4802"/>
        <v>1.724953813702091</v>
      </c>
    </row>
    <row r="133165" spans="1:4" x14ac:dyDescent="0.45">
      <c r="A133165">
        <v>133993</v>
      </c>
      <c r="B133165">
        <v>246.56</v>
      </c>
      <c r="C133165">
        <f t="shared" si="4801"/>
        <v>247.87364603963883</v>
      </c>
      <c r="D133165">
        <f t="shared" si="4802"/>
        <v>1.7256659174587716</v>
      </c>
    </row>
    <row r="133166" spans="1:4" x14ac:dyDescent="0.45">
      <c r="A133166">
        <v>133994</v>
      </c>
      <c r="B133166">
        <v>246.56</v>
      </c>
      <c r="C133166">
        <f t="shared" si="4801"/>
        <v>247.87391710454389</v>
      </c>
      <c r="D133166">
        <f t="shared" si="4802"/>
        <v>1.7263781576129995</v>
      </c>
    </row>
    <row r="133167" spans="1:4" x14ac:dyDescent="0.45">
      <c r="A133167">
        <v>133995</v>
      </c>
      <c r="B133167">
        <v>246.56</v>
      </c>
      <c r="C133167">
        <f t="shared" si="4801"/>
        <v>247.87418816543078</v>
      </c>
      <c r="D133167">
        <f t="shared" si="4802"/>
        <v>1.7270905341583143</v>
      </c>
    </row>
    <row r="133168" spans="1:4" x14ac:dyDescent="0.45">
      <c r="A133168">
        <v>133996</v>
      </c>
      <c r="B133168">
        <v>246.56</v>
      </c>
      <c r="C133168">
        <f t="shared" si="4801"/>
        <v>247.87445922229961</v>
      </c>
      <c r="D133168">
        <f t="shared" si="4802"/>
        <v>1.7278030470884795</v>
      </c>
    </row>
    <row r="133169" spans="1:4" x14ac:dyDescent="0.45">
      <c r="A133169">
        <v>133997</v>
      </c>
      <c r="B133169">
        <v>246.56</v>
      </c>
      <c r="C133169">
        <f t="shared" si="4801"/>
        <v>247.8747302751504</v>
      </c>
      <c r="D133169">
        <f t="shared" si="4802"/>
        <v>1.7285156963970354</v>
      </c>
    </row>
    <row r="133170" spans="1:4" x14ac:dyDescent="0.45">
      <c r="A133170">
        <v>133998</v>
      </c>
      <c r="B133170">
        <v>246.56</v>
      </c>
      <c r="C133170">
        <f t="shared" si="4801"/>
        <v>247.87500132398318</v>
      </c>
      <c r="D133170">
        <f t="shared" si="4802"/>
        <v>1.7292284820775219</v>
      </c>
    </row>
    <row r="133171" spans="1:4" x14ac:dyDescent="0.45">
      <c r="A133171">
        <v>133999</v>
      </c>
      <c r="B133171">
        <v>246.56</v>
      </c>
      <c r="C133171">
        <f t="shared" si="4801"/>
        <v>247.87527236879811</v>
      </c>
      <c r="D133171">
        <f t="shared" si="4802"/>
        <v>1.7299414041237788</v>
      </c>
    </row>
    <row r="133172" spans="1:4" x14ac:dyDescent="0.45">
      <c r="A133172">
        <v>134000</v>
      </c>
      <c r="B133172">
        <v>246.56</v>
      </c>
      <c r="C133172">
        <f t="shared" si="4801"/>
        <v>247.87554340959514</v>
      </c>
      <c r="D133172">
        <f t="shared" si="4802"/>
        <v>1.7306544625291969</v>
      </c>
    </row>
    <row r="133173" spans="1:4" x14ac:dyDescent="0.45">
      <c r="A133173">
        <v>134001</v>
      </c>
      <c r="B133173">
        <v>246.56</v>
      </c>
      <c r="C133173">
        <f t="shared" si="4801"/>
        <v>247.87581444637439</v>
      </c>
      <c r="D133173">
        <f t="shared" si="4802"/>
        <v>1.7313676572875412</v>
      </c>
    </row>
    <row r="133174" spans="1:4" x14ac:dyDescent="0.45">
      <c r="A133174">
        <v>134002</v>
      </c>
      <c r="B133174">
        <v>246.56</v>
      </c>
      <c r="C133174">
        <f t="shared" si="4801"/>
        <v>247.8760854791359</v>
      </c>
      <c r="D133174">
        <f t="shared" si="4802"/>
        <v>1.7320809883923529</v>
      </c>
    </row>
    <row r="133175" spans="1:4" x14ac:dyDescent="0.45">
      <c r="A133175">
        <v>134003</v>
      </c>
      <c r="B133175">
        <v>246.56</v>
      </c>
      <c r="C133175">
        <f t="shared" si="4801"/>
        <v>247.87635650787973</v>
      </c>
      <c r="D133175">
        <f t="shared" si="4802"/>
        <v>1.7327944558373227</v>
      </c>
    </row>
    <row r="133176" spans="1:4" x14ac:dyDescent="0.45">
      <c r="A133176">
        <v>134004</v>
      </c>
      <c r="B133176">
        <v>246.56</v>
      </c>
      <c r="C133176">
        <f t="shared" si="4801"/>
        <v>247.87662753260597</v>
      </c>
      <c r="D133176">
        <f t="shared" si="4802"/>
        <v>1.733508059616067</v>
      </c>
    </row>
    <row r="133177" spans="1:4" x14ac:dyDescent="0.45">
      <c r="A133177">
        <v>134005</v>
      </c>
      <c r="B133177">
        <v>246.56</v>
      </c>
      <c r="C133177">
        <f t="shared" si="4801"/>
        <v>247.87689855331465</v>
      </c>
      <c r="D133177">
        <f t="shared" si="4802"/>
        <v>1.7342217997222023</v>
      </c>
    </row>
    <row r="133178" spans="1:4" x14ac:dyDescent="0.45">
      <c r="A133178">
        <v>134006</v>
      </c>
      <c r="B133178">
        <v>246.56</v>
      </c>
      <c r="C133178">
        <f t="shared" si="4801"/>
        <v>247.8771695700058</v>
      </c>
      <c r="D133178">
        <f t="shared" si="4802"/>
        <v>1.7349356761492702</v>
      </c>
    </row>
    <row r="133179" spans="1:4" x14ac:dyDescent="0.45">
      <c r="A133179">
        <v>134007</v>
      </c>
      <c r="B133179">
        <v>246.56</v>
      </c>
      <c r="C133179">
        <f t="shared" si="4801"/>
        <v>247.87744058267955</v>
      </c>
      <c r="D133179">
        <f t="shared" si="4802"/>
        <v>1.7356496888910378</v>
      </c>
    </row>
    <row r="133180" spans="1:4" x14ac:dyDescent="0.45">
      <c r="A133180">
        <v>134008</v>
      </c>
      <c r="B133180">
        <v>246.56</v>
      </c>
      <c r="C133180">
        <f t="shared" si="4801"/>
        <v>247.87771159133592</v>
      </c>
      <c r="D133180">
        <f t="shared" si="4802"/>
        <v>1.7363638379410469</v>
      </c>
    </row>
    <row r="133181" spans="1:4" x14ac:dyDescent="0.45">
      <c r="A133181">
        <v>134009</v>
      </c>
      <c r="B133181">
        <v>246.56</v>
      </c>
      <c r="C133181">
        <f t="shared" si="4801"/>
        <v>247.87798259597497</v>
      </c>
      <c r="D133181">
        <f t="shared" si="4802"/>
        <v>1.7370781232929153</v>
      </c>
    </row>
    <row r="133182" spans="1:4" x14ac:dyDescent="0.45">
      <c r="A133182">
        <v>134010</v>
      </c>
      <c r="B133182">
        <v>246.56</v>
      </c>
      <c r="C133182">
        <f t="shared" si="4801"/>
        <v>247.87825359659675</v>
      </c>
      <c r="D133182">
        <f t="shared" si="4802"/>
        <v>1.7377925449402603</v>
      </c>
    </row>
    <row r="133183" spans="1:4" x14ac:dyDescent="0.45">
      <c r="A133183">
        <v>134011</v>
      </c>
      <c r="B133183">
        <v>246.56</v>
      </c>
      <c r="C133183">
        <f t="shared" si="4801"/>
        <v>247.87852459320135</v>
      </c>
      <c r="D133183">
        <f t="shared" si="4802"/>
        <v>1.7385071028767745</v>
      </c>
    </row>
    <row r="133184" spans="1:4" x14ac:dyDescent="0.45">
      <c r="A133184">
        <v>134012</v>
      </c>
      <c r="B133184">
        <v>246.56</v>
      </c>
      <c r="C133184">
        <f t="shared" si="4801"/>
        <v>247.87879558578879</v>
      </c>
      <c r="D133184">
        <f t="shared" si="4802"/>
        <v>1.7392217970960016</v>
      </c>
    </row>
    <row r="133185" spans="1:4" x14ac:dyDescent="0.45">
      <c r="A133185">
        <v>134013</v>
      </c>
      <c r="B133185">
        <v>246.56</v>
      </c>
      <c r="C133185">
        <f t="shared" si="4801"/>
        <v>247.87906657435917</v>
      </c>
      <c r="D133185">
        <f t="shared" si="4802"/>
        <v>1.7399366275916341</v>
      </c>
    </row>
    <row r="133186" spans="1:4" x14ac:dyDescent="0.45">
      <c r="A133186">
        <v>134014</v>
      </c>
      <c r="B133186">
        <v>246.56</v>
      </c>
      <c r="C133186">
        <f t="shared" si="4801"/>
        <v>247.87933755891251</v>
      </c>
      <c r="D133186">
        <f t="shared" si="4802"/>
        <v>1.7406515943572163</v>
      </c>
    </row>
    <row r="133187" spans="1:4" x14ac:dyDescent="0.45">
      <c r="A133187">
        <v>134015</v>
      </c>
      <c r="B133187">
        <v>246.56</v>
      </c>
      <c r="C133187">
        <f t="shared" si="4801"/>
        <v>247.87960853944892</v>
      </c>
      <c r="D133187">
        <f t="shared" si="4802"/>
        <v>1.7413666973865163</v>
      </c>
    </row>
    <row r="133188" spans="1:4" x14ac:dyDescent="0.45">
      <c r="A133188">
        <v>134016</v>
      </c>
      <c r="B133188">
        <v>246.56</v>
      </c>
      <c r="C133188">
        <f t="shared" ref="C133188:C133251" si="4803">$H$4 - $I$4*EXP(-A133188/$J$4)</f>
        <v>247.87987951596841</v>
      </c>
      <c r="D133188">
        <f t="shared" ref="D133188:D133251" si="4804">(B133188-C133188)^2</f>
        <v>1.7420819366730032</v>
      </c>
    </row>
    <row r="133189" spans="1:4" x14ac:dyDescent="0.45">
      <c r="A133189">
        <v>134017</v>
      </c>
      <c r="B133189">
        <v>246.56</v>
      </c>
      <c r="C133189">
        <f t="shared" si="4803"/>
        <v>247.88015048847106</v>
      </c>
      <c r="D133189">
        <f t="shared" si="4804"/>
        <v>1.7427973122103713</v>
      </c>
    </row>
    <row r="133190" spans="1:4" x14ac:dyDescent="0.45">
      <c r="A133190">
        <v>134018</v>
      </c>
      <c r="B133190">
        <v>246.56</v>
      </c>
      <c r="C133190">
        <f t="shared" si="4803"/>
        <v>247.88042145695692</v>
      </c>
      <c r="D133190">
        <f t="shared" si="4804"/>
        <v>1.7435128239922397</v>
      </c>
    </row>
    <row r="133191" spans="1:4" x14ac:dyDescent="0.45">
      <c r="A133191">
        <v>134019</v>
      </c>
      <c r="B133191">
        <v>246.56</v>
      </c>
      <c r="C133191">
        <f t="shared" si="4803"/>
        <v>247.88069242142609</v>
      </c>
      <c r="D133191">
        <f t="shared" si="4804"/>
        <v>1.7442284720123036</v>
      </c>
    </row>
    <row r="133192" spans="1:4" x14ac:dyDescent="0.45">
      <c r="A133192">
        <v>134020</v>
      </c>
      <c r="B133192">
        <v>246.56</v>
      </c>
      <c r="C133192">
        <f t="shared" si="4803"/>
        <v>247.88096338187859</v>
      </c>
      <c r="D133192">
        <f t="shared" si="4804"/>
        <v>1.7449442562641075</v>
      </c>
    </row>
    <row r="133193" spans="1:4" x14ac:dyDescent="0.45">
      <c r="A133193">
        <v>134021</v>
      </c>
      <c r="B133193">
        <v>246.56</v>
      </c>
      <c r="C133193">
        <f t="shared" si="4803"/>
        <v>247.88123433831447</v>
      </c>
      <c r="D133193">
        <f t="shared" si="4804"/>
        <v>1.7456601767412714</v>
      </c>
    </row>
    <row r="133194" spans="1:4" x14ac:dyDescent="0.45">
      <c r="A133194">
        <v>134022</v>
      </c>
      <c r="B133194">
        <v>246.56</v>
      </c>
      <c r="C133194">
        <f t="shared" si="4803"/>
        <v>247.8815052907338</v>
      </c>
      <c r="D133194">
        <f t="shared" si="4804"/>
        <v>1.7463762334374155</v>
      </c>
    </row>
    <row r="133195" spans="1:4" x14ac:dyDescent="0.45">
      <c r="A133195">
        <v>134023</v>
      </c>
      <c r="B133195">
        <v>246.56</v>
      </c>
      <c r="C133195">
        <f t="shared" si="4803"/>
        <v>247.88177623913666</v>
      </c>
      <c r="D133195">
        <f t="shared" si="4804"/>
        <v>1.7470924263462357</v>
      </c>
    </row>
    <row r="133196" spans="1:4" x14ac:dyDescent="0.45">
      <c r="A133196">
        <v>134024</v>
      </c>
      <c r="B133196">
        <v>246.56</v>
      </c>
      <c r="C133196">
        <f t="shared" si="4803"/>
        <v>247.8820471835231</v>
      </c>
      <c r="D133196">
        <f t="shared" si="4804"/>
        <v>1.7478087554613526</v>
      </c>
    </row>
    <row r="133197" spans="1:4" x14ac:dyDescent="0.45">
      <c r="A133197">
        <v>134025</v>
      </c>
      <c r="B133197">
        <v>246.56</v>
      </c>
      <c r="C133197">
        <f t="shared" si="4803"/>
        <v>247.88231812389316</v>
      </c>
      <c r="D133197">
        <f t="shared" si="4804"/>
        <v>1.748525220776312</v>
      </c>
    </row>
    <row r="133198" spans="1:4" x14ac:dyDescent="0.45">
      <c r="A133198">
        <v>134026</v>
      </c>
      <c r="B133198">
        <v>246.56</v>
      </c>
      <c r="C133198">
        <f t="shared" si="4803"/>
        <v>247.88258906024691</v>
      </c>
      <c r="D133198">
        <f t="shared" si="4804"/>
        <v>1.7492418222848103</v>
      </c>
    </row>
    <row r="133199" spans="1:4" x14ac:dyDescent="0.45">
      <c r="A133199">
        <v>134027</v>
      </c>
      <c r="B133199">
        <v>246.56</v>
      </c>
      <c r="C133199">
        <f t="shared" si="4803"/>
        <v>247.88285999258446</v>
      </c>
      <c r="D133199">
        <f t="shared" si="4804"/>
        <v>1.7499585599805441</v>
      </c>
    </row>
    <row r="133200" spans="1:4" x14ac:dyDescent="0.45">
      <c r="A133200">
        <v>134028</v>
      </c>
      <c r="B133200">
        <v>246.56</v>
      </c>
      <c r="C133200">
        <f t="shared" si="4803"/>
        <v>247.88313092090578</v>
      </c>
      <c r="D133200">
        <f t="shared" si="4804"/>
        <v>1.7506754338569845</v>
      </c>
    </row>
    <row r="133201" spans="1:4" x14ac:dyDescent="0.45">
      <c r="A133201">
        <v>134029</v>
      </c>
      <c r="B133201">
        <v>246.56</v>
      </c>
      <c r="C133201">
        <f t="shared" si="4803"/>
        <v>247.88340184521098</v>
      </c>
      <c r="D133201">
        <f t="shared" si="4804"/>
        <v>1.7513924439078288</v>
      </c>
    </row>
    <row r="133202" spans="1:4" x14ac:dyDescent="0.45">
      <c r="A133202">
        <v>134030</v>
      </c>
      <c r="B133202">
        <v>246.56</v>
      </c>
      <c r="C133202">
        <f t="shared" si="4803"/>
        <v>247.88367276550014</v>
      </c>
      <c r="D133202">
        <f t="shared" si="4804"/>
        <v>1.7521095901267743</v>
      </c>
    </row>
    <row r="133203" spans="1:4" x14ac:dyDescent="0.45">
      <c r="A133203">
        <v>134031</v>
      </c>
      <c r="B133203">
        <v>246.56</v>
      </c>
      <c r="C133203">
        <f t="shared" si="4803"/>
        <v>247.88394368177327</v>
      </c>
      <c r="D133203">
        <f t="shared" si="4804"/>
        <v>1.7528268725073679</v>
      </c>
    </row>
    <row r="133204" spans="1:4" x14ac:dyDescent="0.45">
      <c r="A133204">
        <v>134032</v>
      </c>
      <c r="B133204">
        <v>246.56</v>
      </c>
      <c r="C133204">
        <f t="shared" si="4803"/>
        <v>247.88421459403045</v>
      </c>
      <c r="D133204">
        <f t="shared" si="4804"/>
        <v>1.7535442910432324</v>
      </c>
    </row>
    <row r="133205" spans="1:4" x14ac:dyDescent="0.45">
      <c r="A133205">
        <v>134033</v>
      </c>
      <c r="B133205">
        <v>246.56</v>
      </c>
      <c r="C133205">
        <f t="shared" si="4803"/>
        <v>247.88448550227176</v>
      </c>
      <c r="D133205">
        <f t="shared" si="4804"/>
        <v>1.7542618457280654</v>
      </c>
    </row>
    <row r="133206" spans="1:4" x14ac:dyDescent="0.45">
      <c r="A133206">
        <v>134034</v>
      </c>
      <c r="B133206">
        <v>246.56</v>
      </c>
      <c r="C133206">
        <f t="shared" si="4803"/>
        <v>247.88475640649722</v>
      </c>
      <c r="D133206">
        <f t="shared" si="4804"/>
        <v>1.7549795365554151</v>
      </c>
    </row>
    <row r="133207" spans="1:4" x14ac:dyDescent="0.45">
      <c r="A133207">
        <v>134035</v>
      </c>
      <c r="B133207">
        <v>246.56</v>
      </c>
      <c r="C133207">
        <f t="shared" si="4803"/>
        <v>247.88502730670692</v>
      </c>
      <c r="D133207">
        <f t="shared" si="4804"/>
        <v>1.7556973635189796</v>
      </c>
    </row>
    <row r="133208" spans="1:4" x14ac:dyDescent="0.45">
      <c r="A133208">
        <v>134036</v>
      </c>
      <c r="B133208">
        <v>246.56</v>
      </c>
      <c r="C133208">
        <f t="shared" si="4803"/>
        <v>247.88529820290091</v>
      </c>
      <c r="D133208">
        <f t="shared" si="4804"/>
        <v>1.7564153266123825</v>
      </c>
    </row>
    <row r="133209" spans="1:4" x14ac:dyDescent="0.45">
      <c r="A133209">
        <v>134037</v>
      </c>
      <c r="B133209">
        <v>246.56</v>
      </c>
      <c r="C133209">
        <f t="shared" si="4803"/>
        <v>247.88556909507926</v>
      </c>
      <c r="D133209">
        <f t="shared" si="4804"/>
        <v>1.7571334258292477</v>
      </c>
    </row>
    <row r="133210" spans="1:4" x14ac:dyDescent="0.45">
      <c r="A133210">
        <v>134038</v>
      </c>
      <c r="B133210">
        <v>246.56</v>
      </c>
      <c r="C133210">
        <f t="shared" si="4803"/>
        <v>247.88583998324202</v>
      </c>
      <c r="D133210">
        <f t="shared" si="4804"/>
        <v>1.7578516611631987</v>
      </c>
    </row>
    <row r="133211" spans="1:4" x14ac:dyDescent="0.45">
      <c r="A133211">
        <v>134039</v>
      </c>
      <c r="B133211">
        <v>246.56</v>
      </c>
      <c r="C133211">
        <f t="shared" si="4803"/>
        <v>247.88611086738922</v>
      </c>
      <c r="D133211">
        <f t="shared" si="4804"/>
        <v>1.7585700326077844</v>
      </c>
    </row>
    <row r="133212" spans="1:4" x14ac:dyDescent="0.45">
      <c r="A133212">
        <v>134040</v>
      </c>
      <c r="B133212">
        <v>246.56</v>
      </c>
      <c r="C133212">
        <f t="shared" si="4803"/>
        <v>247.88638174752097</v>
      </c>
      <c r="D133212">
        <f t="shared" si="4804"/>
        <v>1.7592885401567799</v>
      </c>
    </row>
    <row r="133213" spans="1:4" x14ac:dyDescent="0.45">
      <c r="A133213">
        <v>134041</v>
      </c>
      <c r="B133213">
        <v>246.56</v>
      </c>
      <c r="C133213">
        <f t="shared" si="4803"/>
        <v>247.8866526236373</v>
      </c>
      <c r="D133213">
        <f t="shared" si="4804"/>
        <v>1.7600071838037343</v>
      </c>
    </row>
    <row r="133214" spans="1:4" x14ac:dyDescent="0.45">
      <c r="A133214">
        <v>134042</v>
      </c>
      <c r="B133214">
        <v>246.56</v>
      </c>
      <c r="C133214">
        <f t="shared" si="4803"/>
        <v>247.8869234957383</v>
      </c>
      <c r="D133214">
        <f t="shared" si="4804"/>
        <v>1.760725963542348</v>
      </c>
    </row>
    <row r="133215" spans="1:4" x14ac:dyDescent="0.45">
      <c r="A133215">
        <v>134043</v>
      </c>
      <c r="B133215">
        <v>246.56</v>
      </c>
      <c r="C133215">
        <f t="shared" si="4803"/>
        <v>247.88719436382399</v>
      </c>
      <c r="D133215">
        <f t="shared" si="4804"/>
        <v>1.7614448793661703</v>
      </c>
    </row>
    <row r="133216" spans="1:4" x14ac:dyDescent="0.45">
      <c r="A133216">
        <v>134044</v>
      </c>
      <c r="B133216">
        <v>246.56</v>
      </c>
      <c r="C133216">
        <f t="shared" si="4803"/>
        <v>247.88746522789444</v>
      </c>
      <c r="D133216">
        <f t="shared" si="4804"/>
        <v>1.7621639312688266</v>
      </c>
    </row>
    <row r="133217" spans="1:4" x14ac:dyDescent="0.45">
      <c r="A133217">
        <v>134045</v>
      </c>
      <c r="B133217">
        <v>246.56</v>
      </c>
      <c r="C133217">
        <f t="shared" si="4803"/>
        <v>247.88773608794975</v>
      </c>
      <c r="D133217">
        <f t="shared" si="4804"/>
        <v>1.7628831192440932</v>
      </c>
    </row>
    <row r="133218" spans="1:4" x14ac:dyDescent="0.45">
      <c r="A133218">
        <v>134046</v>
      </c>
      <c r="B133218">
        <v>246.56</v>
      </c>
      <c r="C133218">
        <f t="shared" si="4803"/>
        <v>247.88800694398989</v>
      </c>
      <c r="D133218">
        <f t="shared" si="4804"/>
        <v>1.7636024432853694</v>
      </c>
    </row>
    <row r="133219" spans="1:4" x14ac:dyDescent="0.45">
      <c r="A133219">
        <v>134047</v>
      </c>
      <c r="B133219">
        <v>246.56</v>
      </c>
      <c r="C133219">
        <f t="shared" si="4803"/>
        <v>247.88827779601502</v>
      </c>
      <c r="D133219">
        <f t="shared" si="4804"/>
        <v>1.7643219033865074</v>
      </c>
    </row>
    <row r="133220" spans="1:4" x14ac:dyDescent="0.45">
      <c r="A133220">
        <v>134048</v>
      </c>
      <c r="B133220">
        <v>246.56</v>
      </c>
      <c r="C133220">
        <f t="shared" si="4803"/>
        <v>247.88854864402515</v>
      </c>
      <c r="D133220">
        <f t="shared" si="4804"/>
        <v>1.7650414995410582</v>
      </c>
    </row>
    <row r="133221" spans="1:4" x14ac:dyDescent="0.45">
      <c r="A133221">
        <v>134049</v>
      </c>
      <c r="B133221">
        <v>246.56</v>
      </c>
      <c r="C133221">
        <f t="shared" si="4803"/>
        <v>247.88881948802032</v>
      </c>
      <c r="D133221">
        <f t="shared" si="4804"/>
        <v>1.7657612317425722</v>
      </c>
    </row>
    <row r="133222" spans="1:4" x14ac:dyDescent="0.45">
      <c r="A133222">
        <v>134050</v>
      </c>
      <c r="B133222">
        <v>246.56</v>
      </c>
      <c r="C133222">
        <f t="shared" si="4803"/>
        <v>247.88909032800063</v>
      </c>
      <c r="D133222">
        <f t="shared" si="4804"/>
        <v>1.7664810999848273</v>
      </c>
    </row>
    <row r="133223" spans="1:4" x14ac:dyDescent="0.45">
      <c r="A133223">
        <v>134051</v>
      </c>
      <c r="B133223">
        <v>246.56</v>
      </c>
      <c r="C133223">
        <f t="shared" si="4803"/>
        <v>247.88936116396613</v>
      </c>
      <c r="D133223">
        <f t="shared" si="4804"/>
        <v>1.7672011042613747</v>
      </c>
    </row>
    <row r="133224" spans="1:4" x14ac:dyDescent="0.45">
      <c r="A133224">
        <v>134052</v>
      </c>
      <c r="B133224">
        <v>246.56</v>
      </c>
      <c r="C133224">
        <f t="shared" si="4803"/>
        <v>247.88963199591686</v>
      </c>
      <c r="D133224">
        <f t="shared" si="4804"/>
        <v>1.7679212445658412</v>
      </c>
    </row>
    <row r="133225" spans="1:4" x14ac:dyDescent="0.45">
      <c r="A133225">
        <v>134053</v>
      </c>
      <c r="B133225">
        <v>246.56</v>
      </c>
      <c r="C133225">
        <f t="shared" si="4803"/>
        <v>247.88990282385291</v>
      </c>
      <c r="D133225">
        <f t="shared" si="4804"/>
        <v>1.7686415208919302</v>
      </c>
    </row>
    <row r="133226" spans="1:4" x14ac:dyDescent="0.45">
      <c r="A133226">
        <v>134054</v>
      </c>
      <c r="B133226">
        <v>246.56</v>
      </c>
      <c r="C133226">
        <f t="shared" si="4803"/>
        <v>247.8901736477743</v>
      </c>
      <c r="D133226">
        <f t="shared" si="4804"/>
        <v>1.7693619332331929</v>
      </c>
    </row>
    <row r="133227" spans="1:4" x14ac:dyDescent="0.45">
      <c r="A133227">
        <v>134055</v>
      </c>
      <c r="B133227">
        <v>246.56</v>
      </c>
      <c r="C133227">
        <f t="shared" si="4803"/>
        <v>247.89044446768111</v>
      </c>
      <c r="D133227">
        <f t="shared" si="4804"/>
        <v>1.7700824815832574</v>
      </c>
    </row>
    <row r="133228" spans="1:4" x14ac:dyDescent="0.45">
      <c r="A133228">
        <v>134056</v>
      </c>
      <c r="B133228">
        <v>246.56</v>
      </c>
      <c r="C133228">
        <f t="shared" si="4803"/>
        <v>247.8907152835734</v>
      </c>
      <c r="D133228">
        <f t="shared" si="4804"/>
        <v>1.7708031659358272</v>
      </c>
    </row>
    <row r="133229" spans="1:4" x14ac:dyDescent="0.45">
      <c r="A133229">
        <v>134057</v>
      </c>
      <c r="B133229">
        <v>246.56</v>
      </c>
      <c r="C133229">
        <f t="shared" si="4803"/>
        <v>247.89098609545124</v>
      </c>
      <c r="D133229">
        <f t="shared" si="4804"/>
        <v>1.7715239862845302</v>
      </c>
    </row>
    <row r="133230" spans="1:4" x14ac:dyDescent="0.45">
      <c r="A133230">
        <v>134058</v>
      </c>
      <c r="B133230">
        <v>246.56</v>
      </c>
      <c r="C133230">
        <f t="shared" si="4803"/>
        <v>247.89125690331468</v>
      </c>
      <c r="D133230">
        <f t="shared" si="4804"/>
        <v>1.7722449426229951</v>
      </c>
    </row>
    <row r="133231" spans="1:4" x14ac:dyDescent="0.45">
      <c r="A133231">
        <v>134059</v>
      </c>
      <c r="B133231">
        <v>246.56</v>
      </c>
      <c r="C133231">
        <f t="shared" si="4803"/>
        <v>247.89152770716379</v>
      </c>
      <c r="D133231">
        <f t="shared" si="4804"/>
        <v>1.7729660349448504</v>
      </c>
    </row>
    <row r="133232" spans="1:4" x14ac:dyDescent="0.45">
      <c r="A133232">
        <v>134060</v>
      </c>
      <c r="B133232">
        <v>246.56</v>
      </c>
      <c r="C133232">
        <f t="shared" si="4803"/>
        <v>247.89179850699861</v>
      </c>
      <c r="D133232">
        <f t="shared" si="4804"/>
        <v>1.7736872632437248</v>
      </c>
    </row>
    <row r="133233" spans="1:4" x14ac:dyDescent="0.45">
      <c r="A133233">
        <v>134061</v>
      </c>
      <c r="B133233">
        <v>246.56</v>
      </c>
      <c r="C133233">
        <f t="shared" si="4803"/>
        <v>247.89206930281921</v>
      </c>
      <c r="D133233">
        <f t="shared" si="4804"/>
        <v>1.7744086275132476</v>
      </c>
    </row>
    <row r="133234" spans="1:4" x14ac:dyDescent="0.45">
      <c r="A133234">
        <v>134062</v>
      </c>
      <c r="B133234">
        <v>246.56</v>
      </c>
      <c r="C133234">
        <f t="shared" si="4803"/>
        <v>247.89234009462564</v>
      </c>
      <c r="D133234">
        <f t="shared" si="4804"/>
        <v>1.7751301277470477</v>
      </c>
    </row>
    <row r="133235" spans="1:4" x14ac:dyDescent="0.45">
      <c r="A133235">
        <v>134063</v>
      </c>
      <c r="B133235">
        <v>246.56</v>
      </c>
      <c r="C133235">
        <f t="shared" si="4803"/>
        <v>247.89261088241798</v>
      </c>
      <c r="D133235">
        <f t="shared" si="4804"/>
        <v>1.7758517639388305</v>
      </c>
    </row>
    <row r="133236" spans="1:4" x14ac:dyDescent="0.45">
      <c r="A133236">
        <v>134064</v>
      </c>
      <c r="B133236">
        <v>246.56</v>
      </c>
      <c r="C133236">
        <f t="shared" si="4803"/>
        <v>247.89288166619627</v>
      </c>
      <c r="D133236">
        <f t="shared" si="4804"/>
        <v>1.77657353608215</v>
      </c>
    </row>
    <row r="133237" spans="1:4" x14ac:dyDescent="0.45">
      <c r="A133237">
        <v>134065</v>
      </c>
      <c r="B133237">
        <v>246.56</v>
      </c>
      <c r="C133237">
        <f t="shared" si="4803"/>
        <v>247.89315244596057</v>
      </c>
      <c r="D133237">
        <f t="shared" si="4804"/>
        <v>1.7772954441706361</v>
      </c>
    </row>
    <row r="133238" spans="1:4" x14ac:dyDescent="0.45">
      <c r="A133238">
        <v>134066</v>
      </c>
      <c r="B133238">
        <v>246.56</v>
      </c>
      <c r="C133238">
        <f t="shared" si="4803"/>
        <v>247.89342322171095</v>
      </c>
      <c r="D133238">
        <f t="shared" si="4804"/>
        <v>1.7780174881979947</v>
      </c>
    </row>
    <row r="133239" spans="1:4" x14ac:dyDescent="0.45">
      <c r="A133239">
        <v>134067</v>
      </c>
      <c r="B133239">
        <v>246.56</v>
      </c>
      <c r="C133239">
        <f t="shared" si="4803"/>
        <v>247.89369399344747</v>
      </c>
      <c r="D133239">
        <f t="shared" si="4804"/>
        <v>1.7787396681578562</v>
      </c>
    </row>
    <row r="133240" spans="1:4" x14ac:dyDescent="0.45">
      <c r="A133240">
        <v>134068</v>
      </c>
      <c r="B133240">
        <v>246.56</v>
      </c>
      <c r="C133240">
        <f t="shared" si="4803"/>
        <v>247.8939647611702</v>
      </c>
      <c r="D133240">
        <f t="shared" si="4804"/>
        <v>1.7794619840438513</v>
      </c>
    </row>
    <row r="133241" spans="1:4" x14ac:dyDescent="0.45">
      <c r="A133241">
        <v>134069</v>
      </c>
      <c r="B133241">
        <v>246.56</v>
      </c>
      <c r="C133241">
        <f t="shared" si="4803"/>
        <v>247.89423552487915</v>
      </c>
      <c r="D133241">
        <f t="shared" si="4804"/>
        <v>1.7801844358495349</v>
      </c>
    </row>
    <row r="133242" spans="1:4" x14ac:dyDescent="0.45">
      <c r="A133242">
        <v>134070</v>
      </c>
      <c r="B133242">
        <v>246.56</v>
      </c>
      <c r="C133242">
        <f t="shared" si="4803"/>
        <v>247.89450628457445</v>
      </c>
      <c r="D133242">
        <f t="shared" si="4804"/>
        <v>1.7809070235686899</v>
      </c>
    </row>
    <row r="133243" spans="1:4" x14ac:dyDescent="0.45">
      <c r="A133243">
        <v>134071</v>
      </c>
      <c r="B133243">
        <v>246.56</v>
      </c>
      <c r="C133243">
        <f t="shared" si="4803"/>
        <v>247.89477704025609</v>
      </c>
      <c r="D133243">
        <f t="shared" si="4804"/>
        <v>1.7816297471947955</v>
      </c>
    </row>
    <row r="133244" spans="1:4" x14ac:dyDescent="0.45">
      <c r="A133244">
        <v>134072</v>
      </c>
      <c r="B133244">
        <v>246.56</v>
      </c>
      <c r="C133244">
        <f t="shared" si="4803"/>
        <v>247.89504779192418</v>
      </c>
      <c r="D133244">
        <f t="shared" si="4804"/>
        <v>1.7823526067216353</v>
      </c>
    </row>
    <row r="133245" spans="1:4" x14ac:dyDescent="0.45">
      <c r="A133245">
        <v>134073</v>
      </c>
      <c r="B133245">
        <v>246.56</v>
      </c>
      <c r="C133245">
        <f t="shared" si="4803"/>
        <v>247.89531853957877</v>
      </c>
      <c r="D133245">
        <f t="shared" si="4804"/>
        <v>1.7830756021427652</v>
      </c>
    </row>
    <row r="133246" spans="1:4" x14ac:dyDescent="0.45">
      <c r="A133246">
        <v>134074</v>
      </c>
      <c r="B133246">
        <v>246.56</v>
      </c>
      <c r="C133246">
        <f t="shared" si="4803"/>
        <v>247.89558928321989</v>
      </c>
      <c r="D133246">
        <f t="shared" si="4804"/>
        <v>1.7837987334518168</v>
      </c>
    </row>
    <row r="133247" spans="1:4" x14ac:dyDescent="0.45">
      <c r="A133247">
        <v>134075</v>
      </c>
      <c r="B133247">
        <v>246.56</v>
      </c>
      <c r="C133247">
        <f t="shared" si="4803"/>
        <v>247.89586002284761</v>
      </c>
      <c r="D133247">
        <f t="shared" si="4804"/>
        <v>1.7845220006424227</v>
      </c>
    </row>
    <row r="133248" spans="1:4" x14ac:dyDescent="0.45">
      <c r="A133248">
        <v>134076</v>
      </c>
      <c r="B133248">
        <v>246.56</v>
      </c>
      <c r="C133248">
        <f t="shared" si="4803"/>
        <v>247.89613075846205</v>
      </c>
      <c r="D133248">
        <f t="shared" si="4804"/>
        <v>1.7852454037083667</v>
      </c>
    </row>
    <row r="133249" spans="1:4" x14ac:dyDescent="0.45">
      <c r="A133249">
        <v>134077</v>
      </c>
      <c r="B133249">
        <v>246.56</v>
      </c>
      <c r="C133249">
        <f t="shared" si="4803"/>
        <v>247.8964014900632</v>
      </c>
      <c r="D133249">
        <f t="shared" si="4804"/>
        <v>1.78596894264313</v>
      </c>
    </row>
    <row r="133250" spans="1:4" x14ac:dyDescent="0.45">
      <c r="A133250">
        <v>134078</v>
      </c>
      <c r="B133250">
        <v>246.56</v>
      </c>
      <c r="C133250">
        <f t="shared" si="4803"/>
        <v>247.89667221765112</v>
      </c>
      <c r="D133250">
        <f t="shared" si="4804"/>
        <v>1.786692617440345</v>
      </c>
    </row>
    <row r="133251" spans="1:4" x14ac:dyDescent="0.45">
      <c r="A133251">
        <v>134079</v>
      </c>
      <c r="B133251">
        <v>246.56</v>
      </c>
      <c r="C133251">
        <f t="shared" si="4803"/>
        <v>247.89694294122592</v>
      </c>
      <c r="D133251">
        <f t="shared" si="4804"/>
        <v>1.787416428093797</v>
      </c>
    </row>
    <row r="133252" spans="1:4" x14ac:dyDescent="0.45">
      <c r="A133252">
        <v>134080</v>
      </c>
      <c r="B133252">
        <v>246.56</v>
      </c>
      <c r="C133252">
        <f t="shared" ref="C133252:C133315" si="4805">$H$4 - $I$4*EXP(-A133252/$J$4)</f>
        <v>247.8972136607876</v>
      </c>
      <c r="D133252">
        <f t="shared" ref="D133252:D133315" si="4806">(B133252-C133252)^2</f>
        <v>1.7881403745969673</v>
      </c>
    </row>
    <row r="133253" spans="1:4" x14ac:dyDescent="0.45">
      <c r="A133253">
        <v>134081</v>
      </c>
      <c r="B133253">
        <v>246.56</v>
      </c>
      <c r="C133253">
        <f t="shared" si="4805"/>
        <v>247.89748437633625</v>
      </c>
      <c r="D133253">
        <f t="shared" si="4806"/>
        <v>1.7888644569435654</v>
      </c>
    </row>
    <row r="133254" spans="1:4" x14ac:dyDescent="0.45">
      <c r="A133254">
        <v>134082</v>
      </c>
      <c r="B133254">
        <v>246.56</v>
      </c>
      <c r="C133254">
        <f t="shared" si="4805"/>
        <v>247.89775508787193</v>
      </c>
      <c r="D133254">
        <f t="shared" si="4806"/>
        <v>1.789588675127225</v>
      </c>
    </row>
    <row r="133255" spans="1:4" x14ac:dyDescent="0.45">
      <c r="A133255">
        <v>134083</v>
      </c>
      <c r="B133255">
        <v>246.56</v>
      </c>
      <c r="C133255">
        <f t="shared" si="4805"/>
        <v>247.89802579539472</v>
      </c>
      <c r="D133255">
        <f t="shared" si="4806"/>
        <v>1.7903130291416562</v>
      </c>
    </row>
    <row r="133256" spans="1:4" x14ac:dyDescent="0.45">
      <c r="A133256">
        <v>134084</v>
      </c>
      <c r="B133256">
        <v>246.56</v>
      </c>
      <c r="C133256">
        <f t="shared" si="4805"/>
        <v>247.89829649890464</v>
      </c>
      <c r="D133256">
        <f t="shared" si="4806"/>
        <v>1.7910375189804171</v>
      </c>
    </row>
    <row r="133257" spans="1:4" x14ac:dyDescent="0.45">
      <c r="A133257">
        <v>134085</v>
      </c>
      <c r="B133257">
        <v>246.56</v>
      </c>
      <c r="C133257">
        <f t="shared" si="4805"/>
        <v>247.89856719840176</v>
      </c>
      <c r="D133257">
        <f t="shared" si="4806"/>
        <v>1.7917621446371419</v>
      </c>
    </row>
    <row r="133258" spans="1:4" x14ac:dyDescent="0.45">
      <c r="A133258">
        <v>134086</v>
      </c>
      <c r="B133258">
        <v>246.56</v>
      </c>
      <c r="C133258">
        <f t="shared" si="4805"/>
        <v>247.89883789388617</v>
      </c>
      <c r="D133258">
        <f t="shared" si="4806"/>
        <v>1.7924869061055417</v>
      </c>
    </row>
    <row r="133259" spans="1:4" x14ac:dyDescent="0.45">
      <c r="A133259">
        <v>134087</v>
      </c>
      <c r="B133259">
        <v>246.56</v>
      </c>
      <c r="C133259">
        <f t="shared" si="4805"/>
        <v>247.89910858535788</v>
      </c>
      <c r="D133259">
        <f t="shared" si="4806"/>
        <v>1.7932118033791753</v>
      </c>
    </row>
    <row r="133260" spans="1:4" x14ac:dyDescent="0.45">
      <c r="A133260">
        <v>134088</v>
      </c>
      <c r="B133260">
        <v>246.56</v>
      </c>
      <c r="C133260">
        <f t="shared" si="4805"/>
        <v>247.89937927281699</v>
      </c>
      <c r="D133260">
        <f t="shared" si="4806"/>
        <v>1.7939368364517534</v>
      </c>
    </row>
    <row r="133261" spans="1:4" x14ac:dyDescent="0.45">
      <c r="A133261">
        <v>134089</v>
      </c>
      <c r="B133261">
        <v>246.56</v>
      </c>
      <c r="C133261">
        <f t="shared" si="4805"/>
        <v>247.89964995626354</v>
      </c>
      <c r="D133261">
        <f t="shared" si="4806"/>
        <v>1.7946620053169118</v>
      </c>
    </row>
    <row r="133262" spans="1:4" x14ac:dyDescent="0.45">
      <c r="A133262">
        <v>134090</v>
      </c>
      <c r="B133262">
        <v>246.56</v>
      </c>
      <c r="C133262">
        <f t="shared" si="4805"/>
        <v>247.89992063569758</v>
      </c>
      <c r="D133262">
        <f t="shared" si="4806"/>
        <v>1.7953873099682096</v>
      </c>
    </row>
    <row r="133263" spans="1:4" x14ac:dyDescent="0.45">
      <c r="A133263">
        <v>134091</v>
      </c>
      <c r="B133263">
        <v>246.56</v>
      </c>
      <c r="C133263">
        <f t="shared" si="4805"/>
        <v>247.90019131111922</v>
      </c>
      <c r="D133263">
        <f t="shared" si="4806"/>
        <v>1.7961127503994352</v>
      </c>
    </row>
    <row r="133264" spans="1:4" x14ac:dyDescent="0.45">
      <c r="A133264">
        <v>134092</v>
      </c>
      <c r="B133264">
        <v>246.56</v>
      </c>
      <c r="C133264">
        <f t="shared" si="4805"/>
        <v>247.90046198252844</v>
      </c>
      <c r="D133264">
        <f t="shared" si="4806"/>
        <v>1.7968383266040717</v>
      </c>
    </row>
    <row r="133265" spans="1:4" x14ac:dyDescent="0.45">
      <c r="A133265">
        <v>134093</v>
      </c>
      <c r="B133265">
        <v>246.56</v>
      </c>
      <c r="C133265">
        <f t="shared" si="4805"/>
        <v>247.90073264992537</v>
      </c>
      <c r="D133265">
        <f t="shared" si="4806"/>
        <v>1.7975640385759084</v>
      </c>
    </row>
    <row r="133266" spans="1:4" x14ac:dyDescent="0.45">
      <c r="A133266">
        <v>134094</v>
      </c>
      <c r="B133266">
        <v>246.56</v>
      </c>
      <c r="C133266">
        <f t="shared" si="4805"/>
        <v>247.90100331331001</v>
      </c>
      <c r="D133266">
        <f t="shared" si="4806"/>
        <v>1.7982898863084287</v>
      </c>
    </row>
    <row r="133267" spans="1:4" x14ac:dyDescent="0.45">
      <c r="A133267">
        <v>134095</v>
      </c>
      <c r="B133267">
        <v>246.56</v>
      </c>
      <c r="C133267">
        <f t="shared" si="4805"/>
        <v>247.90127397268247</v>
      </c>
      <c r="D133267">
        <f t="shared" si="4806"/>
        <v>1.7990158697954219</v>
      </c>
    </row>
    <row r="133268" spans="1:4" x14ac:dyDescent="0.45">
      <c r="A133268">
        <v>134096</v>
      </c>
      <c r="B133268">
        <v>246.56</v>
      </c>
      <c r="C133268">
        <f t="shared" si="4805"/>
        <v>247.90154462804281</v>
      </c>
      <c r="D133268">
        <f t="shared" si="4806"/>
        <v>1.7997419890305251</v>
      </c>
    </row>
    <row r="133269" spans="1:4" x14ac:dyDescent="0.45">
      <c r="A133269">
        <v>134097</v>
      </c>
      <c r="B133269">
        <v>246.56</v>
      </c>
      <c r="C133269">
        <f t="shared" si="4805"/>
        <v>247.90181527939106</v>
      </c>
      <c r="D133269">
        <f t="shared" si="4806"/>
        <v>1.800468244007299</v>
      </c>
    </row>
    <row r="133270" spans="1:4" x14ac:dyDescent="0.45">
      <c r="A133270">
        <v>134098</v>
      </c>
      <c r="B133270">
        <v>246.56</v>
      </c>
      <c r="C133270">
        <f t="shared" si="4805"/>
        <v>247.90208592672727</v>
      </c>
      <c r="D133270">
        <f t="shared" si="4806"/>
        <v>1.8011946347193808</v>
      </c>
    </row>
    <row r="133271" spans="1:4" x14ac:dyDescent="0.45">
      <c r="A133271">
        <v>134099</v>
      </c>
      <c r="B133271">
        <v>246.56</v>
      </c>
      <c r="C133271">
        <f t="shared" si="4805"/>
        <v>247.90235657005152</v>
      </c>
      <c r="D133271">
        <f t="shared" si="4806"/>
        <v>1.8019211611604846</v>
      </c>
    </row>
    <row r="133272" spans="1:4" x14ac:dyDescent="0.45">
      <c r="A133272">
        <v>134100</v>
      </c>
      <c r="B133272">
        <v>246.56</v>
      </c>
      <c r="C133272">
        <f t="shared" si="4805"/>
        <v>247.90262720936389</v>
      </c>
      <c r="D133272">
        <f t="shared" si="4806"/>
        <v>1.8026478233242478</v>
      </c>
    </row>
    <row r="133273" spans="1:4" x14ac:dyDescent="0.45">
      <c r="A133273">
        <v>134101</v>
      </c>
      <c r="B133273">
        <v>246.56</v>
      </c>
      <c r="C133273">
        <f t="shared" si="4805"/>
        <v>247.90289784466441</v>
      </c>
      <c r="D133273">
        <f t="shared" si="4806"/>
        <v>1.8033746212043089</v>
      </c>
    </row>
    <row r="133274" spans="1:4" x14ac:dyDescent="0.45">
      <c r="A133274">
        <v>134102</v>
      </c>
      <c r="B133274">
        <v>246.56</v>
      </c>
      <c r="C133274">
        <f t="shared" si="4805"/>
        <v>247.90316847595315</v>
      </c>
      <c r="D133274">
        <f t="shared" si="4806"/>
        <v>1.8041015547943058</v>
      </c>
    </row>
    <row r="133275" spans="1:4" x14ac:dyDescent="0.45">
      <c r="A133275">
        <v>134103</v>
      </c>
      <c r="B133275">
        <v>246.56</v>
      </c>
      <c r="C133275">
        <f t="shared" si="4805"/>
        <v>247.90343910323014</v>
      </c>
      <c r="D133275">
        <f t="shared" si="4806"/>
        <v>1.8048286240878004</v>
      </c>
    </row>
    <row r="133276" spans="1:4" x14ac:dyDescent="0.45">
      <c r="A133276">
        <v>134104</v>
      </c>
      <c r="B133276">
        <v>246.56</v>
      </c>
      <c r="C133276">
        <f t="shared" si="4805"/>
        <v>247.90370972649549</v>
      </c>
      <c r="D133276">
        <f t="shared" si="4806"/>
        <v>1.8055558290785847</v>
      </c>
    </row>
    <row r="133277" spans="1:4" x14ac:dyDescent="0.45">
      <c r="A133277">
        <v>134105</v>
      </c>
      <c r="B133277">
        <v>246.56</v>
      </c>
      <c r="C133277">
        <f t="shared" si="4805"/>
        <v>247.90398034574923</v>
      </c>
      <c r="D133277">
        <f t="shared" si="4806"/>
        <v>1.8062831697602206</v>
      </c>
    </row>
    <row r="133278" spans="1:4" x14ac:dyDescent="0.45">
      <c r="A133278">
        <v>134106</v>
      </c>
      <c r="B133278">
        <v>246.56</v>
      </c>
      <c r="C133278">
        <f t="shared" si="4805"/>
        <v>247.90425096099145</v>
      </c>
      <c r="D133278">
        <f t="shared" si="4806"/>
        <v>1.8070106461264241</v>
      </c>
    </row>
    <row r="133279" spans="1:4" x14ac:dyDescent="0.45">
      <c r="A133279">
        <v>134107</v>
      </c>
      <c r="B133279">
        <v>246.56</v>
      </c>
      <c r="C133279">
        <f t="shared" si="4805"/>
        <v>247.90452157222217</v>
      </c>
      <c r="D133279">
        <f t="shared" si="4806"/>
        <v>1.807738258170758</v>
      </c>
    </row>
    <row r="133280" spans="1:4" x14ac:dyDescent="0.45">
      <c r="A133280">
        <v>134108</v>
      </c>
      <c r="B133280">
        <v>246.56</v>
      </c>
      <c r="C133280">
        <f t="shared" si="4805"/>
        <v>247.90479217944144</v>
      </c>
      <c r="D133280">
        <f t="shared" si="4806"/>
        <v>1.8084660058868616</v>
      </c>
    </row>
    <row r="133281" spans="1:4" x14ac:dyDescent="0.45">
      <c r="A133281">
        <v>134109</v>
      </c>
      <c r="B133281">
        <v>246.56</v>
      </c>
      <c r="C133281">
        <f t="shared" si="4805"/>
        <v>247.90506278264937</v>
      </c>
      <c r="D133281">
        <f t="shared" si="4806"/>
        <v>1.8091938892684514</v>
      </c>
    </row>
    <row r="133282" spans="1:4" x14ac:dyDescent="0.45">
      <c r="A133282">
        <v>134110</v>
      </c>
      <c r="B133282">
        <v>246.56</v>
      </c>
      <c r="C133282">
        <f t="shared" si="4805"/>
        <v>247.90533338184599</v>
      </c>
      <c r="D133282">
        <f t="shared" si="4806"/>
        <v>1.8099219083091673</v>
      </c>
    </row>
    <row r="133283" spans="1:4" x14ac:dyDescent="0.45">
      <c r="A133283">
        <v>134111</v>
      </c>
      <c r="B133283">
        <v>246.56</v>
      </c>
      <c r="C133283">
        <f t="shared" si="4805"/>
        <v>247.90560397703135</v>
      </c>
      <c r="D133283">
        <f t="shared" si="4806"/>
        <v>1.8106500630025733</v>
      </c>
    </row>
    <row r="133284" spans="1:4" x14ac:dyDescent="0.45">
      <c r="A133284">
        <v>134112</v>
      </c>
      <c r="B133284">
        <v>246.56</v>
      </c>
      <c r="C133284">
        <f t="shared" si="4805"/>
        <v>247.90587456820555</v>
      </c>
      <c r="D133284">
        <f t="shared" si="4806"/>
        <v>1.8113783533424623</v>
      </c>
    </row>
    <row r="133285" spans="1:4" x14ac:dyDescent="0.45">
      <c r="A133285">
        <v>134113</v>
      </c>
      <c r="B133285">
        <v>246.56</v>
      </c>
      <c r="C133285">
        <f t="shared" si="4805"/>
        <v>247.90614515536859</v>
      </c>
      <c r="D133285">
        <f t="shared" si="4806"/>
        <v>1.8121067793223227</v>
      </c>
    </row>
    <row r="133286" spans="1:4" x14ac:dyDescent="0.45">
      <c r="A133286">
        <v>134114</v>
      </c>
      <c r="B133286">
        <v>246.56</v>
      </c>
      <c r="C133286">
        <f t="shared" si="4805"/>
        <v>247.90641573852056</v>
      </c>
      <c r="D133286">
        <f t="shared" si="4806"/>
        <v>1.8128353409358715</v>
      </c>
    </row>
    <row r="133287" spans="1:4" x14ac:dyDescent="0.45">
      <c r="A133287">
        <v>134115</v>
      </c>
      <c r="B133287">
        <v>246.56</v>
      </c>
      <c r="C133287">
        <f t="shared" si="4805"/>
        <v>247.90668631766152</v>
      </c>
      <c r="D133287">
        <f t="shared" si="4806"/>
        <v>1.8135640381767497</v>
      </c>
    </row>
    <row r="133288" spans="1:4" x14ac:dyDescent="0.45">
      <c r="A133288">
        <v>134116</v>
      </c>
      <c r="B133288">
        <v>246.56</v>
      </c>
      <c r="C133288">
        <f t="shared" si="4805"/>
        <v>247.90695689279156</v>
      </c>
      <c r="D133288">
        <f t="shared" si="4806"/>
        <v>1.8142928710386756</v>
      </c>
    </row>
    <row r="133289" spans="1:4" x14ac:dyDescent="0.45">
      <c r="A133289">
        <v>134117</v>
      </c>
      <c r="B133289">
        <v>246.56</v>
      </c>
      <c r="C133289">
        <f t="shared" si="4805"/>
        <v>247.90722746391069</v>
      </c>
      <c r="D133289">
        <f t="shared" si="4806"/>
        <v>1.815021839515214</v>
      </c>
    </row>
    <row r="133290" spans="1:4" x14ac:dyDescent="0.45">
      <c r="A133290">
        <v>134118</v>
      </c>
      <c r="B133290">
        <v>246.56</v>
      </c>
      <c r="C133290">
        <f t="shared" si="4805"/>
        <v>247.90749803101897</v>
      </c>
      <c r="D133290">
        <f t="shared" si="4806"/>
        <v>1.8157509436000068</v>
      </c>
    </row>
    <row r="133291" spans="1:4" x14ac:dyDescent="0.45">
      <c r="A133291">
        <v>134119</v>
      </c>
      <c r="B133291">
        <v>246.56</v>
      </c>
      <c r="C133291">
        <f t="shared" si="4805"/>
        <v>247.90776859411653</v>
      </c>
      <c r="D133291">
        <f t="shared" si="4806"/>
        <v>1.8164801832868491</v>
      </c>
    </row>
    <row r="133292" spans="1:4" x14ac:dyDescent="0.45">
      <c r="A133292">
        <v>134120</v>
      </c>
      <c r="B133292">
        <v>246.56</v>
      </c>
      <c r="C133292">
        <f t="shared" si="4805"/>
        <v>247.90803915320333</v>
      </c>
      <c r="D133292">
        <f t="shared" si="4806"/>
        <v>1.8172095585691534</v>
      </c>
    </row>
    <row r="133293" spans="1:4" x14ac:dyDescent="0.45">
      <c r="A133293">
        <v>134121</v>
      </c>
      <c r="B133293">
        <v>246.56</v>
      </c>
      <c r="C133293">
        <f t="shared" si="4805"/>
        <v>247.90830970827949</v>
      </c>
      <c r="D133293">
        <f t="shared" si="4806"/>
        <v>1.8179390694407154</v>
      </c>
    </row>
    <row r="133294" spans="1:4" x14ac:dyDescent="0.45">
      <c r="A133294">
        <v>134122</v>
      </c>
      <c r="B133294">
        <v>246.56</v>
      </c>
      <c r="C133294">
        <f t="shared" si="4805"/>
        <v>247.90858025934506</v>
      </c>
      <c r="D133294">
        <f t="shared" si="4806"/>
        <v>1.8186687158951778</v>
      </c>
    </row>
    <row r="133295" spans="1:4" x14ac:dyDescent="0.45">
      <c r="A133295">
        <v>134123</v>
      </c>
      <c r="B133295">
        <v>246.56</v>
      </c>
      <c r="C133295">
        <f t="shared" si="4805"/>
        <v>247.9088508064001</v>
      </c>
      <c r="D133295">
        <f t="shared" si="4806"/>
        <v>1.8193984979261837</v>
      </c>
    </row>
    <row r="133296" spans="1:4" x14ac:dyDescent="0.45">
      <c r="A133296">
        <v>134124</v>
      </c>
      <c r="B133296">
        <v>246.56</v>
      </c>
      <c r="C133296">
        <f t="shared" si="4805"/>
        <v>247.90912134944466</v>
      </c>
      <c r="D133296">
        <f t="shared" si="4806"/>
        <v>1.8201284155273758</v>
      </c>
    </row>
    <row r="133297" spans="1:4" x14ac:dyDescent="0.45">
      <c r="A133297">
        <v>134125</v>
      </c>
      <c r="B133297">
        <v>246.56</v>
      </c>
      <c r="C133297">
        <f t="shared" si="4805"/>
        <v>247.90939188847881</v>
      </c>
      <c r="D133297">
        <f t="shared" si="4806"/>
        <v>1.8208584686923981</v>
      </c>
    </row>
    <row r="133298" spans="1:4" x14ac:dyDescent="0.45">
      <c r="A133298">
        <v>134126</v>
      </c>
      <c r="B133298">
        <v>246.56</v>
      </c>
      <c r="C133298">
        <f t="shared" si="4805"/>
        <v>247.9096624235026</v>
      </c>
      <c r="D133298">
        <f t="shared" si="4806"/>
        <v>1.8215886574148936</v>
      </c>
    </row>
    <row r="133299" spans="1:4" x14ac:dyDescent="0.45">
      <c r="A133299">
        <v>134127</v>
      </c>
      <c r="B133299">
        <v>246.56</v>
      </c>
      <c r="C133299">
        <f t="shared" si="4805"/>
        <v>247.90993295451611</v>
      </c>
      <c r="D133299">
        <f t="shared" si="4806"/>
        <v>1.8223189816885832</v>
      </c>
    </row>
    <row r="133300" spans="1:4" x14ac:dyDescent="0.45">
      <c r="A133300">
        <v>134128</v>
      </c>
      <c r="B133300">
        <v>246.56</v>
      </c>
      <c r="C133300">
        <f t="shared" si="4805"/>
        <v>247.91020348151935</v>
      </c>
      <c r="D133300">
        <f t="shared" si="4806"/>
        <v>1.8230494415069576</v>
      </c>
    </row>
    <row r="133301" spans="1:4" x14ac:dyDescent="0.45">
      <c r="A133301">
        <v>134129</v>
      </c>
      <c r="B133301">
        <v>246.56</v>
      </c>
      <c r="C133301">
        <f t="shared" si="4805"/>
        <v>247.91047400451242</v>
      </c>
      <c r="D133301">
        <f t="shared" si="4806"/>
        <v>1.823780036863814</v>
      </c>
    </row>
    <row r="133302" spans="1:4" x14ac:dyDescent="0.45">
      <c r="A133302">
        <v>134130</v>
      </c>
      <c r="B133302">
        <v>246.56</v>
      </c>
      <c r="C133302">
        <f t="shared" si="4805"/>
        <v>247.9107445234954</v>
      </c>
      <c r="D133302">
        <f t="shared" si="4806"/>
        <v>1.8245107677527974</v>
      </c>
    </row>
    <row r="133303" spans="1:4" x14ac:dyDescent="0.45">
      <c r="A133303">
        <v>134131</v>
      </c>
      <c r="B133303">
        <v>246.56</v>
      </c>
      <c r="C133303">
        <f t="shared" si="4805"/>
        <v>247.91101503846829</v>
      </c>
      <c r="D133303">
        <f t="shared" si="4806"/>
        <v>1.8252416341674755</v>
      </c>
    </row>
    <row r="133304" spans="1:4" x14ac:dyDescent="0.45">
      <c r="A133304">
        <v>134132</v>
      </c>
      <c r="B133304">
        <v>246.56</v>
      </c>
      <c r="C133304">
        <f t="shared" si="4805"/>
        <v>247.9112855494312</v>
      </c>
      <c r="D133304">
        <f t="shared" si="4806"/>
        <v>1.8259726361015702</v>
      </c>
    </row>
    <row r="133305" spans="1:4" x14ac:dyDescent="0.45">
      <c r="A133305">
        <v>134133</v>
      </c>
      <c r="B133305">
        <v>246.56</v>
      </c>
      <c r="C133305">
        <f t="shared" si="4805"/>
        <v>247.91155605638417</v>
      </c>
      <c r="D133305">
        <f t="shared" si="4806"/>
        <v>1.8267037735487266</v>
      </c>
    </row>
    <row r="133306" spans="1:4" x14ac:dyDescent="0.45">
      <c r="A133306">
        <v>134134</v>
      </c>
      <c r="B133306">
        <v>246.56</v>
      </c>
      <c r="C133306">
        <f t="shared" si="4805"/>
        <v>247.91182655932727</v>
      </c>
      <c r="D133306">
        <f t="shared" si="4806"/>
        <v>1.8274350465025901</v>
      </c>
    </row>
    <row r="133307" spans="1:4" x14ac:dyDescent="0.45">
      <c r="A133307">
        <v>134135</v>
      </c>
      <c r="B133307">
        <v>246.56</v>
      </c>
      <c r="C133307">
        <f t="shared" si="4805"/>
        <v>247.91209705826051</v>
      </c>
      <c r="D133307">
        <f t="shared" si="4806"/>
        <v>1.8281664549567294</v>
      </c>
    </row>
    <row r="133308" spans="1:4" x14ac:dyDescent="0.45">
      <c r="A133308">
        <v>134136</v>
      </c>
      <c r="B133308">
        <v>246.56</v>
      </c>
      <c r="C133308">
        <f t="shared" si="4805"/>
        <v>247.91236755318403</v>
      </c>
      <c r="D133308">
        <f t="shared" si="4806"/>
        <v>1.8288979989049441</v>
      </c>
    </row>
    <row r="133309" spans="1:4" x14ac:dyDescent="0.45">
      <c r="A133309">
        <v>134137</v>
      </c>
      <c r="B133309">
        <v>246.56</v>
      </c>
      <c r="C133309">
        <f t="shared" si="4805"/>
        <v>247.91263804409783</v>
      </c>
      <c r="D133309">
        <f t="shared" si="4806"/>
        <v>1.8296296783408033</v>
      </c>
    </row>
    <row r="133310" spans="1:4" x14ac:dyDescent="0.45">
      <c r="A133310">
        <v>134138</v>
      </c>
      <c r="B133310">
        <v>246.56</v>
      </c>
      <c r="C133310">
        <f t="shared" si="4805"/>
        <v>247.91290853100199</v>
      </c>
      <c r="D133310">
        <f t="shared" si="4806"/>
        <v>1.8303614932579533</v>
      </c>
    </row>
    <row r="133311" spans="1:4" x14ac:dyDescent="0.45">
      <c r="A133311">
        <v>134139</v>
      </c>
      <c r="B133311">
        <v>246.56</v>
      </c>
      <c r="C133311">
        <f t="shared" si="4805"/>
        <v>247.91317901389658</v>
      </c>
      <c r="D133311">
        <f t="shared" si="4806"/>
        <v>1.8310934436501176</v>
      </c>
    </row>
    <row r="133312" spans="1:4" x14ac:dyDescent="0.45">
      <c r="A133312">
        <v>134140</v>
      </c>
      <c r="B133312">
        <v>246.56</v>
      </c>
      <c r="C133312">
        <f t="shared" si="4805"/>
        <v>247.91344949278161</v>
      </c>
      <c r="D133312">
        <f t="shared" si="4806"/>
        <v>1.8318255295107893</v>
      </c>
    </row>
    <row r="133313" spans="1:4" x14ac:dyDescent="0.45">
      <c r="A133313">
        <v>134141</v>
      </c>
      <c r="B133313">
        <v>246.56</v>
      </c>
      <c r="C133313">
        <f t="shared" si="4805"/>
        <v>247.91371996765722</v>
      </c>
      <c r="D133313">
        <f t="shared" si="4806"/>
        <v>1.8325577508338455</v>
      </c>
    </row>
    <row r="133314" spans="1:4" x14ac:dyDescent="0.45">
      <c r="A133314">
        <v>134142</v>
      </c>
      <c r="B133314">
        <v>246.56</v>
      </c>
      <c r="C133314">
        <f t="shared" si="4805"/>
        <v>247.9139904385234</v>
      </c>
      <c r="D133314">
        <f t="shared" si="4806"/>
        <v>1.8332901076127801</v>
      </c>
    </row>
    <row r="133315" spans="1:4" x14ac:dyDescent="0.45">
      <c r="A133315">
        <v>134143</v>
      </c>
      <c r="B133315">
        <v>246.56</v>
      </c>
      <c r="C133315">
        <f t="shared" si="4805"/>
        <v>247.91426090538025</v>
      </c>
      <c r="D133315">
        <f t="shared" si="4806"/>
        <v>1.8340225998413173</v>
      </c>
    </row>
    <row r="133316" spans="1:4" x14ac:dyDescent="0.45">
      <c r="A133316">
        <v>134144</v>
      </c>
      <c r="B133316">
        <v>246.56</v>
      </c>
      <c r="C133316">
        <f t="shared" ref="C133316:C133379" si="4807">$H$4 - $I$4*EXP(-A133316/$J$4)</f>
        <v>247.91453136822778</v>
      </c>
      <c r="D133316">
        <f t="shared" ref="D133316:D133379" si="4808">(B133316-C133316)^2</f>
        <v>1.8347552275130277</v>
      </c>
    </row>
    <row r="133317" spans="1:4" x14ac:dyDescent="0.45">
      <c r="A133317">
        <v>134145</v>
      </c>
      <c r="B133317">
        <v>246.56</v>
      </c>
      <c r="C133317">
        <f t="shared" si="4807"/>
        <v>247.91480182706613</v>
      </c>
      <c r="D133317">
        <f t="shared" si="4808"/>
        <v>1.835487990621713</v>
      </c>
    </row>
    <row r="133318" spans="1:4" x14ac:dyDescent="0.45">
      <c r="A133318">
        <v>134146</v>
      </c>
      <c r="B133318">
        <v>246.56</v>
      </c>
      <c r="C133318">
        <f t="shared" si="4807"/>
        <v>247.91507228189528</v>
      </c>
      <c r="D133318">
        <f t="shared" si="4808"/>
        <v>1.8362208891608676</v>
      </c>
    </row>
    <row r="133319" spans="1:4" x14ac:dyDescent="0.45">
      <c r="A133319">
        <v>134147</v>
      </c>
      <c r="B133319">
        <v>246.56</v>
      </c>
      <c r="C133319">
        <f t="shared" si="4807"/>
        <v>247.91534273271532</v>
      </c>
      <c r="D133319">
        <f t="shared" si="4808"/>
        <v>1.8369539231242165</v>
      </c>
    </row>
    <row r="133320" spans="1:4" x14ac:dyDescent="0.45">
      <c r="A133320">
        <v>134148</v>
      </c>
      <c r="B133320">
        <v>246.56</v>
      </c>
      <c r="C133320">
        <f t="shared" si="4807"/>
        <v>247.91561317952633</v>
      </c>
      <c r="D133320">
        <f t="shared" si="4808"/>
        <v>1.8376870925054851</v>
      </c>
    </row>
    <row r="133321" spans="1:4" x14ac:dyDescent="0.45">
      <c r="A133321">
        <v>134149</v>
      </c>
      <c r="B133321">
        <v>246.56</v>
      </c>
      <c r="C133321">
        <f t="shared" si="4807"/>
        <v>247.91588362232835</v>
      </c>
      <c r="D133321">
        <f t="shared" si="4808"/>
        <v>1.8384203972982456</v>
      </c>
    </row>
    <row r="133322" spans="1:4" x14ac:dyDescent="0.45">
      <c r="A133322">
        <v>134150</v>
      </c>
      <c r="B133322">
        <v>246.56</v>
      </c>
      <c r="C133322">
        <f t="shared" si="4807"/>
        <v>247.91615406112143</v>
      </c>
      <c r="D133322">
        <f t="shared" si="4808"/>
        <v>1.8391538374961467</v>
      </c>
    </row>
    <row r="133323" spans="1:4" x14ac:dyDescent="0.45">
      <c r="A133323">
        <v>134151</v>
      </c>
      <c r="B133323">
        <v>246.56</v>
      </c>
      <c r="C133323">
        <f t="shared" si="4807"/>
        <v>247.91642449590566</v>
      </c>
      <c r="D133323">
        <f t="shared" si="4808"/>
        <v>1.8398874130929146</v>
      </c>
    </row>
    <row r="133324" spans="1:4" x14ac:dyDescent="0.45">
      <c r="A133324">
        <v>134152</v>
      </c>
      <c r="B133324">
        <v>246.56</v>
      </c>
      <c r="C133324">
        <f t="shared" si="4807"/>
        <v>247.91669492668109</v>
      </c>
      <c r="D133324">
        <f t="shared" si="4808"/>
        <v>1.840621124082199</v>
      </c>
    </row>
    <row r="133325" spans="1:4" x14ac:dyDescent="0.45">
      <c r="A133325">
        <v>134153</v>
      </c>
      <c r="B133325">
        <v>246.56</v>
      </c>
      <c r="C133325">
        <f t="shared" si="4807"/>
        <v>247.91696535344772</v>
      </c>
      <c r="D133325">
        <f t="shared" si="4808"/>
        <v>1.841354970457495</v>
      </c>
    </row>
    <row r="133326" spans="1:4" x14ac:dyDescent="0.45">
      <c r="A133326">
        <v>134154</v>
      </c>
      <c r="B133326">
        <v>246.56</v>
      </c>
      <c r="C133326">
        <f t="shared" si="4807"/>
        <v>247.9172357762057</v>
      </c>
      <c r="D133326">
        <f t="shared" si="4808"/>
        <v>1.842088952212684</v>
      </c>
    </row>
    <row r="133327" spans="1:4" x14ac:dyDescent="0.45">
      <c r="A133327">
        <v>134155</v>
      </c>
      <c r="B133327">
        <v>246.56</v>
      </c>
      <c r="C133327">
        <f t="shared" si="4807"/>
        <v>247.91750619495502</v>
      </c>
      <c r="D133327">
        <f t="shared" si="4808"/>
        <v>1.8428230693412615</v>
      </c>
    </row>
    <row r="133328" spans="1:4" x14ac:dyDescent="0.45">
      <c r="A133328">
        <v>134156</v>
      </c>
      <c r="B133328">
        <v>246.56</v>
      </c>
      <c r="C133328">
        <f t="shared" si="4807"/>
        <v>247.91777660969578</v>
      </c>
      <c r="D133328">
        <f t="shared" si="4808"/>
        <v>1.8435573218369554</v>
      </c>
    </row>
    <row r="133329" spans="1:4" x14ac:dyDescent="0.45">
      <c r="A133329">
        <v>134157</v>
      </c>
      <c r="B133329">
        <v>246.56</v>
      </c>
      <c r="C133329">
        <f t="shared" si="4807"/>
        <v>247.91804702042805</v>
      </c>
      <c r="D133329">
        <f t="shared" si="4808"/>
        <v>1.8442917096934934</v>
      </c>
    </row>
    <row r="133330" spans="1:4" x14ac:dyDescent="0.45">
      <c r="A133330">
        <v>134158</v>
      </c>
      <c r="B133330">
        <v>246.56</v>
      </c>
      <c r="C133330">
        <f t="shared" si="4807"/>
        <v>247.91831742715183</v>
      </c>
      <c r="D133330">
        <f t="shared" si="4808"/>
        <v>1.8450262329043716</v>
      </c>
    </row>
    <row r="133331" spans="1:4" x14ac:dyDescent="0.45">
      <c r="A133331">
        <v>134159</v>
      </c>
      <c r="B133331">
        <v>246.56</v>
      </c>
      <c r="C133331">
        <f t="shared" si="4807"/>
        <v>247.91858782986722</v>
      </c>
      <c r="D133331">
        <f t="shared" si="4808"/>
        <v>1.8457608914633181</v>
      </c>
    </row>
    <row r="133332" spans="1:4" x14ac:dyDescent="0.45">
      <c r="A133332">
        <v>134160</v>
      </c>
      <c r="B133332">
        <v>246.56</v>
      </c>
      <c r="C133332">
        <f t="shared" si="4807"/>
        <v>247.91885822857429</v>
      </c>
      <c r="D133332">
        <f t="shared" si="4808"/>
        <v>1.8464956853640617</v>
      </c>
    </row>
    <row r="133333" spans="1:4" x14ac:dyDescent="0.45">
      <c r="A133333">
        <v>134161</v>
      </c>
      <c r="B133333">
        <v>246.56</v>
      </c>
      <c r="C133333">
        <f t="shared" si="4807"/>
        <v>247.91912862327308</v>
      </c>
      <c r="D133333">
        <f t="shared" si="4808"/>
        <v>1.8472306146001765</v>
      </c>
    </row>
    <row r="133334" spans="1:4" x14ac:dyDescent="0.45">
      <c r="A133334">
        <v>134162</v>
      </c>
      <c r="B133334">
        <v>246.56</v>
      </c>
      <c r="C133334">
        <f t="shared" si="4807"/>
        <v>247.91939901396367</v>
      </c>
      <c r="D133334">
        <f t="shared" si="4808"/>
        <v>1.8479656791653911</v>
      </c>
    </row>
    <row r="133335" spans="1:4" x14ac:dyDescent="0.45">
      <c r="A133335">
        <v>134163</v>
      </c>
      <c r="B133335">
        <v>246.56</v>
      </c>
      <c r="C133335">
        <f t="shared" si="4807"/>
        <v>247.91966940064609</v>
      </c>
      <c r="D133335">
        <f t="shared" si="4808"/>
        <v>1.8487008790532804</v>
      </c>
    </row>
    <row r="133336" spans="1:4" x14ac:dyDescent="0.45">
      <c r="A133336">
        <v>134164</v>
      </c>
      <c r="B133336">
        <v>246.56</v>
      </c>
      <c r="C133336">
        <f t="shared" si="4807"/>
        <v>247.91993978332039</v>
      </c>
      <c r="D133336">
        <f t="shared" si="4808"/>
        <v>1.8494362142574963</v>
      </c>
    </row>
    <row r="133337" spans="1:4" x14ac:dyDescent="0.45">
      <c r="A133337">
        <v>134165</v>
      </c>
      <c r="B133337">
        <v>246.56</v>
      </c>
      <c r="C133337">
        <f t="shared" si="4807"/>
        <v>247.92021016198669</v>
      </c>
      <c r="D133337">
        <f t="shared" si="4808"/>
        <v>1.8501716847718459</v>
      </c>
    </row>
    <row r="133338" spans="1:4" x14ac:dyDescent="0.45">
      <c r="A133338">
        <v>134166</v>
      </c>
      <c r="B133338">
        <v>246.56</v>
      </c>
      <c r="C133338">
        <f t="shared" si="4807"/>
        <v>247.92048053664499</v>
      </c>
      <c r="D133338">
        <f t="shared" si="4808"/>
        <v>1.8509072905898269</v>
      </c>
    </row>
    <row r="133339" spans="1:4" x14ac:dyDescent="0.45">
      <c r="A133339">
        <v>134167</v>
      </c>
      <c r="B133339">
        <v>246.56</v>
      </c>
      <c r="C133339">
        <f t="shared" si="4807"/>
        <v>247.92075090729537</v>
      </c>
      <c r="D133339">
        <f t="shared" si="4808"/>
        <v>1.8516430317051698</v>
      </c>
    </row>
    <row r="133340" spans="1:4" x14ac:dyDescent="0.45">
      <c r="A133340">
        <v>134168</v>
      </c>
      <c r="B133340">
        <v>246.56</v>
      </c>
      <c r="C133340">
        <f t="shared" si="4807"/>
        <v>247.9210212739379</v>
      </c>
      <c r="D133340">
        <f t="shared" si="4808"/>
        <v>1.8523789081115272</v>
      </c>
    </row>
    <row r="133341" spans="1:4" x14ac:dyDescent="0.45">
      <c r="A133341">
        <v>134169</v>
      </c>
      <c r="B133341">
        <v>246.56</v>
      </c>
      <c r="C133341">
        <f t="shared" si="4807"/>
        <v>247.92129163657262</v>
      </c>
      <c r="D133341">
        <f t="shared" si="4808"/>
        <v>1.8531149198025525</v>
      </c>
    </row>
    <row r="133342" spans="1:4" x14ac:dyDescent="0.45">
      <c r="A133342">
        <v>134170</v>
      </c>
      <c r="B133342">
        <v>246.56</v>
      </c>
      <c r="C133342">
        <f t="shared" si="4807"/>
        <v>247.9215619951996</v>
      </c>
      <c r="D133342">
        <f t="shared" si="4808"/>
        <v>1.8538510667718988</v>
      </c>
    </row>
    <row r="133343" spans="1:4" x14ac:dyDescent="0.45">
      <c r="A133343">
        <v>134171</v>
      </c>
      <c r="B133343">
        <v>246.56</v>
      </c>
      <c r="C133343">
        <f t="shared" si="4807"/>
        <v>247.92183234981891</v>
      </c>
      <c r="D133343">
        <f t="shared" si="4808"/>
        <v>1.8545873490132976</v>
      </c>
    </row>
    <row r="133344" spans="1:4" x14ac:dyDescent="0.45">
      <c r="A133344">
        <v>134172</v>
      </c>
      <c r="B133344">
        <v>246.56</v>
      </c>
      <c r="C133344">
        <f t="shared" si="4807"/>
        <v>247.9221027004306</v>
      </c>
      <c r="D133344">
        <f t="shared" si="4808"/>
        <v>1.8553237665203253</v>
      </c>
    </row>
    <row r="133345" spans="1:4" x14ac:dyDescent="0.45">
      <c r="A133345">
        <v>134173</v>
      </c>
      <c r="B133345">
        <v>246.56</v>
      </c>
      <c r="C133345">
        <f t="shared" si="4807"/>
        <v>247.92237304703471</v>
      </c>
      <c r="D133345">
        <f t="shared" si="4808"/>
        <v>1.8560603192866358</v>
      </c>
    </row>
    <row r="133346" spans="1:4" x14ac:dyDescent="0.45">
      <c r="A133346">
        <v>134174</v>
      </c>
      <c r="B133346">
        <v>246.56</v>
      </c>
      <c r="C133346">
        <f t="shared" si="4807"/>
        <v>247.92264338963133</v>
      </c>
      <c r="D133346">
        <f t="shared" si="4808"/>
        <v>1.856797007305961</v>
      </c>
    </row>
    <row r="133347" spans="1:4" x14ac:dyDescent="0.45">
      <c r="A133347">
        <v>134175</v>
      </c>
      <c r="B133347">
        <v>246.56</v>
      </c>
      <c r="C133347">
        <f t="shared" si="4807"/>
        <v>247.92291372822049</v>
      </c>
      <c r="D133347">
        <f t="shared" si="4808"/>
        <v>1.857533830571878</v>
      </c>
    </row>
    <row r="133348" spans="1:4" x14ac:dyDescent="0.45">
      <c r="A133348">
        <v>134176</v>
      </c>
      <c r="B133348">
        <v>246.56</v>
      </c>
      <c r="C133348">
        <f t="shared" si="4807"/>
        <v>247.92318406280228</v>
      </c>
      <c r="D133348">
        <f t="shared" si="4808"/>
        <v>1.8582707890781189</v>
      </c>
    </row>
    <row r="133349" spans="1:4" x14ac:dyDescent="0.45">
      <c r="A133349">
        <v>134177</v>
      </c>
      <c r="B133349">
        <v>246.56</v>
      </c>
      <c r="C133349">
        <f t="shared" si="4807"/>
        <v>247.92345439337674</v>
      </c>
      <c r="D133349">
        <f t="shared" si="4808"/>
        <v>1.859007882818339</v>
      </c>
    </row>
    <row r="133350" spans="1:4" x14ac:dyDescent="0.45">
      <c r="A133350">
        <v>134178</v>
      </c>
      <c r="B133350">
        <v>246.56</v>
      </c>
      <c r="C133350">
        <f t="shared" si="4807"/>
        <v>247.92372471994395</v>
      </c>
      <c r="D133350">
        <f t="shared" si="4808"/>
        <v>1.8597451117861932</v>
      </c>
    </row>
    <row r="133351" spans="1:4" x14ac:dyDescent="0.45">
      <c r="A133351">
        <v>134179</v>
      </c>
      <c r="B133351">
        <v>246.56</v>
      </c>
      <c r="C133351">
        <f t="shared" si="4807"/>
        <v>247.92399504250392</v>
      </c>
      <c r="D133351">
        <f t="shared" si="4808"/>
        <v>1.8604824759752596</v>
      </c>
    </row>
    <row r="133352" spans="1:4" x14ac:dyDescent="0.45">
      <c r="A133352">
        <v>134180</v>
      </c>
      <c r="B133352">
        <v>246.56</v>
      </c>
      <c r="C133352">
        <f t="shared" si="4807"/>
        <v>247.92426536105677</v>
      </c>
      <c r="D133352">
        <f t="shared" si="4808"/>
        <v>1.861219975379349</v>
      </c>
    </row>
    <row r="133353" spans="1:4" x14ac:dyDescent="0.45">
      <c r="A133353">
        <v>134181</v>
      </c>
      <c r="B133353">
        <v>246.56</v>
      </c>
      <c r="C133353">
        <f t="shared" si="4807"/>
        <v>247.92453567560253</v>
      </c>
      <c r="D133353">
        <f t="shared" si="4808"/>
        <v>1.8619576099920396</v>
      </c>
    </row>
    <row r="133354" spans="1:4" x14ac:dyDescent="0.45">
      <c r="A133354">
        <v>134182</v>
      </c>
      <c r="B133354">
        <v>246.56</v>
      </c>
      <c r="C133354">
        <f t="shared" si="4807"/>
        <v>247.92480598614125</v>
      </c>
      <c r="D133354">
        <f t="shared" si="4808"/>
        <v>1.8626953798069876</v>
      </c>
    </row>
    <row r="133355" spans="1:4" x14ac:dyDescent="0.45">
      <c r="A133355">
        <v>134183</v>
      </c>
      <c r="B133355">
        <v>246.56</v>
      </c>
      <c r="C133355">
        <f t="shared" si="4807"/>
        <v>247.92507629267303</v>
      </c>
      <c r="D133355">
        <f t="shared" si="4808"/>
        <v>1.8634332848179269</v>
      </c>
    </row>
    <row r="133356" spans="1:4" x14ac:dyDescent="0.45">
      <c r="A133356">
        <v>134184</v>
      </c>
      <c r="B133356">
        <v>246.56</v>
      </c>
      <c r="C133356">
        <f t="shared" si="4807"/>
        <v>247.92534659519788</v>
      </c>
      <c r="D133356">
        <f t="shared" si="4808"/>
        <v>1.8641713250184364</v>
      </c>
    </row>
    <row r="133357" spans="1:4" x14ac:dyDescent="0.45">
      <c r="A133357">
        <v>134185</v>
      </c>
      <c r="B133357">
        <v>246.56</v>
      </c>
      <c r="C133357">
        <f t="shared" si="4807"/>
        <v>247.92561689371587</v>
      </c>
      <c r="D133357">
        <f t="shared" si="4808"/>
        <v>1.864909500402173</v>
      </c>
    </row>
    <row r="133358" spans="1:4" x14ac:dyDescent="0.45">
      <c r="A133358">
        <v>134186</v>
      </c>
      <c r="B133358">
        <v>246.56</v>
      </c>
      <c r="C133358">
        <f t="shared" si="4807"/>
        <v>247.92588718822708</v>
      </c>
      <c r="D133358">
        <f t="shared" si="4808"/>
        <v>1.8656478109628714</v>
      </c>
    </row>
    <row r="133359" spans="1:4" x14ac:dyDescent="0.45">
      <c r="A133359">
        <v>134187</v>
      </c>
      <c r="B133359">
        <v>246.56</v>
      </c>
      <c r="C133359">
        <f t="shared" si="4807"/>
        <v>247.92615747873157</v>
      </c>
      <c r="D133359">
        <f t="shared" si="4808"/>
        <v>1.8663862566941887</v>
      </c>
    </row>
    <row r="133360" spans="1:4" x14ac:dyDescent="0.45">
      <c r="A133360">
        <v>134188</v>
      </c>
      <c r="B133360">
        <v>246.56</v>
      </c>
      <c r="C133360">
        <f t="shared" si="4807"/>
        <v>247.92642776522939</v>
      </c>
      <c r="D133360">
        <f t="shared" si="4808"/>
        <v>1.8671248375897822</v>
      </c>
    </row>
    <row r="133361" spans="1:4" x14ac:dyDescent="0.45">
      <c r="A133361">
        <v>134189</v>
      </c>
      <c r="B133361">
        <v>246.56</v>
      </c>
      <c r="C133361">
        <f t="shared" si="4807"/>
        <v>247.92669804772058</v>
      </c>
      <c r="D133361">
        <f t="shared" si="4808"/>
        <v>1.8678635536432324</v>
      </c>
    </row>
    <row r="133362" spans="1:4" x14ac:dyDescent="0.45">
      <c r="A133362">
        <v>134190</v>
      </c>
      <c r="B133362">
        <v>246.56</v>
      </c>
      <c r="C133362">
        <f t="shared" si="4807"/>
        <v>247.92696832620521</v>
      </c>
      <c r="D133362">
        <f t="shared" si="4808"/>
        <v>1.8686024048482743</v>
      </c>
    </row>
    <row r="133363" spans="1:4" x14ac:dyDescent="0.45">
      <c r="A133363">
        <v>134191</v>
      </c>
      <c r="B133363">
        <v>246.56</v>
      </c>
      <c r="C133363">
        <f t="shared" si="4807"/>
        <v>247.92723860068338</v>
      </c>
      <c r="D133363">
        <f t="shared" si="4808"/>
        <v>1.8693413911986443</v>
      </c>
    </row>
    <row r="133364" spans="1:4" x14ac:dyDescent="0.45">
      <c r="A133364">
        <v>134192</v>
      </c>
      <c r="B133364">
        <v>246.56</v>
      </c>
      <c r="C133364">
        <f t="shared" si="4807"/>
        <v>247.92750887115508</v>
      </c>
      <c r="D133364">
        <f t="shared" si="4808"/>
        <v>1.8700805126878448</v>
      </c>
    </row>
    <row r="133365" spans="1:4" x14ac:dyDescent="0.45">
      <c r="A133365">
        <v>134193</v>
      </c>
      <c r="B133365">
        <v>246.56</v>
      </c>
      <c r="C133365">
        <f t="shared" si="4807"/>
        <v>247.92777913762043</v>
      </c>
      <c r="D133365">
        <f t="shared" si="4808"/>
        <v>1.8708197693096902</v>
      </c>
    </row>
    <row r="133366" spans="1:4" x14ac:dyDescent="0.45">
      <c r="A133366">
        <v>134194</v>
      </c>
      <c r="B133366">
        <v>246.56</v>
      </c>
      <c r="C133366">
        <f t="shared" si="4807"/>
        <v>247.92804940007946</v>
      </c>
      <c r="D133366">
        <f t="shared" si="4808"/>
        <v>1.8715591610577615</v>
      </c>
    </row>
    <row r="133367" spans="1:4" x14ac:dyDescent="0.45">
      <c r="A133367">
        <v>134195</v>
      </c>
      <c r="B133367">
        <v>246.56</v>
      </c>
      <c r="C133367">
        <f t="shared" si="4807"/>
        <v>247.92831965853222</v>
      </c>
      <c r="D133367">
        <f t="shared" si="4808"/>
        <v>1.8722986879257175</v>
      </c>
    </row>
    <row r="133368" spans="1:4" x14ac:dyDescent="0.45">
      <c r="A133368">
        <v>134196</v>
      </c>
      <c r="B133368">
        <v>246.56</v>
      </c>
      <c r="C133368">
        <f t="shared" si="4807"/>
        <v>247.92858991297879</v>
      </c>
      <c r="D133368">
        <f t="shared" si="4808"/>
        <v>1.8730383499072956</v>
      </c>
    </row>
    <row r="133369" spans="1:4" x14ac:dyDescent="0.45">
      <c r="A133369">
        <v>134197</v>
      </c>
      <c r="B133369">
        <v>246.56</v>
      </c>
      <c r="C133369">
        <f t="shared" si="4807"/>
        <v>247.92886016341924</v>
      </c>
      <c r="D133369">
        <f t="shared" si="4808"/>
        <v>1.8737781469961547</v>
      </c>
    </row>
    <row r="133370" spans="1:4" x14ac:dyDescent="0.45">
      <c r="A133370">
        <v>134198</v>
      </c>
      <c r="B133370">
        <v>246.56</v>
      </c>
      <c r="C133370">
        <f t="shared" si="4807"/>
        <v>247.9291304098536</v>
      </c>
      <c r="D133370">
        <f t="shared" si="4808"/>
        <v>1.8745180791858773</v>
      </c>
    </row>
    <row r="133371" spans="1:4" x14ac:dyDescent="0.45">
      <c r="A133371">
        <v>134199</v>
      </c>
      <c r="B133371">
        <v>246.56</v>
      </c>
      <c r="C133371">
        <f t="shared" si="4807"/>
        <v>247.92940065228194</v>
      </c>
      <c r="D133371">
        <f t="shared" si="4808"/>
        <v>1.8752581464702007</v>
      </c>
    </row>
    <row r="133372" spans="1:4" x14ac:dyDescent="0.45">
      <c r="A133372">
        <v>134200</v>
      </c>
      <c r="B133372">
        <v>246.56</v>
      </c>
      <c r="C133372">
        <f t="shared" si="4807"/>
        <v>247.92967089070433</v>
      </c>
      <c r="D133372">
        <f t="shared" si="4808"/>
        <v>1.8759983488427854</v>
      </c>
    </row>
    <row r="133373" spans="1:4" x14ac:dyDescent="0.45">
      <c r="A133373">
        <v>134201</v>
      </c>
      <c r="B133373">
        <v>246.56</v>
      </c>
      <c r="C133373">
        <f t="shared" si="4807"/>
        <v>247.92994112512082</v>
      </c>
      <c r="D133373">
        <f t="shared" si="4808"/>
        <v>1.8767386862972915</v>
      </c>
    </row>
    <row r="133374" spans="1:4" x14ac:dyDescent="0.45">
      <c r="A133374">
        <v>134202</v>
      </c>
      <c r="B133374">
        <v>246.56</v>
      </c>
      <c r="C133374">
        <f t="shared" si="4807"/>
        <v>247.93021135553147</v>
      </c>
      <c r="D133374">
        <f t="shared" si="4808"/>
        <v>1.8774791588273796</v>
      </c>
    </row>
    <row r="133375" spans="1:4" x14ac:dyDescent="0.45">
      <c r="A133375">
        <v>134203</v>
      </c>
      <c r="B133375">
        <v>246.56</v>
      </c>
      <c r="C133375">
        <f t="shared" si="4807"/>
        <v>247.93048158193631</v>
      </c>
      <c r="D133375">
        <f t="shared" si="4808"/>
        <v>1.8782197664266327</v>
      </c>
    </row>
    <row r="133376" spans="1:4" x14ac:dyDescent="0.45">
      <c r="A133376">
        <v>134204</v>
      </c>
      <c r="B133376">
        <v>246.56</v>
      </c>
      <c r="C133376">
        <f t="shared" si="4807"/>
        <v>247.93075180433547</v>
      </c>
      <c r="D133376">
        <f t="shared" si="4808"/>
        <v>1.8789605090889456</v>
      </c>
    </row>
    <row r="133377" spans="1:4" x14ac:dyDescent="0.45">
      <c r="A133377">
        <v>134205</v>
      </c>
      <c r="B133377">
        <v>246.56</v>
      </c>
      <c r="C133377">
        <f t="shared" si="4807"/>
        <v>247.93102202272894</v>
      </c>
      <c r="D133377">
        <f t="shared" si="4808"/>
        <v>1.8797013868077457</v>
      </c>
    </row>
    <row r="133378" spans="1:4" x14ac:dyDescent="0.45">
      <c r="A133378">
        <v>134206</v>
      </c>
      <c r="B133378">
        <v>246.56</v>
      </c>
      <c r="C133378">
        <f t="shared" si="4807"/>
        <v>247.93129223711682</v>
      </c>
      <c r="D133378">
        <f t="shared" si="4808"/>
        <v>1.8804423995768502</v>
      </c>
    </row>
    <row r="133379" spans="1:4" x14ac:dyDescent="0.45">
      <c r="A133379">
        <v>134207</v>
      </c>
      <c r="B133379">
        <v>246.56</v>
      </c>
      <c r="C133379">
        <f t="shared" si="4807"/>
        <v>247.93156244749915</v>
      </c>
      <c r="D133379">
        <f t="shared" si="4808"/>
        <v>1.8811835473898431</v>
      </c>
    </row>
    <row r="133380" spans="1:4" x14ac:dyDescent="0.45">
      <c r="A133380">
        <v>134208</v>
      </c>
      <c r="B133380">
        <v>246.56</v>
      </c>
      <c r="C133380">
        <f t="shared" ref="C133380:C133443" si="4809">$H$4 - $I$4*EXP(-A133380/$J$4)</f>
        <v>247.931832653876</v>
      </c>
      <c r="D133380">
        <f t="shared" ref="D133380:D133443" si="4810">(B133380-C133380)^2</f>
        <v>1.8819248302404643</v>
      </c>
    </row>
    <row r="133381" spans="1:4" x14ac:dyDescent="0.45">
      <c r="A133381">
        <v>134209</v>
      </c>
      <c r="B133381">
        <v>246.56</v>
      </c>
      <c r="C133381">
        <f t="shared" si="4809"/>
        <v>247.93210285624741</v>
      </c>
      <c r="D133381">
        <f t="shared" si="4810"/>
        <v>1.8826662481222978</v>
      </c>
    </row>
    <row r="133382" spans="1:4" x14ac:dyDescent="0.45">
      <c r="A133382">
        <v>134210</v>
      </c>
      <c r="B133382">
        <v>246.56</v>
      </c>
      <c r="C133382">
        <f t="shared" si="4809"/>
        <v>247.93237305461349</v>
      </c>
      <c r="D133382">
        <f t="shared" si="4810"/>
        <v>1.8834078010291619</v>
      </c>
    </row>
    <row r="133383" spans="1:4" x14ac:dyDescent="0.45">
      <c r="A133383">
        <v>134211</v>
      </c>
      <c r="B133383">
        <v>246.56</v>
      </c>
      <c r="C133383">
        <f t="shared" si="4809"/>
        <v>247.93264324897424</v>
      </c>
      <c r="D133383">
        <f t="shared" si="4810"/>
        <v>1.8841494889545634</v>
      </c>
    </row>
    <row r="133384" spans="1:4" x14ac:dyDescent="0.45">
      <c r="A133384">
        <v>134212</v>
      </c>
      <c r="B133384">
        <v>246.56</v>
      </c>
      <c r="C133384">
        <f t="shared" si="4809"/>
        <v>247.93291343932975</v>
      </c>
      <c r="D133384">
        <f t="shared" si="4810"/>
        <v>1.884891311892243</v>
      </c>
    </row>
    <row r="133385" spans="1:4" x14ac:dyDescent="0.45">
      <c r="A133385">
        <v>134213</v>
      </c>
      <c r="B133385">
        <v>246.56</v>
      </c>
      <c r="C133385">
        <f t="shared" si="4809"/>
        <v>247.93318362568007</v>
      </c>
      <c r="D133385">
        <f t="shared" si="4810"/>
        <v>1.8856332698358638</v>
      </c>
    </row>
    <row r="133386" spans="1:4" x14ac:dyDescent="0.45">
      <c r="A133386">
        <v>134214</v>
      </c>
      <c r="B133386">
        <v>246.56</v>
      </c>
      <c r="C133386">
        <f t="shared" si="4809"/>
        <v>247.93345380802526</v>
      </c>
      <c r="D133386">
        <f t="shared" si="4810"/>
        <v>1.8863753627790891</v>
      </c>
    </row>
    <row r="133387" spans="1:4" x14ac:dyDescent="0.45">
      <c r="A133387">
        <v>134215</v>
      </c>
      <c r="B133387">
        <v>246.56</v>
      </c>
      <c r="C133387">
        <f t="shared" si="4809"/>
        <v>247.93372398636538</v>
      </c>
      <c r="D133387">
        <f t="shared" si="4810"/>
        <v>1.8871175907155824</v>
      </c>
    </row>
    <row r="133388" spans="1:4" x14ac:dyDescent="0.45">
      <c r="A133388">
        <v>134216</v>
      </c>
      <c r="B133388">
        <v>246.56</v>
      </c>
      <c r="C133388">
        <f t="shared" si="4809"/>
        <v>247.93399416070051</v>
      </c>
      <c r="D133388">
        <f t="shared" si="4810"/>
        <v>1.8878599536390854</v>
      </c>
    </row>
    <row r="133389" spans="1:4" x14ac:dyDescent="0.45">
      <c r="A133389">
        <v>134217</v>
      </c>
      <c r="B133389">
        <v>246.56</v>
      </c>
      <c r="C133389">
        <f t="shared" si="4809"/>
        <v>247.93426433103068</v>
      </c>
      <c r="D133389">
        <f t="shared" si="4810"/>
        <v>1.8886024515431838</v>
      </c>
    </row>
    <row r="133390" spans="1:4" x14ac:dyDescent="0.45">
      <c r="A133390">
        <v>134218</v>
      </c>
      <c r="B133390">
        <v>246.56</v>
      </c>
      <c r="C133390">
        <f t="shared" si="4809"/>
        <v>247.93453449735594</v>
      </c>
      <c r="D133390">
        <f t="shared" si="4810"/>
        <v>1.889345084421542</v>
      </c>
    </row>
    <row r="133391" spans="1:4" x14ac:dyDescent="0.45">
      <c r="A133391">
        <v>134219</v>
      </c>
      <c r="B133391">
        <v>246.56</v>
      </c>
      <c r="C133391">
        <f t="shared" si="4809"/>
        <v>247.93480465967639</v>
      </c>
      <c r="D133391">
        <f t="shared" si="4810"/>
        <v>1.8900878522679025</v>
      </c>
    </row>
    <row r="133392" spans="1:4" x14ac:dyDescent="0.45">
      <c r="A133392">
        <v>134220</v>
      </c>
      <c r="B133392">
        <v>246.56</v>
      </c>
      <c r="C133392">
        <f t="shared" si="4809"/>
        <v>247.93507481799207</v>
      </c>
      <c r="D133392">
        <f t="shared" si="4810"/>
        <v>1.8908307550759298</v>
      </c>
    </row>
    <row r="133393" spans="1:4" x14ac:dyDescent="0.45">
      <c r="A133393">
        <v>134221</v>
      </c>
      <c r="B133393">
        <v>246.56</v>
      </c>
      <c r="C133393">
        <f t="shared" si="4809"/>
        <v>247.93534497230303</v>
      </c>
      <c r="D133393">
        <f t="shared" si="4810"/>
        <v>1.8915737928392107</v>
      </c>
    </row>
    <row r="133394" spans="1:4" x14ac:dyDescent="0.45">
      <c r="A133394">
        <v>134222</v>
      </c>
      <c r="B133394">
        <v>246.56</v>
      </c>
      <c r="C133394">
        <f t="shared" si="4809"/>
        <v>247.93561512260933</v>
      </c>
      <c r="D133394">
        <f t="shared" si="4810"/>
        <v>1.8923169655514882</v>
      </c>
    </row>
    <row r="133395" spans="1:4" x14ac:dyDescent="0.45">
      <c r="A133395">
        <v>134223</v>
      </c>
      <c r="B133395">
        <v>246.56</v>
      </c>
      <c r="C133395">
        <f t="shared" si="4809"/>
        <v>247.93588526891105</v>
      </c>
      <c r="D133395">
        <f t="shared" si="4810"/>
        <v>1.8930602732064279</v>
      </c>
    </row>
    <row r="133396" spans="1:4" x14ac:dyDescent="0.45">
      <c r="A133396">
        <v>134224</v>
      </c>
      <c r="B133396">
        <v>246.56</v>
      </c>
      <c r="C133396">
        <f t="shared" si="4809"/>
        <v>247.93615541120826</v>
      </c>
      <c r="D133396">
        <f t="shared" si="4810"/>
        <v>1.8938037157977732</v>
      </c>
    </row>
    <row r="133397" spans="1:4" x14ac:dyDescent="0.45">
      <c r="A133397">
        <v>134225</v>
      </c>
      <c r="B133397">
        <v>246.56</v>
      </c>
      <c r="C133397">
        <f t="shared" si="4809"/>
        <v>247.93642554950094</v>
      </c>
      <c r="D133397">
        <f t="shared" si="4810"/>
        <v>1.8945472933189551</v>
      </c>
    </row>
    <row r="133398" spans="1:4" x14ac:dyDescent="0.45">
      <c r="A133398">
        <v>134226</v>
      </c>
      <c r="B133398">
        <v>246.56</v>
      </c>
      <c r="C133398">
        <f t="shared" si="4809"/>
        <v>247.93669568378925</v>
      </c>
      <c r="D133398">
        <f t="shared" si="4810"/>
        <v>1.8952910057639527</v>
      </c>
    </row>
    <row r="133399" spans="1:4" x14ac:dyDescent="0.45">
      <c r="A133399">
        <v>134227</v>
      </c>
      <c r="B133399">
        <v>246.56</v>
      </c>
      <c r="C133399">
        <f t="shared" si="4809"/>
        <v>247.93696581407318</v>
      </c>
      <c r="D133399">
        <f t="shared" si="4810"/>
        <v>1.8960348531261975</v>
      </c>
    </row>
    <row r="133400" spans="1:4" x14ac:dyDescent="0.45">
      <c r="A133400">
        <v>134228</v>
      </c>
      <c r="B133400">
        <v>246.56</v>
      </c>
      <c r="C133400">
        <f t="shared" si="4809"/>
        <v>247.93723594035282</v>
      </c>
      <c r="D133400">
        <f t="shared" si="4810"/>
        <v>1.8967788353995123</v>
      </c>
    </row>
    <row r="133401" spans="1:4" x14ac:dyDescent="0.45">
      <c r="A133401">
        <v>134229</v>
      </c>
      <c r="B133401">
        <v>246.56</v>
      </c>
      <c r="C133401">
        <f t="shared" si="4809"/>
        <v>247.93750606262824</v>
      </c>
      <c r="D133401">
        <f t="shared" si="4810"/>
        <v>1.8975229525775634</v>
      </c>
    </row>
    <row r="133402" spans="1:4" x14ac:dyDescent="0.45">
      <c r="A133402">
        <v>134230</v>
      </c>
      <c r="B133402">
        <v>246.56</v>
      </c>
      <c r="C133402">
        <f t="shared" si="4809"/>
        <v>247.93777618089945</v>
      </c>
      <c r="D133402">
        <f t="shared" si="4810"/>
        <v>1.8982672046538616</v>
      </c>
    </row>
    <row r="133403" spans="1:4" x14ac:dyDescent="0.45">
      <c r="A133403">
        <v>134231</v>
      </c>
      <c r="B133403">
        <v>246.56</v>
      </c>
      <c r="C133403">
        <f t="shared" si="4809"/>
        <v>247.93804629516657</v>
      </c>
      <c r="D133403">
        <f t="shared" si="4810"/>
        <v>1.8990115916223087</v>
      </c>
    </row>
    <row r="133404" spans="1:4" x14ac:dyDescent="0.45">
      <c r="A133404">
        <v>134232</v>
      </c>
      <c r="B133404">
        <v>246.56</v>
      </c>
      <c r="C133404">
        <f t="shared" si="4809"/>
        <v>247.93831640542962</v>
      </c>
      <c r="D133404">
        <f t="shared" si="4810"/>
        <v>1.8997561134764152</v>
      </c>
    </row>
    <row r="133405" spans="1:4" x14ac:dyDescent="0.45">
      <c r="A133405">
        <v>134233</v>
      </c>
      <c r="B133405">
        <v>246.56</v>
      </c>
      <c r="C133405">
        <f t="shared" si="4809"/>
        <v>247.93858651168867</v>
      </c>
      <c r="D133405">
        <f t="shared" si="4810"/>
        <v>1.9005007702099268</v>
      </c>
    </row>
    <row r="133406" spans="1:4" x14ac:dyDescent="0.45">
      <c r="A133406">
        <v>134234</v>
      </c>
      <c r="B133406">
        <v>246.56</v>
      </c>
      <c r="C133406">
        <f t="shared" si="4809"/>
        <v>247.93885661394378</v>
      </c>
      <c r="D133406">
        <f t="shared" si="4810"/>
        <v>1.9012455618165116</v>
      </c>
    </row>
    <row r="133407" spans="1:4" x14ac:dyDescent="0.45">
      <c r="A133407">
        <v>134235</v>
      </c>
      <c r="B133407">
        <v>246.56</v>
      </c>
      <c r="C133407">
        <f t="shared" si="4809"/>
        <v>247.93912671219499</v>
      </c>
      <c r="D133407">
        <f t="shared" si="4810"/>
        <v>1.9019904882897589</v>
      </c>
    </row>
    <row r="133408" spans="1:4" x14ac:dyDescent="0.45">
      <c r="A133408">
        <v>134236</v>
      </c>
      <c r="B133408">
        <v>246.56</v>
      </c>
      <c r="C133408">
        <f t="shared" si="4809"/>
        <v>247.9393968064424</v>
      </c>
      <c r="D133408">
        <f t="shared" si="4810"/>
        <v>1.9027355496234939</v>
      </c>
    </row>
    <row r="133409" spans="1:4" x14ac:dyDescent="0.45">
      <c r="A133409">
        <v>134237</v>
      </c>
      <c r="B133409">
        <v>246.56</v>
      </c>
      <c r="C133409">
        <f t="shared" si="4809"/>
        <v>247.93966689668605</v>
      </c>
      <c r="D133409">
        <f t="shared" si="4810"/>
        <v>1.9034807458113063</v>
      </c>
    </row>
    <row r="133410" spans="1:4" x14ac:dyDescent="0.45">
      <c r="A133410">
        <v>134238</v>
      </c>
      <c r="B133410">
        <v>246.56</v>
      </c>
      <c r="C133410">
        <f t="shared" si="4809"/>
        <v>247.93993698292599</v>
      </c>
      <c r="D133410">
        <f t="shared" si="4810"/>
        <v>1.9042260768468651</v>
      </c>
    </row>
    <row r="133411" spans="1:4" x14ac:dyDescent="0.45">
      <c r="A133411">
        <v>134239</v>
      </c>
      <c r="B133411">
        <v>246.56</v>
      </c>
      <c r="C133411">
        <f t="shared" si="4809"/>
        <v>247.9402070651623</v>
      </c>
      <c r="D133411">
        <f t="shared" si="4810"/>
        <v>1.9049715427239171</v>
      </c>
    </row>
    <row r="133412" spans="1:4" x14ac:dyDescent="0.45">
      <c r="A133412">
        <v>134240</v>
      </c>
      <c r="B133412">
        <v>246.56</v>
      </c>
      <c r="C133412">
        <f t="shared" si="4809"/>
        <v>247.94047714339501</v>
      </c>
      <c r="D133412">
        <f t="shared" si="4810"/>
        <v>1.9057171434360531</v>
      </c>
    </row>
    <row r="133413" spans="1:4" x14ac:dyDescent="0.45">
      <c r="A133413">
        <v>134241</v>
      </c>
      <c r="B133413">
        <v>246.56</v>
      </c>
      <c r="C133413">
        <f t="shared" si="4809"/>
        <v>247.94074721762419</v>
      </c>
      <c r="D133413">
        <f t="shared" si="4810"/>
        <v>1.9064628789769427</v>
      </c>
    </row>
    <row r="133414" spans="1:4" x14ac:dyDescent="0.45">
      <c r="A133414">
        <v>134242</v>
      </c>
      <c r="B133414">
        <v>246.56</v>
      </c>
      <c r="C133414">
        <f t="shared" si="4809"/>
        <v>247.94101728784992</v>
      </c>
      <c r="D133414">
        <f t="shared" si="4810"/>
        <v>1.9072087493403336</v>
      </c>
    </row>
    <row r="133415" spans="1:4" x14ac:dyDescent="0.45">
      <c r="A133415">
        <v>134243</v>
      </c>
      <c r="B133415">
        <v>246.56</v>
      </c>
      <c r="C133415">
        <f t="shared" si="4809"/>
        <v>247.94128735407224</v>
      </c>
      <c r="D133415">
        <f t="shared" si="4810"/>
        <v>1.9079547545198956</v>
      </c>
    </row>
    <row r="133416" spans="1:4" x14ac:dyDescent="0.45">
      <c r="A133416">
        <v>134244</v>
      </c>
      <c r="B133416">
        <v>246.56</v>
      </c>
      <c r="C133416">
        <f t="shared" si="4809"/>
        <v>247.9415574162912</v>
      </c>
      <c r="D133416">
        <f t="shared" si="4810"/>
        <v>1.9087008945092201</v>
      </c>
    </row>
    <row r="133417" spans="1:4" x14ac:dyDescent="0.45">
      <c r="A133417">
        <v>134245</v>
      </c>
      <c r="B133417">
        <v>246.56</v>
      </c>
      <c r="C133417">
        <f t="shared" si="4809"/>
        <v>247.94182747450688</v>
      </c>
      <c r="D133417">
        <f t="shared" si="4810"/>
        <v>1.9094471693020558</v>
      </c>
    </row>
    <row r="133418" spans="1:4" x14ac:dyDescent="0.45">
      <c r="A133418">
        <v>134246</v>
      </c>
      <c r="B133418">
        <v>246.56</v>
      </c>
      <c r="C133418">
        <f t="shared" si="4809"/>
        <v>247.94209752871933</v>
      </c>
      <c r="D133418">
        <f t="shared" si="4810"/>
        <v>1.9101935788920732</v>
      </c>
    </row>
    <row r="133419" spans="1:4" x14ac:dyDescent="0.45">
      <c r="A133419">
        <v>134247</v>
      </c>
      <c r="B133419">
        <v>246.56</v>
      </c>
      <c r="C133419">
        <f t="shared" si="4809"/>
        <v>247.94236757892861</v>
      </c>
      <c r="D133419">
        <f t="shared" si="4810"/>
        <v>1.9109401232729426</v>
      </c>
    </row>
    <row r="133420" spans="1:4" x14ac:dyDescent="0.45">
      <c r="A133420">
        <v>134248</v>
      </c>
      <c r="B133420">
        <v>246.56</v>
      </c>
      <c r="C133420">
        <f t="shared" si="4809"/>
        <v>247.94263762513481</v>
      </c>
      <c r="D133420">
        <f t="shared" si="4810"/>
        <v>1.9116868024384139</v>
      </c>
    </row>
    <row r="133421" spans="1:4" x14ac:dyDescent="0.45">
      <c r="A133421">
        <v>134249</v>
      </c>
      <c r="B133421">
        <v>246.56</v>
      </c>
      <c r="C133421">
        <f t="shared" si="4809"/>
        <v>247.94290766733792</v>
      </c>
      <c r="D133421">
        <f t="shared" si="4810"/>
        <v>1.9124336163820008</v>
      </c>
    </row>
    <row r="133422" spans="1:4" x14ac:dyDescent="0.45">
      <c r="A133422">
        <v>134250</v>
      </c>
      <c r="B133422">
        <v>246.56</v>
      </c>
      <c r="C133422">
        <f t="shared" si="4809"/>
        <v>247.94317770553806</v>
      </c>
      <c r="D133422">
        <f t="shared" si="4810"/>
        <v>1.9131805650975318</v>
      </c>
    </row>
    <row r="133423" spans="1:4" x14ac:dyDescent="0.45">
      <c r="A133423">
        <v>134251</v>
      </c>
      <c r="B133423">
        <v>246.56</v>
      </c>
      <c r="C133423">
        <f t="shared" si="4809"/>
        <v>247.94344773973526</v>
      </c>
      <c r="D133423">
        <f t="shared" si="4810"/>
        <v>1.9139276485785999</v>
      </c>
    </row>
    <row r="133424" spans="1:4" x14ac:dyDescent="0.45">
      <c r="A133424">
        <v>134252</v>
      </c>
      <c r="B133424">
        <v>246.56</v>
      </c>
      <c r="C133424">
        <f t="shared" si="4809"/>
        <v>247.94371776992961</v>
      </c>
      <c r="D133424">
        <f t="shared" si="4810"/>
        <v>1.914674866818955</v>
      </c>
    </row>
    <row r="133425" spans="1:4" x14ac:dyDescent="0.45">
      <c r="A133425">
        <v>134253</v>
      </c>
      <c r="B133425">
        <v>246.56</v>
      </c>
      <c r="C133425">
        <f t="shared" si="4809"/>
        <v>247.94398779612112</v>
      </c>
      <c r="D133425">
        <f t="shared" si="4810"/>
        <v>1.9154222198121911</v>
      </c>
    </row>
    <row r="133426" spans="1:4" x14ac:dyDescent="0.45">
      <c r="A133426">
        <v>134254</v>
      </c>
      <c r="B133426">
        <v>246.56</v>
      </c>
      <c r="C133426">
        <f t="shared" si="4809"/>
        <v>247.94425781830989</v>
      </c>
      <c r="D133426">
        <f t="shared" si="4810"/>
        <v>1.9161697075520587</v>
      </c>
    </row>
    <row r="133427" spans="1:4" x14ac:dyDescent="0.45">
      <c r="A133427">
        <v>134255</v>
      </c>
      <c r="B133427">
        <v>246.56</v>
      </c>
      <c r="C133427">
        <f t="shared" si="4809"/>
        <v>247.94452783649595</v>
      </c>
      <c r="D133427">
        <f t="shared" si="4810"/>
        <v>1.9169173300321516</v>
      </c>
    </row>
    <row r="133428" spans="1:4" x14ac:dyDescent="0.45">
      <c r="A133428">
        <v>134256</v>
      </c>
      <c r="B133428">
        <v>246.56</v>
      </c>
      <c r="C133428">
        <f t="shared" si="4809"/>
        <v>247.94479785067938</v>
      </c>
      <c r="D133428">
        <f t="shared" si="4810"/>
        <v>1.9176650872462209</v>
      </c>
    </row>
    <row r="133429" spans="1:4" x14ac:dyDescent="0.45">
      <c r="A133429">
        <v>134257</v>
      </c>
      <c r="B133429">
        <v>246.56</v>
      </c>
      <c r="C133429">
        <f t="shared" si="4809"/>
        <v>247.94506786086026</v>
      </c>
      <c r="D133429">
        <f t="shared" si="4810"/>
        <v>1.9184129791880185</v>
      </c>
    </row>
    <row r="133430" spans="1:4" x14ac:dyDescent="0.45">
      <c r="A133430">
        <v>134258</v>
      </c>
      <c r="B133430">
        <v>246.56</v>
      </c>
      <c r="C133430">
        <f t="shared" si="4809"/>
        <v>247.9453378670386</v>
      </c>
      <c r="D133430">
        <f t="shared" si="4810"/>
        <v>1.9191610058510598</v>
      </c>
    </row>
    <row r="133431" spans="1:4" x14ac:dyDescent="0.45">
      <c r="A133431">
        <v>134259</v>
      </c>
      <c r="B133431">
        <v>246.56</v>
      </c>
      <c r="C133431">
        <f t="shared" si="4809"/>
        <v>247.94560786921448</v>
      </c>
      <c r="D133431">
        <f t="shared" si="4810"/>
        <v>1.9199091672290971</v>
      </c>
    </row>
    <row r="133432" spans="1:4" x14ac:dyDescent="0.45">
      <c r="A133432">
        <v>134260</v>
      </c>
      <c r="B133432">
        <v>246.56</v>
      </c>
      <c r="C133432">
        <f t="shared" si="4809"/>
        <v>247.94587786738796</v>
      </c>
      <c r="D133432">
        <f t="shared" si="4810"/>
        <v>1.9206574633158036</v>
      </c>
    </row>
    <row r="133433" spans="1:4" x14ac:dyDescent="0.45">
      <c r="A133433">
        <v>134261</v>
      </c>
      <c r="B133433">
        <v>246.56</v>
      </c>
      <c r="C133433">
        <f t="shared" si="4809"/>
        <v>247.94614786155913</v>
      </c>
      <c r="D133433">
        <f t="shared" si="4810"/>
        <v>1.9214058941049319</v>
      </c>
    </row>
    <row r="133434" spans="1:4" x14ac:dyDescent="0.45">
      <c r="A133434">
        <v>134262</v>
      </c>
      <c r="B133434">
        <v>246.56</v>
      </c>
      <c r="C133434">
        <f t="shared" si="4809"/>
        <v>247.946417851728</v>
      </c>
      <c r="D133434">
        <f t="shared" si="4810"/>
        <v>1.9221544595900775</v>
      </c>
    </row>
    <row r="133435" spans="1:4" x14ac:dyDescent="0.45">
      <c r="A133435">
        <v>134263</v>
      </c>
      <c r="B133435">
        <v>246.56</v>
      </c>
      <c r="C133435">
        <f t="shared" si="4809"/>
        <v>247.94668783789464</v>
      </c>
      <c r="D133435">
        <f t="shared" si="4810"/>
        <v>1.9229031597649142</v>
      </c>
    </row>
    <row r="133436" spans="1:4" x14ac:dyDescent="0.45">
      <c r="A133436">
        <v>134264</v>
      </c>
      <c r="B133436">
        <v>246.56</v>
      </c>
      <c r="C133436">
        <f t="shared" si="4809"/>
        <v>247.94695782005914</v>
      </c>
      <c r="D133436">
        <f t="shared" si="4810"/>
        <v>1.9236519946231954</v>
      </c>
    </row>
    <row r="133437" spans="1:4" x14ac:dyDescent="0.45">
      <c r="A133437">
        <v>134265</v>
      </c>
      <c r="B133437">
        <v>246.56</v>
      </c>
      <c r="C133437">
        <f t="shared" si="4809"/>
        <v>247.94722779822155</v>
      </c>
      <c r="D133437">
        <f t="shared" si="4810"/>
        <v>1.9244009641585957</v>
      </c>
    </row>
    <row r="133438" spans="1:4" x14ac:dyDescent="0.45">
      <c r="A133438">
        <v>134266</v>
      </c>
      <c r="B133438">
        <v>246.56</v>
      </c>
      <c r="C133438">
        <f t="shared" si="4809"/>
        <v>247.94749777238189</v>
      </c>
      <c r="D133438">
        <f t="shared" si="4810"/>
        <v>1.9251500683647114</v>
      </c>
    </row>
    <row r="133439" spans="1:4" x14ac:dyDescent="0.45">
      <c r="A133439">
        <v>134267</v>
      </c>
      <c r="B133439">
        <v>246.56</v>
      </c>
      <c r="C133439">
        <f t="shared" si="4809"/>
        <v>247.94776774254026</v>
      </c>
      <c r="D133439">
        <f t="shared" si="4810"/>
        <v>1.9258993072352959</v>
      </c>
    </row>
    <row r="133440" spans="1:4" x14ac:dyDescent="0.45">
      <c r="A133440">
        <v>134268</v>
      </c>
      <c r="B133440">
        <v>246.56</v>
      </c>
      <c r="C133440">
        <f t="shared" si="4809"/>
        <v>247.94803770869669</v>
      </c>
      <c r="D133440">
        <f t="shared" si="4810"/>
        <v>1.926648680763946</v>
      </c>
    </row>
    <row r="133441" spans="1:4" x14ac:dyDescent="0.45">
      <c r="A133441">
        <v>134269</v>
      </c>
      <c r="B133441">
        <v>246.56</v>
      </c>
      <c r="C133441">
        <f t="shared" si="4809"/>
        <v>247.94830767085128</v>
      </c>
      <c r="D133441">
        <f t="shared" si="4810"/>
        <v>1.9273981889444951</v>
      </c>
    </row>
    <row r="133442" spans="1:4" x14ac:dyDescent="0.45">
      <c r="A133442">
        <v>134270</v>
      </c>
      <c r="B133442">
        <v>246.56</v>
      </c>
      <c r="C133442">
        <f t="shared" si="4809"/>
        <v>247.94857762900406</v>
      </c>
      <c r="D133442">
        <f t="shared" si="4810"/>
        <v>1.9281478317705396</v>
      </c>
    </row>
    <row r="133443" spans="1:4" x14ac:dyDescent="0.45">
      <c r="A133443">
        <v>134271</v>
      </c>
      <c r="B133443">
        <v>246.56</v>
      </c>
      <c r="C133443">
        <f t="shared" si="4809"/>
        <v>247.9488475831551</v>
      </c>
      <c r="D133443">
        <f t="shared" si="4810"/>
        <v>1.9288976092357561</v>
      </c>
    </row>
    <row r="133444" spans="1:4" x14ac:dyDescent="0.45">
      <c r="A133444">
        <v>134272</v>
      </c>
      <c r="B133444">
        <v>246.56</v>
      </c>
      <c r="C133444">
        <f t="shared" ref="C133444:C133507" si="4811">$H$4 - $I$4*EXP(-A133444/$J$4)</f>
        <v>247.94911753330445</v>
      </c>
      <c r="D133444">
        <f t="shared" ref="D133444:D133507" si="4812">(B133444-C133444)^2</f>
        <v>1.9296475213338202</v>
      </c>
    </row>
    <row r="133445" spans="1:4" x14ac:dyDescent="0.45">
      <c r="A133445">
        <v>134273</v>
      </c>
      <c r="B133445">
        <v>246.56</v>
      </c>
      <c r="C133445">
        <f t="shared" si="4811"/>
        <v>247.94938747945218</v>
      </c>
      <c r="D133445">
        <f t="shared" si="4812"/>
        <v>1.9303975680584877</v>
      </c>
    </row>
    <row r="133446" spans="1:4" x14ac:dyDescent="0.45">
      <c r="A133446">
        <v>134274</v>
      </c>
      <c r="B133446">
        <v>246.56</v>
      </c>
      <c r="C133446">
        <f t="shared" si="4811"/>
        <v>247.94965742159832</v>
      </c>
      <c r="D133446">
        <f t="shared" si="4812"/>
        <v>1.9311477494032772</v>
      </c>
    </row>
    <row r="133447" spans="1:4" x14ac:dyDescent="0.45">
      <c r="A133447">
        <v>134275</v>
      </c>
      <c r="B133447">
        <v>246.56</v>
      </c>
      <c r="C133447">
        <f t="shared" si="4811"/>
        <v>247.94992735974296</v>
      </c>
      <c r="D133447">
        <f t="shared" si="4812"/>
        <v>1.9318980653620235</v>
      </c>
    </row>
    <row r="133448" spans="1:4" x14ac:dyDescent="0.45">
      <c r="A133448">
        <v>134276</v>
      </c>
      <c r="B133448">
        <v>246.56</v>
      </c>
      <c r="C133448">
        <f t="shared" si="4811"/>
        <v>247.95019729388616</v>
      </c>
      <c r="D133448">
        <f t="shared" si="4812"/>
        <v>1.9326485159284035</v>
      </c>
    </row>
    <row r="133449" spans="1:4" x14ac:dyDescent="0.45">
      <c r="A133449">
        <v>134277</v>
      </c>
      <c r="B133449">
        <v>246.56</v>
      </c>
      <c r="C133449">
        <f t="shared" si="4811"/>
        <v>247.95046722402799</v>
      </c>
      <c r="D133449">
        <f t="shared" si="4812"/>
        <v>1.9333991010960949</v>
      </c>
    </row>
    <row r="133450" spans="1:4" x14ac:dyDescent="0.45">
      <c r="A133450">
        <v>134278</v>
      </c>
      <c r="B133450">
        <v>246.56</v>
      </c>
      <c r="C133450">
        <f t="shared" si="4811"/>
        <v>247.95073715016846</v>
      </c>
      <c r="D133450">
        <f t="shared" si="4812"/>
        <v>1.9341498208586958</v>
      </c>
    </row>
    <row r="133451" spans="1:4" x14ac:dyDescent="0.45">
      <c r="A133451">
        <v>134279</v>
      </c>
      <c r="B133451">
        <v>246.56</v>
      </c>
      <c r="C133451">
        <f t="shared" si="4811"/>
        <v>247.95100707230768</v>
      </c>
      <c r="D133451">
        <f t="shared" si="4812"/>
        <v>1.9349006752099633</v>
      </c>
    </row>
    <row r="133452" spans="1:4" x14ac:dyDescent="0.45">
      <c r="A133452">
        <v>134280</v>
      </c>
      <c r="B133452">
        <v>246.56</v>
      </c>
      <c r="C133452">
        <f t="shared" si="4811"/>
        <v>247.95127699044568</v>
      </c>
      <c r="D133452">
        <f t="shared" si="4812"/>
        <v>1.9356516641435755</v>
      </c>
    </row>
    <row r="133453" spans="1:4" x14ac:dyDescent="0.45">
      <c r="A133453">
        <v>134281</v>
      </c>
      <c r="B133453">
        <v>246.56</v>
      </c>
      <c r="C133453">
        <f t="shared" si="4811"/>
        <v>247.95154690458253</v>
      </c>
      <c r="D133453">
        <f t="shared" si="4812"/>
        <v>1.9364027876532102</v>
      </c>
    </row>
    <row r="133454" spans="1:4" x14ac:dyDescent="0.45">
      <c r="A133454">
        <v>134282</v>
      </c>
      <c r="B133454">
        <v>246.56</v>
      </c>
      <c r="C133454">
        <f t="shared" si="4811"/>
        <v>247.95181681471828</v>
      </c>
      <c r="D133454">
        <f t="shared" si="4812"/>
        <v>1.937154045732546</v>
      </c>
    </row>
    <row r="133455" spans="1:4" x14ac:dyDescent="0.45">
      <c r="A133455">
        <v>134283</v>
      </c>
      <c r="B133455">
        <v>246.56</v>
      </c>
      <c r="C133455">
        <f t="shared" si="4811"/>
        <v>247.952086720853</v>
      </c>
      <c r="D133455">
        <f t="shared" si="4812"/>
        <v>1.9379054383752619</v>
      </c>
    </row>
    <row r="133456" spans="1:4" x14ac:dyDescent="0.45">
      <c r="A133456">
        <v>134284</v>
      </c>
      <c r="B133456">
        <v>246.56</v>
      </c>
      <c r="C133456">
        <f t="shared" si="4811"/>
        <v>247.95235662298674</v>
      </c>
      <c r="D133456">
        <f t="shared" si="4812"/>
        <v>1.9386569655750361</v>
      </c>
    </row>
    <row r="133457" spans="1:4" x14ac:dyDescent="0.45">
      <c r="A133457">
        <v>134285</v>
      </c>
      <c r="B133457">
        <v>246.56</v>
      </c>
      <c r="C133457">
        <f t="shared" si="4811"/>
        <v>247.95262652111958</v>
      </c>
      <c r="D133457">
        <f t="shared" si="4812"/>
        <v>1.9394086273256272</v>
      </c>
    </row>
    <row r="133458" spans="1:4" x14ac:dyDescent="0.45">
      <c r="A133458">
        <v>134286</v>
      </c>
      <c r="B133458">
        <v>246.56</v>
      </c>
      <c r="C133458">
        <f t="shared" si="4811"/>
        <v>247.95289641525156</v>
      </c>
      <c r="D133458">
        <f t="shared" si="4812"/>
        <v>1.9401604236206356</v>
      </c>
    </row>
    <row r="133459" spans="1:4" x14ac:dyDescent="0.45">
      <c r="A133459">
        <v>134287</v>
      </c>
      <c r="B133459">
        <v>246.56</v>
      </c>
      <c r="C133459">
        <f t="shared" si="4811"/>
        <v>247.95316630538275</v>
      </c>
      <c r="D133459">
        <f t="shared" si="4812"/>
        <v>1.9409123544538196</v>
      </c>
    </row>
    <row r="133460" spans="1:4" x14ac:dyDescent="0.45">
      <c r="A133460">
        <v>134288</v>
      </c>
      <c r="B133460">
        <v>246.56</v>
      </c>
      <c r="C133460">
        <f t="shared" si="4811"/>
        <v>247.95343619151319</v>
      </c>
      <c r="D133460">
        <f t="shared" si="4812"/>
        <v>1.94166441981878</v>
      </c>
    </row>
    <row r="133461" spans="1:4" x14ac:dyDescent="0.45">
      <c r="A133461">
        <v>134289</v>
      </c>
      <c r="B133461">
        <v>246.56</v>
      </c>
      <c r="C133461">
        <f t="shared" si="4811"/>
        <v>247.95370607364296</v>
      </c>
      <c r="D133461">
        <f t="shared" si="4812"/>
        <v>1.942416619709276</v>
      </c>
    </row>
    <row r="133462" spans="1:4" x14ac:dyDescent="0.45">
      <c r="A133462">
        <v>134290</v>
      </c>
      <c r="B133462">
        <v>246.56</v>
      </c>
      <c r="C133462">
        <f t="shared" si="4811"/>
        <v>247.95397595177209</v>
      </c>
      <c r="D133462">
        <f t="shared" si="4812"/>
        <v>1.9431689541189086</v>
      </c>
    </row>
    <row r="133463" spans="1:4" x14ac:dyDescent="0.45">
      <c r="A133463">
        <v>134291</v>
      </c>
      <c r="B133463">
        <v>246.56</v>
      </c>
      <c r="C133463">
        <f t="shared" si="4811"/>
        <v>247.9542458259007</v>
      </c>
      <c r="D133463">
        <f t="shared" si="4812"/>
        <v>1.9439214230415165</v>
      </c>
    </row>
    <row r="133464" spans="1:4" x14ac:dyDescent="0.45">
      <c r="A133464">
        <v>134292</v>
      </c>
      <c r="B133464">
        <v>246.56</v>
      </c>
      <c r="C133464">
        <f t="shared" si="4811"/>
        <v>247.95451569602881</v>
      </c>
      <c r="D133464">
        <f t="shared" si="4812"/>
        <v>1.9446740264707012</v>
      </c>
    </row>
    <row r="133465" spans="1:4" x14ac:dyDescent="0.45">
      <c r="A133465">
        <v>134293</v>
      </c>
      <c r="B133465">
        <v>246.56</v>
      </c>
      <c r="C133465">
        <f t="shared" si="4811"/>
        <v>247.95478556215645</v>
      </c>
      <c r="D133465">
        <f t="shared" si="4812"/>
        <v>1.9454267644000645</v>
      </c>
    </row>
    <row r="133466" spans="1:4" x14ac:dyDescent="0.45">
      <c r="A133466">
        <v>134294</v>
      </c>
      <c r="B133466">
        <v>246.56</v>
      </c>
      <c r="C133466">
        <f t="shared" si="4811"/>
        <v>247.95505542428373</v>
      </c>
      <c r="D133466">
        <f t="shared" si="4812"/>
        <v>1.9461796368234459</v>
      </c>
    </row>
    <row r="133467" spans="1:4" x14ac:dyDescent="0.45">
      <c r="A133467">
        <v>134295</v>
      </c>
      <c r="B133467">
        <v>246.56</v>
      </c>
      <c r="C133467">
        <f t="shared" si="4811"/>
        <v>247.95532528241066</v>
      </c>
      <c r="D133467">
        <f t="shared" si="4812"/>
        <v>1.9469326437343679</v>
      </c>
    </row>
    <row r="133468" spans="1:4" x14ac:dyDescent="0.45">
      <c r="A133468">
        <v>134296</v>
      </c>
      <c r="B133468">
        <v>246.56</v>
      </c>
      <c r="C133468">
        <f t="shared" si="4811"/>
        <v>247.95559513653737</v>
      </c>
      <c r="D133468">
        <f t="shared" si="4812"/>
        <v>1.9476857851267504</v>
      </c>
    </row>
    <row r="133469" spans="1:4" x14ac:dyDescent="0.45">
      <c r="A133469">
        <v>134297</v>
      </c>
      <c r="B133469">
        <v>246.56</v>
      </c>
      <c r="C133469">
        <f t="shared" si="4811"/>
        <v>247.95586498666384</v>
      </c>
      <c r="D133469">
        <f t="shared" si="4812"/>
        <v>1.9484390609940372</v>
      </c>
    </row>
    <row r="133470" spans="1:4" x14ac:dyDescent="0.45">
      <c r="A133470">
        <v>134298</v>
      </c>
      <c r="B133470">
        <v>246.56</v>
      </c>
      <c r="C133470">
        <f t="shared" si="4811"/>
        <v>247.95613483279018</v>
      </c>
      <c r="D133470">
        <f t="shared" si="4812"/>
        <v>1.9491924713300686</v>
      </c>
    </row>
    <row r="133471" spans="1:4" x14ac:dyDescent="0.45">
      <c r="A133471">
        <v>134299</v>
      </c>
      <c r="B133471">
        <v>246.56</v>
      </c>
      <c r="C133471">
        <f t="shared" si="4811"/>
        <v>247.95640467491646</v>
      </c>
      <c r="D133471">
        <f t="shared" si="4812"/>
        <v>1.9499460161285271</v>
      </c>
    </row>
    <row r="133472" spans="1:4" x14ac:dyDescent="0.45">
      <c r="A133472">
        <v>134300</v>
      </c>
      <c r="B133472">
        <v>246.56</v>
      </c>
      <c r="C133472">
        <f t="shared" si="4811"/>
        <v>247.95667451304269</v>
      </c>
      <c r="D133472">
        <f t="shared" si="4812"/>
        <v>1.9506996953830156</v>
      </c>
    </row>
    <row r="133473" spans="1:4" x14ac:dyDescent="0.45">
      <c r="A133473">
        <v>134301</v>
      </c>
      <c r="B133473">
        <v>246.56</v>
      </c>
      <c r="C133473">
        <f t="shared" si="4811"/>
        <v>247.95694434716893</v>
      </c>
      <c r="D133473">
        <f t="shared" si="4812"/>
        <v>1.9514535090872169</v>
      </c>
    </row>
    <row r="133474" spans="1:4" x14ac:dyDescent="0.45">
      <c r="A133474">
        <v>134302</v>
      </c>
      <c r="B133474">
        <v>246.56</v>
      </c>
      <c r="C133474">
        <f t="shared" si="4811"/>
        <v>247.9572141772953</v>
      </c>
      <c r="D133474">
        <f t="shared" si="4812"/>
        <v>1.9522074572349726</v>
      </c>
    </row>
    <row r="133475" spans="1:4" x14ac:dyDescent="0.45">
      <c r="A133475">
        <v>134303</v>
      </c>
      <c r="B133475">
        <v>246.56</v>
      </c>
      <c r="C133475">
        <f t="shared" si="4811"/>
        <v>247.95748400342183</v>
      </c>
      <c r="D133475">
        <f t="shared" si="4812"/>
        <v>1.9529615398198865</v>
      </c>
    </row>
    <row r="133476" spans="1:4" x14ac:dyDescent="0.45">
      <c r="A133476">
        <v>134304</v>
      </c>
      <c r="B133476">
        <v>246.56</v>
      </c>
      <c r="C133476">
        <f t="shared" si="4811"/>
        <v>247.95775382554854</v>
      </c>
      <c r="D133476">
        <f t="shared" si="4812"/>
        <v>1.9537157568355623</v>
      </c>
    </row>
    <row r="133477" spans="1:4" x14ac:dyDescent="0.45">
      <c r="A133477">
        <v>134305</v>
      </c>
      <c r="B133477">
        <v>246.56</v>
      </c>
      <c r="C133477">
        <f t="shared" si="4811"/>
        <v>247.95802364367555</v>
      </c>
      <c r="D133477">
        <f t="shared" si="4812"/>
        <v>1.9544701082758424</v>
      </c>
    </row>
    <row r="133478" spans="1:4" x14ac:dyDescent="0.45">
      <c r="A133478">
        <v>134306</v>
      </c>
      <c r="B133478">
        <v>246.56</v>
      </c>
      <c r="C133478">
        <f t="shared" si="4811"/>
        <v>247.95829345780288</v>
      </c>
      <c r="D133478">
        <f t="shared" si="4812"/>
        <v>1.9552245941343316</v>
      </c>
    </row>
    <row r="133479" spans="1:4" x14ac:dyDescent="0.45">
      <c r="A133479">
        <v>134307</v>
      </c>
      <c r="B133479">
        <v>246.56</v>
      </c>
      <c r="C133479">
        <f t="shared" si="4811"/>
        <v>247.9585632679306</v>
      </c>
      <c r="D133479">
        <f t="shared" si="4812"/>
        <v>1.9559792144047135</v>
      </c>
    </row>
    <row r="133480" spans="1:4" x14ac:dyDescent="0.45">
      <c r="A133480">
        <v>134308</v>
      </c>
      <c r="B133480">
        <v>246.56</v>
      </c>
      <c r="C133480">
        <f t="shared" si="4811"/>
        <v>247.95883307405876</v>
      </c>
      <c r="D133480">
        <f t="shared" si="4812"/>
        <v>1.9567339690806722</v>
      </c>
    </row>
    <row r="133481" spans="1:4" x14ac:dyDescent="0.45">
      <c r="A133481">
        <v>134309</v>
      </c>
      <c r="B133481">
        <v>246.56</v>
      </c>
      <c r="C133481">
        <f t="shared" si="4811"/>
        <v>247.95910287618744</v>
      </c>
      <c r="D133481">
        <f t="shared" si="4812"/>
        <v>1.957488858155972</v>
      </c>
    </row>
    <row r="133482" spans="1:4" x14ac:dyDescent="0.45">
      <c r="A133482">
        <v>134310</v>
      </c>
      <c r="B133482">
        <v>246.56</v>
      </c>
      <c r="C133482">
        <f t="shared" si="4811"/>
        <v>247.95937267431668</v>
      </c>
      <c r="D133482">
        <f t="shared" si="4812"/>
        <v>1.9582438816242178</v>
      </c>
    </row>
    <row r="133483" spans="1:4" x14ac:dyDescent="0.45">
      <c r="A133483">
        <v>134311</v>
      </c>
      <c r="B133483">
        <v>246.56</v>
      </c>
      <c r="C133483">
        <f t="shared" si="4811"/>
        <v>247.95964246844656</v>
      </c>
      <c r="D133483">
        <f t="shared" si="4812"/>
        <v>1.9589990394791743</v>
      </c>
    </row>
    <row r="133484" spans="1:4" x14ac:dyDescent="0.45">
      <c r="A133484">
        <v>134312</v>
      </c>
      <c r="B133484">
        <v>246.56</v>
      </c>
      <c r="C133484">
        <f t="shared" si="4811"/>
        <v>247.95991225857711</v>
      </c>
      <c r="D133484">
        <f t="shared" si="4812"/>
        <v>1.9597543317144466</v>
      </c>
    </row>
    <row r="133485" spans="1:4" x14ac:dyDescent="0.45">
      <c r="A133485">
        <v>134313</v>
      </c>
      <c r="B133485">
        <v>246.56</v>
      </c>
      <c r="C133485">
        <f t="shared" si="4811"/>
        <v>247.9601820447084</v>
      </c>
      <c r="D133485">
        <f t="shared" si="4812"/>
        <v>1.9605097583238</v>
      </c>
    </row>
    <row r="133486" spans="1:4" x14ac:dyDescent="0.45">
      <c r="A133486">
        <v>134314</v>
      </c>
      <c r="B133486">
        <v>246.56</v>
      </c>
      <c r="C133486">
        <f t="shared" si="4811"/>
        <v>247.96045182684051</v>
      </c>
      <c r="D133486">
        <f t="shared" si="4812"/>
        <v>1.9612653193009197</v>
      </c>
    </row>
    <row r="133487" spans="1:4" x14ac:dyDescent="0.45">
      <c r="A133487">
        <v>134315</v>
      </c>
      <c r="B133487">
        <v>246.56</v>
      </c>
      <c r="C133487">
        <f t="shared" si="4811"/>
        <v>247.96072160497349</v>
      </c>
      <c r="D133487">
        <f t="shared" si="4812"/>
        <v>1.9620210146394919</v>
      </c>
    </row>
    <row r="133488" spans="1:4" x14ac:dyDescent="0.45">
      <c r="A133488">
        <v>134316</v>
      </c>
      <c r="B133488">
        <v>246.56</v>
      </c>
      <c r="C133488">
        <f t="shared" si="4811"/>
        <v>247.96099137910738</v>
      </c>
      <c r="D133488">
        <f t="shared" si="4812"/>
        <v>1.9627768443332023</v>
      </c>
    </row>
    <row r="133489" spans="1:4" x14ac:dyDescent="0.45">
      <c r="A133489">
        <v>134317</v>
      </c>
      <c r="B133489">
        <v>246.56</v>
      </c>
      <c r="C133489">
        <f t="shared" si="4811"/>
        <v>247.96126114924229</v>
      </c>
      <c r="D133489">
        <f t="shared" si="4812"/>
        <v>1.963532808375817</v>
      </c>
    </row>
    <row r="133490" spans="1:4" x14ac:dyDescent="0.45">
      <c r="A133490">
        <v>134318</v>
      </c>
      <c r="B133490">
        <v>246.56</v>
      </c>
      <c r="C133490">
        <f t="shared" si="4811"/>
        <v>247.96153091537821</v>
      </c>
      <c r="D133490">
        <f t="shared" si="4812"/>
        <v>1.9642889067608629</v>
      </c>
    </row>
    <row r="133491" spans="1:4" x14ac:dyDescent="0.45">
      <c r="A133491">
        <v>134319</v>
      </c>
      <c r="B133491">
        <v>246.56</v>
      </c>
      <c r="C133491">
        <f t="shared" si="4811"/>
        <v>247.96180067751521</v>
      </c>
      <c r="D133491">
        <f t="shared" si="4812"/>
        <v>1.9650451394821065</v>
      </c>
    </row>
    <row r="133492" spans="1:4" x14ac:dyDescent="0.45">
      <c r="A133492">
        <v>134320</v>
      </c>
      <c r="B133492">
        <v>246.56</v>
      </c>
      <c r="C133492">
        <f t="shared" si="4811"/>
        <v>247.9620704356534</v>
      </c>
      <c r="D133492">
        <f t="shared" si="4812"/>
        <v>1.9658015065333141</v>
      </c>
    </row>
    <row r="133493" spans="1:4" x14ac:dyDescent="0.45">
      <c r="A133493">
        <v>134321</v>
      </c>
      <c r="B133493">
        <v>246.56</v>
      </c>
      <c r="C133493">
        <f t="shared" si="4811"/>
        <v>247.96234018979283</v>
      </c>
      <c r="D133493">
        <f t="shared" si="4812"/>
        <v>1.966558007908173</v>
      </c>
    </row>
    <row r="133494" spans="1:4" x14ac:dyDescent="0.45">
      <c r="A133494">
        <v>134322</v>
      </c>
      <c r="B133494">
        <v>246.56</v>
      </c>
      <c r="C133494">
        <f t="shared" si="4811"/>
        <v>247.96260993993349</v>
      </c>
      <c r="D133494">
        <f t="shared" si="4812"/>
        <v>1.9673146436002114</v>
      </c>
    </row>
    <row r="133495" spans="1:4" x14ac:dyDescent="0.45">
      <c r="A133495">
        <v>134323</v>
      </c>
      <c r="B133495">
        <v>246.56</v>
      </c>
      <c r="C133495">
        <f t="shared" si="4811"/>
        <v>247.96287968607552</v>
      </c>
      <c r="D133495">
        <f t="shared" si="4812"/>
        <v>1.9680714136033557</v>
      </c>
    </row>
    <row r="133496" spans="1:4" x14ac:dyDescent="0.45">
      <c r="A133496">
        <v>134324</v>
      </c>
      <c r="B133496">
        <v>246.56</v>
      </c>
      <c r="C133496">
        <f t="shared" si="4811"/>
        <v>247.96314942821894</v>
      </c>
      <c r="D133496">
        <f t="shared" si="4812"/>
        <v>1.9688283179111341</v>
      </c>
    </row>
    <row r="133497" spans="1:4" x14ac:dyDescent="0.45">
      <c r="A133497">
        <v>134325</v>
      </c>
      <c r="B133497">
        <v>246.56</v>
      </c>
      <c r="C133497">
        <f t="shared" si="4811"/>
        <v>247.96341916636382</v>
      </c>
      <c r="D133497">
        <f t="shared" si="4812"/>
        <v>1.9695853565173145</v>
      </c>
    </row>
    <row r="133498" spans="1:4" x14ac:dyDescent="0.45">
      <c r="A133498">
        <v>134326</v>
      </c>
      <c r="B133498">
        <v>246.56</v>
      </c>
      <c r="C133498">
        <f t="shared" si="4811"/>
        <v>247.96368890051022</v>
      </c>
      <c r="D133498">
        <f t="shared" si="4812"/>
        <v>1.9703425294155854</v>
      </c>
    </row>
    <row r="133499" spans="1:4" x14ac:dyDescent="0.45">
      <c r="A133499">
        <v>134327</v>
      </c>
      <c r="B133499">
        <v>246.56</v>
      </c>
      <c r="C133499">
        <f t="shared" si="4811"/>
        <v>247.96395863065817</v>
      </c>
      <c r="D133499">
        <f t="shared" si="4812"/>
        <v>1.9710998365995549</v>
      </c>
    </row>
    <row r="133500" spans="1:4" x14ac:dyDescent="0.45">
      <c r="A133500">
        <v>134328</v>
      </c>
      <c r="B133500">
        <v>246.56</v>
      </c>
      <c r="C133500">
        <f t="shared" si="4811"/>
        <v>247.96422835680778</v>
      </c>
      <c r="D133500">
        <f t="shared" si="4812"/>
        <v>1.9718572780630717</v>
      </c>
    </row>
    <row r="133501" spans="1:4" x14ac:dyDescent="0.45">
      <c r="A133501">
        <v>134329</v>
      </c>
      <c r="B133501">
        <v>246.56</v>
      </c>
      <c r="C133501">
        <f t="shared" si="4811"/>
        <v>247.96449807895908</v>
      </c>
      <c r="D133501">
        <f t="shared" si="4812"/>
        <v>1.9726148537997448</v>
      </c>
    </row>
    <row r="133502" spans="1:4" x14ac:dyDescent="0.45">
      <c r="A133502">
        <v>134330</v>
      </c>
      <c r="B133502">
        <v>246.56</v>
      </c>
      <c r="C133502">
        <f t="shared" si="4811"/>
        <v>247.96476779711213</v>
      </c>
      <c r="D133502">
        <f t="shared" si="4812"/>
        <v>1.9733725638032631</v>
      </c>
    </row>
    <row r="133503" spans="1:4" x14ac:dyDescent="0.45">
      <c r="A133503">
        <v>134331</v>
      </c>
      <c r="B133503">
        <v>246.56</v>
      </c>
      <c r="C133503">
        <f t="shared" si="4811"/>
        <v>247.96503751126701</v>
      </c>
      <c r="D133503">
        <f t="shared" si="4812"/>
        <v>1.9741304080673963</v>
      </c>
    </row>
    <row r="133504" spans="1:4" x14ac:dyDescent="0.45">
      <c r="A133504">
        <v>134332</v>
      </c>
      <c r="B133504">
        <v>246.56</v>
      </c>
      <c r="C133504">
        <f t="shared" si="4811"/>
        <v>247.96530722142373</v>
      </c>
      <c r="D133504">
        <f t="shared" si="4812"/>
        <v>1.9748883865856734</v>
      </c>
    </row>
    <row r="133505" spans="1:4" x14ac:dyDescent="0.45">
      <c r="A133505">
        <v>134333</v>
      </c>
      <c r="B133505">
        <v>246.56</v>
      </c>
      <c r="C133505">
        <f t="shared" si="4811"/>
        <v>247.96557692758242</v>
      </c>
      <c r="D133505">
        <f t="shared" si="4812"/>
        <v>1.9756464993520246</v>
      </c>
    </row>
    <row r="133506" spans="1:4" x14ac:dyDescent="0.45">
      <c r="A133506">
        <v>134334</v>
      </c>
      <c r="B133506">
        <v>246.56</v>
      </c>
      <c r="C133506">
        <f t="shared" si="4811"/>
        <v>247.96584662974306</v>
      </c>
      <c r="D133506">
        <f t="shared" si="4812"/>
        <v>1.9764047463598999</v>
      </c>
    </row>
    <row r="133507" spans="1:4" x14ac:dyDescent="0.45">
      <c r="A133507">
        <v>134335</v>
      </c>
      <c r="B133507">
        <v>246.56</v>
      </c>
      <c r="C133507">
        <f t="shared" si="4811"/>
        <v>247.96611632790578</v>
      </c>
      <c r="D133507">
        <f t="shared" si="4812"/>
        <v>1.9771631276032293</v>
      </c>
    </row>
    <row r="133508" spans="1:4" x14ac:dyDescent="0.45">
      <c r="A133508">
        <v>134336</v>
      </c>
      <c r="B133508">
        <v>246.56</v>
      </c>
      <c r="C133508">
        <f t="shared" ref="C133508:C133571" si="4813">$H$4 - $I$4*EXP(-A133508/$J$4)</f>
        <v>247.96638602207059</v>
      </c>
      <c r="D133508">
        <f t="shared" ref="D133508:D133571" si="4814">(B133508-C133508)^2</f>
        <v>1.9779216430755435</v>
      </c>
    </row>
    <row r="133509" spans="1:4" x14ac:dyDescent="0.45">
      <c r="A133509">
        <v>134337</v>
      </c>
      <c r="B133509">
        <v>246.56</v>
      </c>
      <c r="C133509">
        <f t="shared" si="4813"/>
        <v>247.96665571223758</v>
      </c>
      <c r="D133509">
        <f t="shared" si="4814"/>
        <v>1.9786802927706129</v>
      </c>
    </row>
    <row r="133510" spans="1:4" x14ac:dyDescent="0.45">
      <c r="A133510">
        <v>134338</v>
      </c>
      <c r="B133510">
        <v>246.56</v>
      </c>
      <c r="C133510">
        <f t="shared" si="4813"/>
        <v>247.9669253984068</v>
      </c>
      <c r="D133510">
        <f t="shared" si="4814"/>
        <v>1.9794390766821284</v>
      </c>
    </row>
    <row r="133511" spans="1:4" x14ac:dyDescent="0.45">
      <c r="A133511">
        <v>134339</v>
      </c>
      <c r="B133511">
        <v>246.56</v>
      </c>
      <c r="C133511">
        <f t="shared" si="4813"/>
        <v>247.96719508057831</v>
      </c>
      <c r="D133511">
        <f t="shared" si="4814"/>
        <v>1.9801979948037813</v>
      </c>
    </row>
    <row r="133512" spans="1:4" x14ac:dyDescent="0.45">
      <c r="A133512">
        <v>134340</v>
      </c>
      <c r="B133512">
        <v>246.56</v>
      </c>
      <c r="C133512">
        <f t="shared" si="4813"/>
        <v>247.96746475875216</v>
      </c>
      <c r="D133512">
        <f t="shared" si="4814"/>
        <v>1.980957047129263</v>
      </c>
    </row>
    <row r="133513" spans="1:4" x14ac:dyDescent="0.45">
      <c r="A133513">
        <v>134341</v>
      </c>
      <c r="B133513">
        <v>246.56</v>
      </c>
      <c r="C133513">
        <f t="shared" si="4813"/>
        <v>247.96773443292841</v>
      </c>
      <c r="D133513">
        <f t="shared" si="4814"/>
        <v>1.9817162336522647</v>
      </c>
    </row>
    <row r="133514" spans="1:4" x14ac:dyDescent="0.45">
      <c r="A133514">
        <v>134342</v>
      </c>
      <c r="B133514">
        <v>246.56</v>
      </c>
      <c r="C133514">
        <f t="shared" si="4813"/>
        <v>247.96800410310712</v>
      </c>
      <c r="D133514">
        <f t="shared" si="4814"/>
        <v>1.9824755543664785</v>
      </c>
    </row>
    <row r="133515" spans="1:4" x14ac:dyDescent="0.45">
      <c r="A133515">
        <v>134343</v>
      </c>
      <c r="B133515">
        <v>246.56</v>
      </c>
      <c r="C133515">
        <f t="shared" si="4813"/>
        <v>247.96827376928837</v>
      </c>
      <c r="D133515">
        <f t="shared" si="4814"/>
        <v>1.9832350092656763</v>
      </c>
    </row>
    <row r="133516" spans="1:4" x14ac:dyDescent="0.45">
      <c r="A133516">
        <v>134344</v>
      </c>
      <c r="B133516">
        <v>246.56</v>
      </c>
      <c r="C133516">
        <f t="shared" si="4813"/>
        <v>247.9685434314722</v>
      </c>
      <c r="D133516">
        <f t="shared" si="4814"/>
        <v>1.9839945983434704</v>
      </c>
    </row>
    <row r="133517" spans="1:4" x14ac:dyDescent="0.45">
      <c r="A133517">
        <v>134345</v>
      </c>
      <c r="B133517">
        <v>246.56</v>
      </c>
      <c r="C133517">
        <f t="shared" si="4813"/>
        <v>247.96881308965865</v>
      </c>
      <c r="D133517">
        <f t="shared" si="4814"/>
        <v>1.984754321593553</v>
      </c>
    </row>
    <row r="133518" spans="1:4" x14ac:dyDescent="0.45">
      <c r="A133518">
        <v>134346</v>
      </c>
      <c r="B133518">
        <v>246.56</v>
      </c>
      <c r="C133518">
        <f t="shared" si="4813"/>
        <v>247.96908274384782</v>
      </c>
      <c r="D133518">
        <f t="shared" si="4814"/>
        <v>1.9855141790096973</v>
      </c>
    </row>
    <row r="133519" spans="1:4" x14ac:dyDescent="0.45">
      <c r="A133519">
        <v>134347</v>
      </c>
      <c r="B133519">
        <v>246.56</v>
      </c>
      <c r="C133519">
        <f t="shared" si="4813"/>
        <v>247.96935239403973</v>
      </c>
      <c r="D133519">
        <f t="shared" si="4814"/>
        <v>1.9862741705855156</v>
      </c>
    </row>
    <row r="133520" spans="1:4" x14ac:dyDescent="0.45">
      <c r="A133520">
        <v>134348</v>
      </c>
      <c r="B133520">
        <v>246.56</v>
      </c>
      <c r="C133520">
        <f t="shared" si="4813"/>
        <v>247.9696220402345</v>
      </c>
      <c r="D133520">
        <f t="shared" si="4814"/>
        <v>1.9870342963148615</v>
      </c>
    </row>
    <row r="133521" spans="1:4" x14ac:dyDescent="0.45">
      <c r="A133521">
        <v>134349</v>
      </c>
      <c r="B133521">
        <v>246.56</v>
      </c>
      <c r="C133521">
        <f t="shared" si="4813"/>
        <v>247.96989168243212</v>
      </c>
      <c r="D133521">
        <f t="shared" si="4814"/>
        <v>1.987794556191268</v>
      </c>
    </row>
    <row r="133522" spans="1:4" x14ac:dyDescent="0.45">
      <c r="A133522">
        <v>134350</v>
      </c>
      <c r="B133522">
        <v>246.56</v>
      </c>
      <c r="C133522">
        <f t="shared" si="4813"/>
        <v>247.97016132063268</v>
      </c>
      <c r="D133522">
        <f t="shared" si="4814"/>
        <v>1.9885549502085089</v>
      </c>
    </row>
    <row r="133523" spans="1:4" x14ac:dyDescent="0.45">
      <c r="A133523">
        <v>134351</v>
      </c>
      <c r="B133523">
        <v>246.56</v>
      </c>
      <c r="C133523">
        <f t="shared" si="4813"/>
        <v>247.97043095483627</v>
      </c>
      <c r="D133523">
        <f t="shared" si="4814"/>
        <v>1.9893154783603584</v>
      </c>
    </row>
    <row r="133524" spans="1:4" x14ac:dyDescent="0.45">
      <c r="A133524">
        <v>134352</v>
      </c>
      <c r="B133524">
        <v>246.56</v>
      </c>
      <c r="C133524">
        <f t="shared" si="4813"/>
        <v>247.97070058504289</v>
      </c>
      <c r="D133524">
        <f t="shared" si="4814"/>
        <v>1.9900761406403495</v>
      </c>
    </row>
    <row r="133525" spans="1:4" x14ac:dyDescent="0.45">
      <c r="A133525">
        <v>134353</v>
      </c>
      <c r="B133525">
        <v>246.56</v>
      </c>
      <c r="C133525">
        <f t="shared" si="4813"/>
        <v>247.97097021125262</v>
      </c>
      <c r="D133525">
        <f t="shared" si="4814"/>
        <v>1.9908369370422572</v>
      </c>
    </row>
    <row r="133526" spans="1:4" x14ac:dyDescent="0.45">
      <c r="A133526">
        <v>134354</v>
      </c>
      <c r="B133526">
        <v>246.56</v>
      </c>
      <c r="C133526">
        <f t="shared" si="4813"/>
        <v>247.97123983346555</v>
      </c>
      <c r="D133526">
        <f t="shared" si="4814"/>
        <v>1.9915978675598558</v>
      </c>
    </row>
    <row r="133527" spans="1:4" x14ac:dyDescent="0.45">
      <c r="A133527">
        <v>134355</v>
      </c>
      <c r="B133527">
        <v>246.56</v>
      </c>
      <c r="C133527">
        <f t="shared" si="4813"/>
        <v>247.9715094516817</v>
      </c>
      <c r="D133527">
        <f t="shared" si="4814"/>
        <v>1.9923589321867601</v>
      </c>
    </row>
    <row r="133528" spans="1:4" x14ac:dyDescent="0.45">
      <c r="A133528">
        <v>134356</v>
      </c>
      <c r="B133528">
        <v>246.56</v>
      </c>
      <c r="C133528">
        <f t="shared" si="4813"/>
        <v>247.97177906590113</v>
      </c>
      <c r="D133528">
        <f t="shared" si="4814"/>
        <v>1.9931201309166646</v>
      </c>
    </row>
    <row r="133529" spans="1:4" x14ac:dyDescent="0.45">
      <c r="A133529">
        <v>134357</v>
      </c>
      <c r="B133529">
        <v>246.56</v>
      </c>
      <c r="C133529">
        <f t="shared" si="4813"/>
        <v>247.97204867612393</v>
      </c>
      <c r="D133529">
        <f t="shared" si="4814"/>
        <v>1.9938814637433451</v>
      </c>
    </row>
    <row r="133530" spans="1:4" x14ac:dyDescent="0.45">
      <c r="A133530">
        <v>134358</v>
      </c>
      <c r="B133530">
        <v>246.56</v>
      </c>
      <c r="C133530">
        <f t="shared" si="4813"/>
        <v>247.97231828235016</v>
      </c>
      <c r="D133530">
        <f t="shared" si="4814"/>
        <v>1.9946429306604965</v>
      </c>
    </row>
    <row r="133531" spans="1:4" x14ac:dyDescent="0.45">
      <c r="A133531">
        <v>134359</v>
      </c>
      <c r="B133531">
        <v>246.56</v>
      </c>
      <c r="C133531">
        <f t="shared" si="4813"/>
        <v>247.97258788457984</v>
      </c>
      <c r="D133531">
        <f t="shared" si="4814"/>
        <v>1.9954045316617344</v>
      </c>
    </row>
    <row r="133532" spans="1:4" x14ac:dyDescent="0.45">
      <c r="A133532">
        <v>134360</v>
      </c>
      <c r="B133532">
        <v>246.56</v>
      </c>
      <c r="C133532">
        <f t="shared" si="4813"/>
        <v>247.97285748281303</v>
      </c>
      <c r="D133532">
        <f t="shared" si="4814"/>
        <v>1.9961662667407545</v>
      </c>
    </row>
    <row r="133533" spans="1:4" x14ac:dyDescent="0.45">
      <c r="A133533">
        <v>134361</v>
      </c>
      <c r="B133533">
        <v>246.56</v>
      </c>
      <c r="C133533">
        <f t="shared" si="4813"/>
        <v>247.97312707704984</v>
      </c>
      <c r="D133533">
        <f t="shared" si="4814"/>
        <v>1.9969281358914135</v>
      </c>
    </row>
    <row r="133534" spans="1:4" x14ac:dyDescent="0.45">
      <c r="A133534">
        <v>134362</v>
      </c>
      <c r="B133534">
        <v>246.56</v>
      </c>
      <c r="C133534">
        <f t="shared" si="4813"/>
        <v>247.9733966672903</v>
      </c>
      <c r="D133534">
        <f t="shared" si="4814"/>
        <v>1.997690139107327</v>
      </c>
    </row>
    <row r="133535" spans="1:4" x14ac:dyDescent="0.45">
      <c r="A133535">
        <v>134363</v>
      </c>
      <c r="B133535">
        <v>246.56</v>
      </c>
      <c r="C133535">
        <f t="shared" si="4813"/>
        <v>247.97366625353447</v>
      </c>
      <c r="D133535">
        <f t="shared" si="4814"/>
        <v>1.9984522763821919</v>
      </c>
    </row>
    <row r="133536" spans="1:4" x14ac:dyDescent="0.45">
      <c r="A133536">
        <v>134364</v>
      </c>
      <c r="B133536">
        <v>246.56</v>
      </c>
      <c r="C133536">
        <f t="shared" si="4813"/>
        <v>247.97393583578238</v>
      </c>
      <c r="D133536">
        <f t="shared" si="4814"/>
        <v>1.9992145477096241</v>
      </c>
    </row>
    <row r="133537" spans="1:4" x14ac:dyDescent="0.45">
      <c r="A133537">
        <v>134365</v>
      </c>
      <c r="B133537">
        <v>246.56</v>
      </c>
      <c r="C133537">
        <f t="shared" si="4813"/>
        <v>247.97420541403415</v>
      </c>
      <c r="D133537">
        <f t="shared" si="4814"/>
        <v>1.9999769530834817</v>
      </c>
    </row>
    <row r="133538" spans="1:4" x14ac:dyDescent="0.45">
      <c r="A133538">
        <v>134366</v>
      </c>
      <c r="B133538">
        <v>246.56</v>
      </c>
      <c r="C133538">
        <f t="shared" si="4813"/>
        <v>247.97447498828978</v>
      </c>
      <c r="D133538">
        <f t="shared" si="4814"/>
        <v>2.0007394924973809</v>
      </c>
    </row>
    <row r="133539" spans="1:4" x14ac:dyDescent="0.45">
      <c r="A133539">
        <v>134367</v>
      </c>
      <c r="B133539">
        <v>246.56</v>
      </c>
      <c r="C133539">
        <f t="shared" si="4813"/>
        <v>247.97474455854939</v>
      </c>
      <c r="D133539">
        <f t="shared" si="4814"/>
        <v>2.0015021659450998</v>
      </c>
    </row>
    <row r="133540" spans="1:4" x14ac:dyDescent="0.45">
      <c r="A133540">
        <v>134368</v>
      </c>
      <c r="B133540">
        <v>246.56</v>
      </c>
      <c r="C133540">
        <f t="shared" si="4813"/>
        <v>247.97501412481299</v>
      </c>
      <c r="D133540">
        <f t="shared" si="4814"/>
        <v>2.0022649734202553</v>
      </c>
    </row>
    <row r="133541" spans="1:4" x14ac:dyDescent="0.45">
      <c r="A133541">
        <v>134369</v>
      </c>
      <c r="B133541">
        <v>246.56</v>
      </c>
      <c r="C133541">
        <f t="shared" si="4813"/>
        <v>247.97528368708063</v>
      </c>
      <c r="D133541">
        <f t="shared" si="4814"/>
        <v>2.003027914916546</v>
      </c>
    </row>
    <row r="133542" spans="1:4" x14ac:dyDescent="0.45">
      <c r="A133542">
        <v>134370</v>
      </c>
      <c r="B133542">
        <v>246.56</v>
      </c>
      <c r="C133542">
        <f t="shared" si="4813"/>
        <v>247.97555324535242</v>
      </c>
      <c r="D133542">
        <f t="shared" si="4814"/>
        <v>2.0037909904277491</v>
      </c>
    </row>
    <row r="133543" spans="1:4" x14ac:dyDescent="0.45">
      <c r="A133543">
        <v>134371</v>
      </c>
      <c r="B133543">
        <v>246.56</v>
      </c>
      <c r="C133543">
        <f t="shared" si="4813"/>
        <v>247.97582279962839</v>
      </c>
      <c r="D133543">
        <f t="shared" si="4814"/>
        <v>2.0045541999475636</v>
      </c>
    </row>
    <row r="133544" spans="1:4" x14ac:dyDescent="0.45">
      <c r="A133544">
        <v>134372</v>
      </c>
      <c r="B133544">
        <v>246.56</v>
      </c>
      <c r="C133544">
        <f t="shared" si="4813"/>
        <v>247.97609234990858</v>
      </c>
      <c r="D133544">
        <f t="shared" si="4814"/>
        <v>2.0053175434696073</v>
      </c>
    </row>
    <row r="133545" spans="1:4" x14ac:dyDescent="0.45">
      <c r="A133545">
        <v>134373</v>
      </c>
      <c r="B133545">
        <v>246.56</v>
      </c>
      <c r="C133545">
        <f t="shared" si="4813"/>
        <v>247.97636189619311</v>
      </c>
      <c r="D133545">
        <f t="shared" si="4814"/>
        <v>2.00608102098774</v>
      </c>
    </row>
    <row r="133546" spans="1:4" x14ac:dyDescent="0.45">
      <c r="A133546">
        <v>134374</v>
      </c>
      <c r="B133546">
        <v>246.56</v>
      </c>
      <c r="C133546">
        <f t="shared" si="4813"/>
        <v>247.97663143848197</v>
      </c>
      <c r="D133546">
        <f t="shared" si="4814"/>
        <v>2.0068446324954996</v>
      </c>
    </row>
    <row r="133547" spans="1:4" x14ac:dyDescent="0.45">
      <c r="A133547">
        <v>134375</v>
      </c>
      <c r="B133547">
        <v>246.56</v>
      </c>
      <c r="C133547">
        <f t="shared" si="4813"/>
        <v>247.97690097677526</v>
      </c>
      <c r="D133547">
        <f t="shared" si="4814"/>
        <v>2.0076083779866654</v>
      </c>
    </row>
    <row r="133548" spans="1:4" x14ac:dyDescent="0.45">
      <c r="A133548">
        <v>134376</v>
      </c>
      <c r="B133548">
        <v>246.56</v>
      </c>
      <c r="C133548">
        <f t="shared" si="4813"/>
        <v>247.97717051107304</v>
      </c>
      <c r="D133548">
        <f t="shared" si="4814"/>
        <v>2.0083722574550174</v>
      </c>
    </row>
    <row r="133549" spans="1:4" x14ac:dyDescent="0.45">
      <c r="A133549">
        <v>134377</v>
      </c>
      <c r="B133549">
        <v>246.56</v>
      </c>
      <c r="C133549">
        <f t="shared" si="4813"/>
        <v>247.97744004137536</v>
      </c>
      <c r="D133549">
        <f t="shared" si="4814"/>
        <v>2.0091362708941749</v>
      </c>
    </row>
    <row r="133550" spans="1:4" x14ac:dyDescent="0.45">
      <c r="A133550">
        <v>134378</v>
      </c>
      <c r="B133550">
        <v>246.56</v>
      </c>
      <c r="C133550">
        <f t="shared" si="4813"/>
        <v>247.97770956768224</v>
      </c>
      <c r="D133550">
        <f t="shared" si="4814"/>
        <v>2.0099004182977569</v>
      </c>
    </row>
    <row r="133551" spans="1:4" x14ac:dyDescent="0.45">
      <c r="A133551">
        <v>134379</v>
      </c>
      <c r="B133551">
        <v>246.56</v>
      </c>
      <c r="C133551">
        <f t="shared" si="4813"/>
        <v>247.97797908999382</v>
      </c>
      <c r="D133551">
        <f t="shared" si="4814"/>
        <v>2.0106646996597051</v>
      </c>
    </row>
    <row r="133552" spans="1:4" x14ac:dyDescent="0.45">
      <c r="A133552">
        <v>134380</v>
      </c>
      <c r="B133552">
        <v>246.56</v>
      </c>
      <c r="C133552">
        <f t="shared" si="4813"/>
        <v>247.97824860831008</v>
      </c>
      <c r="D133552">
        <f t="shared" si="4814"/>
        <v>2.011429114973478</v>
      </c>
    </row>
    <row r="133553" spans="1:4" x14ac:dyDescent="0.45">
      <c r="A133553">
        <v>134381</v>
      </c>
      <c r="B133553">
        <v>246.56</v>
      </c>
      <c r="C133553">
        <f t="shared" si="4813"/>
        <v>247.97851812263113</v>
      </c>
      <c r="D133553">
        <f t="shared" si="4814"/>
        <v>2.0121936642329374</v>
      </c>
    </row>
    <row r="133554" spans="1:4" x14ac:dyDescent="0.45">
      <c r="A133554">
        <v>134382</v>
      </c>
      <c r="B133554">
        <v>246.56</v>
      </c>
      <c r="C133554">
        <f t="shared" si="4813"/>
        <v>247.97878763295702</v>
      </c>
      <c r="D133554">
        <f t="shared" si="4814"/>
        <v>2.012958347431784</v>
      </c>
    </row>
    <row r="133555" spans="1:4" x14ac:dyDescent="0.45">
      <c r="A133555">
        <v>134383</v>
      </c>
      <c r="B133555">
        <v>246.56</v>
      </c>
      <c r="C133555">
        <f t="shared" si="4813"/>
        <v>247.97905713928782</v>
      </c>
      <c r="D133555">
        <f t="shared" si="4814"/>
        <v>2.0137231645637188</v>
      </c>
    </row>
    <row r="133556" spans="1:4" x14ac:dyDescent="0.45">
      <c r="A133556">
        <v>134384</v>
      </c>
      <c r="B133556">
        <v>246.56</v>
      </c>
      <c r="C133556">
        <f t="shared" si="4813"/>
        <v>247.97932664162354</v>
      </c>
      <c r="D133556">
        <f t="shared" si="4814"/>
        <v>2.0144881156223615</v>
      </c>
    </row>
    <row r="133557" spans="1:4" x14ac:dyDescent="0.45">
      <c r="A133557">
        <v>134385</v>
      </c>
      <c r="B133557">
        <v>246.56</v>
      </c>
      <c r="C133557">
        <f t="shared" si="4813"/>
        <v>247.97959613996429</v>
      </c>
      <c r="D133557">
        <f t="shared" si="4814"/>
        <v>2.0152532006014949</v>
      </c>
    </row>
    <row r="133558" spans="1:4" x14ac:dyDescent="0.45">
      <c r="A133558">
        <v>134386</v>
      </c>
      <c r="B133558">
        <v>246.56</v>
      </c>
      <c r="C133558">
        <f t="shared" si="4813"/>
        <v>247.9798656343101</v>
      </c>
      <c r="D133558">
        <f t="shared" si="4814"/>
        <v>2.0160184194948205</v>
      </c>
    </row>
    <row r="133559" spans="1:4" x14ac:dyDescent="0.45">
      <c r="A133559">
        <v>134387</v>
      </c>
      <c r="B133559">
        <v>246.56</v>
      </c>
      <c r="C133559">
        <f t="shared" si="4813"/>
        <v>247.98013512466105</v>
      </c>
      <c r="D133559">
        <f t="shared" si="4814"/>
        <v>2.0167837722960398</v>
      </c>
    </row>
    <row r="133560" spans="1:4" x14ac:dyDescent="0.45">
      <c r="A133560">
        <v>134388</v>
      </c>
      <c r="B133560">
        <v>246.56</v>
      </c>
      <c r="C133560">
        <f t="shared" si="4813"/>
        <v>247.98040461101718</v>
      </c>
      <c r="D133560">
        <f t="shared" si="4814"/>
        <v>2.0175492589988551</v>
      </c>
    </row>
    <row r="133561" spans="1:4" x14ac:dyDescent="0.45">
      <c r="A133561">
        <v>134389</v>
      </c>
      <c r="B133561">
        <v>246.56</v>
      </c>
      <c r="C133561">
        <f t="shared" si="4813"/>
        <v>247.98067409337858</v>
      </c>
      <c r="D133561">
        <f t="shared" si="4814"/>
        <v>2.0183148795970487</v>
      </c>
    </row>
    <row r="133562" spans="1:4" x14ac:dyDescent="0.45">
      <c r="A133562">
        <v>134390</v>
      </c>
      <c r="B133562">
        <v>246.56</v>
      </c>
      <c r="C133562">
        <f t="shared" si="4813"/>
        <v>247.98094357174526</v>
      </c>
      <c r="D133562">
        <f t="shared" si="4814"/>
        <v>2.0190806340841627</v>
      </c>
    </row>
    <row r="133563" spans="1:4" x14ac:dyDescent="0.45">
      <c r="A133563">
        <v>134391</v>
      </c>
      <c r="B133563">
        <v>246.56</v>
      </c>
      <c r="C133563">
        <f t="shared" si="4813"/>
        <v>247.98121304611732</v>
      </c>
      <c r="D133563">
        <f t="shared" si="4814"/>
        <v>2.0198465224540603</v>
      </c>
    </row>
    <row r="133564" spans="1:4" x14ac:dyDescent="0.45">
      <c r="A133564">
        <v>134392</v>
      </c>
      <c r="B133564">
        <v>246.56</v>
      </c>
      <c r="C133564">
        <f t="shared" si="4813"/>
        <v>247.98148251649479</v>
      </c>
      <c r="D133564">
        <f t="shared" si="4814"/>
        <v>2.0206125447003638</v>
      </c>
    </row>
    <row r="133565" spans="1:4" x14ac:dyDescent="0.45">
      <c r="A133565">
        <v>134393</v>
      </c>
      <c r="B133565">
        <v>246.56</v>
      </c>
      <c r="C133565">
        <f t="shared" si="4813"/>
        <v>247.98175198287777</v>
      </c>
      <c r="D133565">
        <f t="shared" si="4814"/>
        <v>2.0213787008168578</v>
      </c>
    </row>
    <row r="133566" spans="1:4" x14ac:dyDescent="0.45">
      <c r="A133566">
        <v>134394</v>
      </c>
      <c r="B133566">
        <v>246.56</v>
      </c>
      <c r="C133566">
        <f t="shared" si="4813"/>
        <v>247.9820214452663</v>
      </c>
      <c r="D133566">
        <f t="shared" si="4814"/>
        <v>2.0221449907972446</v>
      </c>
    </row>
    <row r="133567" spans="1:4" x14ac:dyDescent="0.45">
      <c r="A133567">
        <v>134395</v>
      </c>
      <c r="B133567">
        <v>246.56</v>
      </c>
      <c r="C133567">
        <f t="shared" si="4813"/>
        <v>247.98229090366041</v>
      </c>
      <c r="D133567">
        <f t="shared" si="4814"/>
        <v>2.0229114146351477</v>
      </c>
    </row>
    <row r="133568" spans="1:4" x14ac:dyDescent="0.45">
      <c r="A133568">
        <v>134396</v>
      </c>
      <c r="B133568">
        <v>246.56</v>
      </c>
      <c r="C133568">
        <f t="shared" si="4813"/>
        <v>247.9825603580602</v>
      </c>
      <c r="D133568">
        <f t="shared" si="4814"/>
        <v>2.0236779723243519</v>
      </c>
    </row>
    <row r="133569" spans="1:4" x14ac:dyDescent="0.45">
      <c r="A133569">
        <v>134397</v>
      </c>
      <c r="B133569">
        <v>246.56</v>
      </c>
      <c r="C133569">
        <f t="shared" si="4813"/>
        <v>247.98282980846571</v>
      </c>
      <c r="D133569">
        <f t="shared" si="4814"/>
        <v>2.0244446638585605</v>
      </c>
    </row>
    <row r="133570" spans="1:4" x14ac:dyDescent="0.45">
      <c r="A133570">
        <v>134398</v>
      </c>
      <c r="B133570">
        <v>246.56</v>
      </c>
      <c r="C133570">
        <f t="shared" si="4813"/>
        <v>247.983099254877</v>
      </c>
      <c r="D133570">
        <f t="shared" si="4814"/>
        <v>2.0252114892314776</v>
      </c>
    </row>
    <row r="133571" spans="1:4" x14ac:dyDescent="0.45">
      <c r="A133571">
        <v>134399</v>
      </c>
      <c r="B133571">
        <v>246.56</v>
      </c>
      <c r="C133571">
        <f t="shared" si="4813"/>
        <v>247.98336869729411</v>
      </c>
      <c r="D133571">
        <f t="shared" si="4814"/>
        <v>2.025978448436728</v>
      </c>
    </row>
    <row r="133572" spans="1:4" x14ac:dyDescent="0.45">
      <c r="A133572">
        <v>134400</v>
      </c>
      <c r="B133572">
        <v>246.56</v>
      </c>
      <c r="C133572">
        <f t="shared" ref="C133572:C133635" si="4815">$H$4 - $I$4*EXP(-A133572/$J$4)</f>
        <v>247.98363813571714</v>
      </c>
      <c r="D133572">
        <f t="shared" ref="D133572:D133635" si="4816">(B133572-C133572)^2</f>
        <v>2.026745541468177</v>
      </c>
    </row>
    <row r="133573" spans="1:4" x14ac:dyDescent="0.45">
      <c r="A133573">
        <v>134401</v>
      </c>
      <c r="B133573">
        <v>246.56</v>
      </c>
      <c r="C133573">
        <f t="shared" si="4815"/>
        <v>247.98390757014613</v>
      </c>
      <c r="D133573">
        <f t="shared" si="4816"/>
        <v>2.0275127683194487</v>
      </c>
    </row>
    <row r="133574" spans="1:4" x14ac:dyDescent="0.45">
      <c r="A133574">
        <v>134402</v>
      </c>
      <c r="B133574">
        <v>246.56</v>
      </c>
      <c r="C133574">
        <f t="shared" si="4815"/>
        <v>247.98417700058116</v>
      </c>
      <c r="D133574">
        <f t="shared" si="4816"/>
        <v>2.02828012898433</v>
      </c>
    </row>
    <row r="133575" spans="1:4" x14ac:dyDescent="0.45">
      <c r="A133575">
        <v>134403</v>
      </c>
      <c r="B133575">
        <v>246.56</v>
      </c>
      <c r="C133575">
        <f t="shared" si="4815"/>
        <v>247.98444642702225</v>
      </c>
      <c r="D133575">
        <f t="shared" si="4816"/>
        <v>2.0290476234564445</v>
      </c>
    </row>
    <row r="133576" spans="1:4" x14ac:dyDescent="0.45">
      <c r="A133576">
        <v>134404</v>
      </c>
      <c r="B133576">
        <v>246.56</v>
      </c>
      <c r="C133576">
        <f t="shared" si="4815"/>
        <v>247.98471584946947</v>
      </c>
      <c r="D133576">
        <f t="shared" si="4816"/>
        <v>2.0298152517294978</v>
      </c>
    </row>
    <row r="133577" spans="1:4" x14ac:dyDescent="0.45">
      <c r="A133577">
        <v>134405</v>
      </c>
      <c r="B133577">
        <v>246.56</v>
      </c>
      <c r="C133577">
        <f t="shared" si="4815"/>
        <v>247.98498526792287</v>
      </c>
      <c r="D133577">
        <f t="shared" si="4816"/>
        <v>2.0305830137971959</v>
      </c>
    </row>
    <row r="133578" spans="1:4" x14ac:dyDescent="0.45">
      <c r="A133578">
        <v>134406</v>
      </c>
      <c r="B133578">
        <v>246.56</v>
      </c>
      <c r="C133578">
        <f t="shared" si="4815"/>
        <v>247.98525468238256</v>
      </c>
      <c r="D133578">
        <f t="shared" si="4816"/>
        <v>2.031350909653407</v>
      </c>
    </row>
    <row r="133579" spans="1:4" x14ac:dyDescent="0.45">
      <c r="A133579">
        <v>134407</v>
      </c>
      <c r="B133579">
        <v>246.56</v>
      </c>
      <c r="C133579">
        <f t="shared" si="4815"/>
        <v>247.98552409284855</v>
      </c>
      <c r="D133579">
        <f t="shared" si="4816"/>
        <v>2.0321189392916752</v>
      </c>
    </row>
    <row r="133580" spans="1:4" x14ac:dyDescent="0.45">
      <c r="A133580">
        <v>134408</v>
      </c>
      <c r="B133580">
        <v>246.56</v>
      </c>
      <c r="C133580">
        <f t="shared" si="4815"/>
        <v>247.98579349932089</v>
      </c>
      <c r="D133580">
        <f t="shared" si="4816"/>
        <v>2.0328871027057063</v>
      </c>
    </row>
    <row r="133581" spans="1:4" x14ac:dyDescent="0.45">
      <c r="A133581">
        <v>134409</v>
      </c>
      <c r="B133581">
        <v>246.56</v>
      </c>
      <c r="C133581">
        <f t="shared" si="4815"/>
        <v>247.9860629017997</v>
      </c>
      <c r="D133581">
        <f t="shared" si="4816"/>
        <v>2.0336553998893701</v>
      </c>
    </row>
    <row r="133582" spans="1:4" x14ac:dyDescent="0.45">
      <c r="A133582">
        <v>134410</v>
      </c>
      <c r="B133582">
        <v>246.56</v>
      </c>
      <c r="C133582">
        <f t="shared" si="4815"/>
        <v>247.98633230028497</v>
      </c>
      <c r="D133582">
        <f t="shared" si="4816"/>
        <v>2.0344238308362104</v>
      </c>
    </row>
    <row r="133583" spans="1:4" x14ac:dyDescent="0.45">
      <c r="A133583">
        <v>134411</v>
      </c>
      <c r="B133583">
        <v>246.56</v>
      </c>
      <c r="C133583">
        <f t="shared" si="4815"/>
        <v>247.98660169477682</v>
      </c>
      <c r="D133583">
        <f t="shared" si="4816"/>
        <v>2.0351923955400975</v>
      </c>
    </row>
    <row r="133584" spans="1:4" x14ac:dyDescent="0.45">
      <c r="A133584">
        <v>134412</v>
      </c>
      <c r="B133584">
        <v>246.56</v>
      </c>
      <c r="C133584">
        <f t="shared" si="4815"/>
        <v>247.98687108527528</v>
      </c>
      <c r="D133584">
        <f t="shared" si="4816"/>
        <v>2.0359610939946564</v>
      </c>
    </row>
    <row r="133585" spans="1:4" x14ac:dyDescent="0.45">
      <c r="A133585">
        <v>134413</v>
      </c>
      <c r="B133585">
        <v>246.56</v>
      </c>
      <c r="C133585">
        <f t="shared" si="4815"/>
        <v>247.98714047178038</v>
      </c>
      <c r="D133585">
        <f t="shared" si="4816"/>
        <v>2.0367299261935146</v>
      </c>
    </row>
    <row r="133586" spans="1:4" x14ac:dyDescent="0.45">
      <c r="A133586">
        <v>134414</v>
      </c>
      <c r="B133586">
        <v>246.56</v>
      </c>
      <c r="C133586">
        <f t="shared" si="4815"/>
        <v>247.98740985429225</v>
      </c>
      <c r="D133586">
        <f t="shared" si="4816"/>
        <v>2.037498892130623</v>
      </c>
    </row>
    <row r="133587" spans="1:4" x14ac:dyDescent="0.45">
      <c r="A133587">
        <v>134415</v>
      </c>
      <c r="B133587">
        <v>246.56</v>
      </c>
      <c r="C133587">
        <f t="shared" si="4815"/>
        <v>247.98767923281088</v>
      </c>
      <c r="D133587">
        <f t="shared" si="4816"/>
        <v>2.038267991799446</v>
      </c>
    </row>
    <row r="133588" spans="1:4" x14ac:dyDescent="0.45">
      <c r="A133588">
        <v>134416</v>
      </c>
      <c r="B133588">
        <v>246.56</v>
      </c>
      <c r="C133588">
        <f t="shared" si="4815"/>
        <v>247.98794860733636</v>
      </c>
      <c r="D133588">
        <f t="shared" si="4816"/>
        <v>2.0390372251938542</v>
      </c>
    </row>
    <row r="133589" spans="1:4" x14ac:dyDescent="0.45">
      <c r="A133589">
        <v>134417</v>
      </c>
      <c r="B133589">
        <v>246.56</v>
      </c>
      <c r="C133589">
        <f t="shared" si="4815"/>
        <v>247.98821797786874</v>
      </c>
      <c r="D133589">
        <f t="shared" si="4816"/>
        <v>2.0398065923074746</v>
      </c>
    </row>
    <row r="133590" spans="1:4" x14ac:dyDescent="0.45">
      <c r="A133590">
        <v>134418</v>
      </c>
      <c r="B133590">
        <v>246.56</v>
      </c>
      <c r="C133590">
        <f t="shared" si="4815"/>
        <v>247.9884873444081</v>
      </c>
      <c r="D133590">
        <f t="shared" si="4816"/>
        <v>2.0405760931340979</v>
      </c>
    </row>
    <row r="133591" spans="1:4" x14ac:dyDescent="0.45">
      <c r="A133591">
        <v>134419</v>
      </c>
      <c r="B133591">
        <v>246.56</v>
      </c>
      <c r="C133591">
        <f t="shared" si="4815"/>
        <v>247.98875670695449</v>
      </c>
      <c r="D133591">
        <f t="shared" si="4816"/>
        <v>2.0413457276674318</v>
      </c>
    </row>
    <row r="133592" spans="1:4" x14ac:dyDescent="0.45">
      <c r="A133592">
        <v>134420</v>
      </c>
      <c r="B133592">
        <v>246.56</v>
      </c>
      <c r="C133592">
        <f t="shared" si="4815"/>
        <v>247.98902606550797</v>
      </c>
      <c r="D133592">
        <f t="shared" si="4816"/>
        <v>2.0421154959011867</v>
      </c>
    </row>
    <row r="133593" spans="1:4" x14ac:dyDescent="0.45">
      <c r="A133593">
        <v>134421</v>
      </c>
      <c r="B133593">
        <v>246.56</v>
      </c>
      <c r="C133593">
        <f t="shared" si="4815"/>
        <v>247.98929542006857</v>
      </c>
      <c r="D133593">
        <f t="shared" si="4816"/>
        <v>2.0428853978289898</v>
      </c>
    </row>
    <row r="133594" spans="1:4" x14ac:dyDescent="0.45">
      <c r="A133594">
        <v>134422</v>
      </c>
      <c r="B133594">
        <v>246.56</v>
      </c>
      <c r="C133594">
        <f t="shared" si="4815"/>
        <v>247.98956477063638</v>
      </c>
      <c r="D133594">
        <f t="shared" si="4816"/>
        <v>2.043655433444632</v>
      </c>
    </row>
    <row r="133595" spans="1:4" x14ac:dyDescent="0.45">
      <c r="A133595">
        <v>134423</v>
      </c>
      <c r="B133595">
        <v>246.56</v>
      </c>
      <c r="C133595">
        <f t="shared" si="4815"/>
        <v>247.98983411721144</v>
      </c>
      <c r="D133595">
        <f t="shared" si="4816"/>
        <v>2.0444256027418235</v>
      </c>
    </row>
    <row r="133596" spans="1:4" x14ac:dyDescent="0.45">
      <c r="A133596">
        <v>134424</v>
      </c>
      <c r="B133596">
        <v>246.56</v>
      </c>
      <c r="C133596">
        <f t="shared" si="4815"/>
        <v>247.99010345979383</v>
      </c>
      <c r="D133596">
        <f t="shared" si="4816"/>
        <v>2.0451959057142739</v>
      </c>
    </row>
    <row r="133597" spans="1:4" x14ac:dyDescent="0.45">
      <c r="A133597">
        <v>134425</v>
      </c>
      <c r="B133597">
        <v>246.56</v>
      </c>
      <c r="C133597">
        <f t="shared" si="4815"/>
        <v>247.99037279838362</v>
      </c>
      <c r="D133597">
        <f t="shared" si="4816"/>
        <v>2.0459663423557748</v>
      </c>
    </row>
    <row r="133598" spans="1:4" x14ac:dyDescent="0.45">
      <c r="A133598">
        <v>134426</v>
      </c>
      <c r="B133598">
        <v>246.56</v>
      </c>
      <c r="C133598">
        <f t="shared" si="4815"/>
        <v>247.99064213298084</v>
      </c>
      <c r="D133598">
        <f t="shared" si="4816"/>
        <v>2.0467369126599557</v>
      </c>
    </row>
    <row r="133599" spans="1:4" x14ac:dyDescent="0.45">
      <c r="A133599">
        <v>134427</v>
      </c>
      <c r="B133599">
        <v>246.56</v>
      </c>
      <c r="C133599">
        <f t="shared" si="4815"/>
        <v>247.99091146358555</v>
      </c>
      <c r="D133599">
        <f t="shared" si="4816"/>
        <v>2.0475076166205266</v>
      </c>
    </row>
    <row r="133600" spans="1:4" x14ac:dyDescent="0.45">
      <c r="A133600">
        <v>134428</v>
      </c>
      <c r="B133600">
        <v>246.56</v>
      </c>
      <c r="C133600">
        <f t="shared" si="4815"/>
        <v>247.9911807901978</v>
      </c>
      <c r="D133600">
        <f t="shared" si="4816"/>
        <v>2.0482784542311991</v>
      </c>
    </row>
    <row r="133601" spans="1:4" x14ac:dyDescent="0.45">
      <c r="A133601">
        <v>134429</v>
      </c>
      <c r="B133601">
        <v>246.56</v>
      </c>
      <c r="C133601">
        <f t="shared" si="4815"/>
        <v>247.99145011281769</v>
      </c>
      <c r="D133601">
        <f t="shared" si="4816"/>
        <v>2.0490494254857654</v>
      </c>
    </row>
    <row r="133602" spans="1:4" x14ac:dyDescent="0.45">
      <c r="A133602">
        <v>134430</v>
      </c>
      <c r="B133602">
        <v>246.56</v>
      </c>
      <c r="C133602">
        <f t="shared" si="4815"/>
        <v>247.99171943144526</v>
      </c>
      <c r="D133602">
        <f t="shared" si="4816"/>
        <v>2.0498205303779362</v>
      </c>
    </row>
    <row r="133603" spans="1:4" x14ac:dyDescent="0.45">
      <c r="A133603">
        <v>134431</v>
      </c>
      <c r="B133603">
        <v>246.56</v>
      </c>
      <c r="C133603">
        <f t="shared" si="4815"/>
        <v>247.99198874608055</v>
      </c>
      <c r="D133603">
        <f t="shared" si="4816"/>
        <v>2.0505917689013429</v>
      </c>
    </row>
    <row r="133604" spans="1:4" x14ac:dyDescent="0.45">
      <c r="A133604">
        <v>134432</v>
      </c>
      <c r="B133604">
        <v>246.56</v>
      </c>
      <c r="C133604">
        <f t="shared" si="4815"/>
        <v>247.99225805672364</v>
      </c>
      <c r="D133604">
        <f t="shared" si="4816"/>
        <v>2.0513631410497779</v>
      </c>
    </row>
    <row r="133605" spans="1:4" x14ac:dyDescent="0.45">
      <c r="A133605">
        <v>134433</v>
      </c>
      <c r="B133605">
        <v>246.56</v>
      </c>
      <c r="C133605">
        <f t="shared" si="4815"/>
        <v>247.99252736337459</v>
      </c>
      <c r="D133605">
        <f t="shared" si="4816"/>
        <v>2.052134646816953</v>
      </c>
    </row>
    <row r="133606" spans="1:4" x14ac:dyDescent="0.45">
      <c r="A133606">
        <v>134434</v>
      </c>
      <c r="B133606">
        <v>246.56</v>
      </c>
      <c r="C133606">
        <f t="shared" si="4815"/>
        <v>247.99279666603346</v>
      </c>
      <c r="D133606">
        <f t="shared" si="4816"/>
        <v>2.0529062861965808</v>
      </c>
    </row>
    <row r="133607" spans="1:4" x14ac:dyDescent="0.45">
      <c r="A133607">
        <v>134435</v>
      </c>
      <c r="B133607">
        <v>246.56</v>
      </c>
      <c r="C133607">
        <f t="shared" si="4815"/>
        <v>247.99306596470029</v>
      </c>
      <c r="D133607">
        <f t="shared" si="4816"/>
        <v>2.0536780591823738</v>
      </c>
    </row>
    <row r="133608" spans="1:4" x14ac:dyDescent="0.45">
      <c r="A133608">
        <v>134436</v>
      </c>
      <c r="B133608">
        <v>246.56</v>
      </c>
      <c r="C133608">
        <f t="shared" si="4815"/>
        <v>247.99333525937516</v>
      </c>
      <c r="D133608">
        <f t="shared" si="4816"/>
        <v>2.0544499657680446</v>
      </c>
    </row>
    <row r="133609" spans="1:4" x14ac:dyDescent="0.45">
      <c r="A133609">
        <v>134437</v>
      </c>
      <c r="B133609">
        <v>246.56</v>
      </c>
      <c r="C133609">
        <f t="shared" si="4815"/>
        <v>247.99360455005808</v>
      </c>
      <c r="D133609">
        <f t="shared" si="4816"/>
        <v>2.0552220059472246</v>
      </c>
    </row>
    <row r="133610" spans="1:4" x14ac:dyDescent="0.45">
      <c r="A133610">
        <v>134438</v>
      </c>
      <c r="B133610">
        <v>246.56</v>
      </c>
      <c r="C133610">
        <f t="shared" si="4815"/>
        <v>247.9938738367492</v>
      </c>
      <c r="D133610">
        <f t="shared" si="4816"/>
        <v>2.055994179713871</v>
      </c>
    </row>
    <row r="133611" spans="1:4" x14ac:dyDescent="0.45">
      <c r="A133611">
        <v>134439</v>
      </c>
      <c r="B133611">
        <v>246.56</v>
      </c>
      <c r="C133611">
        <f t="shared" si="4815"/>
        <v>247.99414311944849</v>
      </c>
      <c r="D133611">
        <f t="shared" si="4816"/>
        <v>2.0567664870614535</v>
      </c>
    </row>
    <row r="133612" spans="1:4" x14ac:dyDescent="0.45">
      <c r="A133612">
        <v>134440</v>
      </c>
      <c r="B133612">
        <v>246.56</v>
      </c>
      <c r="C133612">
        <f t="shared" si="4815"/>
        <v>247.99441239815607</v>
      </c>
      <c r="D133612">
        <f t="shared" si="4816"/>
        <v>2.0575389279838476</v>
      </c>
    </row>
    <row r="133613" spans="1:4" x14ac:dyDescent="0.45">
      <c r="A133613">
        <v>134441</v>
      </c>
      <c r="B133613">
        <v>246.56</v>
      </c>
      <c r="C133613">
        <f t="shared" si="4815"/>
        <v>247.99468167287199</v>
      </c>
      <c r="D133613">
        <f t="shared" si="4816"/>
        <v>2.0583115024747678</v>
      </c>
    </row>
    <row r="133614" spans="1:4" x14ac:dyDescent="0.45">
      <c r="A133614">
        <v>134442</v>
      </c>
      <c r="B133614">
        <v>246.56</v>
      </c>
      <c r="C133614">
        <f t="shared" si="4815"/>
        <v>247.99495094359628</v>
      </c>
      <c r="D133614">
        <f t="shared" si="4816"/>
        <v>2.0590842105278466</v>
      </c>
    </row>
    <row r="133615" spans="1:4" x14ac:dyDescent="0.45">
      <c r="A133615">
        <v>134443</v>
      </c>
      <c r="B133615">
        <v>246.56</v>
      </c>
      <c r="C133615">
        <f t="shared" si="4815"/>
        <v>247.99522021032902</v>
      </c>
      <c r="D133615">
        <f t="shared" si="4816"/>
        <v>2.0598570521368793</v>
      </c>
    </row>
    <row r="133616" spans="1:4" x14ac:dyDescent="0.45">
      <c r="A133616">
        <v>134444</v>
      </c>
      <c r="B133616">
        <v>246.56</v>
      </c>
      <c r="C133616">
        <f t="shared" si="4815"/>
        <v>247.99548947307025</v>
      </c>
      <c r="D133616">
        <f t="shared" si="4816"/>
        <v>2.0606300272954994</v>
      </c>
    </row>
    <row r="133617" spans="1:4" x14ac:dyDescent="0.45">
      <c r="A133617">
        <v>134445</v>
      </c>
      <c r="B133617">
        <v>246.56</v>
      </c>
      <c r="C133617">
        <f t="shared" si="4815"/>
        <v>247.99575873182005</v>
      </c>
      <c r="D133617">
        <f t="shared" si="4816"/>
        <v>2.0614031359975025</v>
      </c>
    </row>
    <row r="133618" spans="1:4" x14ac:dyDescent="0.45">
      <c r="A133618">
        <v>134446</v>
      </c>
      <c r="B133618">
        <v>246.56</v>
      </c>
      <c r="C133618">
        <f t="shared" si="4815"/>
        <v>247.99602798657847</v>
      </c>
      <c r="D133618">
        <f t="shared" si="4816"/>
        <v>2.0621763782366034</v>
      </c>
    </row>
    <row r="133619" spans="1:4" x14ac:dyDescent="0.45">
      <c r="A133619">
        <v>134447</v>
      </c>
      <c r="B133619">
        <v>246.56</v>
      </c>
      <c r="C133619">
        <f t="shared" si="4815"/>
        <v>247.99629723734557</v>
      </c>
      <c r="D133619">
        <f t="shared" si="4816"/>
        <v>2.0629497540065178</v>
      </c>
    </row>
    <row r="133620" spans="1:4" x14ac:dyDescent="0.45">
      <c r="A133620">
        <v>134448</v>
      </c>
      <c r="B133620">
        <v>246.56</v>
      </c>
      <c r="C133620">
        <f t="shared" si="4815"/>
        <v>247.99656648412144</v>
      </c>
      <c r="D133620">
        <f t="shared" si="4816"/>
        <v>2.0637232633010427</v>
      </c>
    </row>
    <row r="133621" spans="1:4" x14ac:dyDescent="0.45">
      <c r="A133621">
        <v>134449</v>
      </c>
      <c r="B133621">
        <v>246.56</v>
      </c>
      <c r="C133621">
        <f t="shared" si="4815"/>
        <v>247.99683572690608</v>
      </c>
      <c r="D133621">
        <f t="shared" si="4816"/>
        <v>2.0644969061137299</v>
      </c>
    </row>
    <row r="133622" spans="1:4" x14ac:dyDescent="0.45">
      <c r="A133622">
        <v>134450</v>
      </c>
      <c r="B133622">
        <v>246.56</v>
      </c>
      <c r="C133622">
        <f t="shared" si="4815"/>
        <v>247.99710496569958</v>
      </c>
      <c r="D133622">
        <f t="shared" si="4816"/>
        <v>2.0652706824383769</v>
      </c>
    </row>
    <row r="133623" spans="1:4" x14ac:dyDescent="0.45">
      <c r="A133623">
        <v>134451</v>
      </c>
      <c r="B133623">
        <v>246.56</v>
      </c>
      <c r="C133623">
        <f t="shared" si="4815"/>
        <v>247.99737420050201</v>
      </c>
      <c r="D133623">
        <f t="shared" si="4816"/>
        <v>2.0660445922687818</v>
      </c>
    </row>
    <row r="133624" spans="1:4" x14ac:dyDescent="0.45">
      <c r="A133624">
        <v>134452</v>
      </c>
      <c r="B133624">
        <v>246.56</v>
      </c>
      <c r="C133624">
        <f t="shared" si="4815"/>
        <v>247.99764343131343</v>
      </c>
      <c r="D133624">
        <f t="shared" si="4816"/>
        <v>2.0668186355986604</v>
      </c>
    </row>
    <row r="133625" spans="1:4" x14ac:dyDescent="0.45">
      <c r="A133625">
        <v>134453</v>
      </c>
      <c r="B133625">
        <v>246.56</v>
      </c>
      <c r="C133625">
        <f t="shared" si="4815"/>
        <v>247.99791265813386</v>
      </c>
      <c r="D133625">
        <f t="shared" si="4816"/>
        <v>2.0675928124215655</v>
      </c>
    </row>
    <row r="133626" spans="1:4" x14ac:dyDescent="0.45">
      <c r="A133626">
        <v>134454</v>
      </c>
      <c r="B133626">
        <v>246.56</v>
      </c>
      <c r="C133626">
        <f t="shared" si="4815"/>
        <v>247.99818188096341</v>
      </c>
      <c r="D133626">
        <f t="shared" si="4816"/>
        <v>2.0683671227314595</v>
      </c>
    </row>
    <row r="133627" spans="1:4" x14ac:dyDescent="0.45">
      <c r="A133627">
        <v>134455</v>
      </c>
      <c r="B133627">
        <v>246.56</v>
      </c>
      <c r="C133627">
        <f t="shared" si="4815"/>
        <v>247.99845109980208</v>
      </c>
      <c r="D133627">
        <f t="shared" si="4816"/>
        <v>2.0691415665218136</v>
      </c>
    </row>
    <row r="133628" spans="1:4" x14ac:dyDescent="0.45">
      <c r="A133628">
        <v>134456</v>
      </c>
      <c r="B133628">
        <v>246.56</v>
      </c>
      <c r="C133628">
        <f t="shared" si="4815"/>
        <v>247.99872031465</v>
      </c>
      <c r="D133628">
        <f t="shared" si="4816"/>
        <v>2.0699161437865907</v>
      </c>
    </row>
    <row r="133629" spans="1:4" x14ac:dyDescent="0.45">
      <c r="A133629">
        <v>134457</v>
      </c>
      <c r="B133629">
        <v>246.56</v>
      </c>
      <c r="C133629">
        <f t="shared" si="4815"/>
        <v>247.9989895255072</v>
      </c>
      <c r="D133629">
        <f t="shared" si="4816"/>
        <v>2.0706908545194258</v>
      </c>
    </row>
    <row r="133630" spans="1:4" x14ac:dyDescent="0.45">
      <c r="A133630">
        <v>134458</v>
      </c>
      <c r="B133630">
        <v>246.56</v>
      </c>
      <c r="C133630">
        <f t="shared" si="4815"/>
        <v>247.9992587323737</v>
      </c>
      <c r="D133630">
        <f t="shared" si="4816"/>
        <v>2.071465698713955</v>
      </c>
    </row>
    <row r="133631" spans="1:4" x14ac:dyDescent="0.45">
      <c r="A133631">
        <v>134459</v>
      </c>
      <c r="B133631">
        <v>246.56</v>
      </c>
      <c r="C133631">
        <f t="shared" si="4815"/>
        <v>247.9995279352496</v>
      </c>
      <c r="D133631">
        <f t="shared" si="4816"/>
        <v>2.072240676363978</v>
      </c>
    </row>
    <row r="133632" spans="1:4" x14ac:dyDescent="0.45">
      <c r="A133632">
        <v>134460</v>
      </c>
      <c r="B133632">
        <v>246.56</v>
      </c>
      <c r="C133632">
        <f t="shared" si="4815"/>
        <v>247.99979713413495</v>
      </c>
      <c r="D133632">
        <f t="shared" si="4816"/>
        <v>2.0730157874632122</v>
      </c>
    </row>
    <row r="133633" spans="1:4" x14ac:dyDescent="0.45">
      <c r="A133633">
        <v>134461</v>
      </c>
      <c r="B133633">
        <v>246.56</v>
      </c>
      <c r="C133633">
        <f t="shared" si="4815"/>
        <v>248.00006632902983</v>
      </c>
      <c r="D133633">
        <f t="shared" si="4816"/>
        <v>2.0737910320054578</v>
      </c>
    </row>
    <row r="133634" spans="1:4" x14ac:dyDescent="0.45">
      <c r="A133634">
        <v>134462</v>
      </c>
      <c r="B133634">
        <v>246.56</v>
      </c>
      <c r="C133634">
        <f t="shared" si="4815"/>
        <v>248.00033551993425</v>
      </c>
      <c r="D133634">
        <f t="shared" si="4816"/>
        <v>2.07456640998427</v>
      </c>
    </row>
    <row r="133635" spans="1:4" x14ac:dyDescent="0.45">
      <c r="A133635">
        <v>134463</v>
      </c>
      <c r="B133635">
        <v>246.56</v>
      </c>
      <c r="C133635">
        <f t="shared" si="4815"/>
        <v>248.00060470684832</v>
      </c>
      <c r="D133635">
        <f t="shared" si="4816"/>
        <v>2.0753419213935311</v>
      </c>
    </row>
    <row r="133636" spans="1:4" x14ac:dyDescent="0.45">
      <c r="A133636">
        <v>134464</v>
      </c>
      <c r="B133636">
        <v>246.56</v>
      </c>
      <c r="C133636">
        <f t="shared" ref="C133636:C133699" si="4817">$H$4 - $I$4*EXP(-A133636/$J$4)</f>
        <v>248.00087388977209</v>
      </c>
      <c r="D133636">
        <f t="shared" ref="D133636:D133699" si="4818">(B133636-C133636)^2</f>
        <v>2.0761175662269595</v>
      </c>
    </row>
    <row r="133637" spans="1:4" x14ac:dyDescent="0.45">
      <c r="A133637">
        <v>134465</v>
      </c>
      <c r="B133637">
        <v>246.56</v>
      </c>
      <c r="C133637">
        <f t="shared" si="4817"/>
        <v>248.00114306870557</v>
      </c>
      <c r="D133637">
        <f t="shared" si="4818"/>
        <v>2.076893344478111</v>
      </c>
    </row>
    <row r="133638" spans="1:4" x14ac:dyDescent="0.45">
      <c r="A133638">
        <v>134466</v>
      </c>
      <c r="B133638">
        <v>246.56</v>
      </c>
      <c r="C133638">
        <f t="shared" si="4817"/>
        <v>248.0014122436489</v>
      </c>
      <c r="D133638">
        <f t="shared" si="4818"/>
        <v>2.0776692561409504</v>
      </c>
    </row>
    <row r="133639" spans="1:4" x14ac:dyDescent="0.45">
      <c r="A133639">
        <v>134467</v>
      </c>
      <c r="B133639">
        <v>246.56</v>
      </c>
      <c r="C133639">
        <f t="shared" si="4817"/>
        <v>248.00168141460205</v>
      </c>
      <c r="D133639">
        <f t="shared" si="4818"/>
        <v>2.0784453012089514</v>
      </c>
    </row>
    <row r="133640" spans="1:4" x14ac:dyDescent="0.45">
      <c r="A133640">
        <v>134468</v>
      </c>
      <c r="B133640">
        <v>246.56</v>
      </c>
      <c r="C133640">
        <f t="shared" si="4817"/>
        <v>248.00195058156515</v>
      </c>
      <c r="D133640">
        <f t="shared" si="4818"/>
        <v>2.0792214796760797</v>
      </c>
    </row>
    <row r="133641" spans="1:4" x14ac:dyDescent="0.45">
      <c r="A133641">
        <v>134469</v>
      </c>
      <c r="B133641">
        <v>246.56</v>
      </c>
      <c r="C133641">
        <f t="shared" si="4817"/>
        <v>248.00221974453822</v>
      </c>
      <c r="D133641">
        <f t="shared" si="4818"/>
        <v>2.0799977915358916</v>
      </c>
    </row>
    <row r="133642" spans="1:4" x14ac:dyDescent="0.45">
      <c r="A133642">
        <v>134470</v>
      </c>
      <c r="B133642">
        <v>246.56</v>
      </c>
      <c r="C133642">
        <f t="shared" si="4817"/>
        <v>248.00248890352134</v>
      </c>
      <c r="D133642">
        <f t="shared" si="4818"/>
        <v>2.0807742367821889</v>
      </c>
    </row>
    <row r="133643" spans="1:4" x14ac:dyDescent="0.45">
      <c r="A133643">
        <v>134471</v>
      </c>
      <c r="B133643">
        <v>246.56</v>
      </c>
      <c r="C133643">
        <f t="shared" si="4817"/>
        <v>248.00275805851459</v>
      </c>
      <c r="D133643">
        <f t="shared" si="4818"/>
        <v>2.0815508154087738</v>
      </c>
    </row>
    <row r="133644" spans="1:4" x14ac:dyDescent="0.45">
      <c r="A133644">
        <v>134472</v>
      </c>
      <c r="B133644">
        <v>246.56</v>
      </c>
      <c r="C133644">
        <f t="shared" si="4817"/>
        <v>248.00302720951797</v>
      </c>
      <c r="D133644">
        <f t="shared" si="4818"/>
        <v>2.0823275274092037</v>
      </c>
    </row>
    <row r="133645" spans="1:4" x14ac:dyDescent="0.45">
      <c r="A133645">
        <v>134473</v>
      </c>
      <c r="B133645">
        <v>246.56</v>
      </c>
      <c r="C133645">
        <f t="shared" si="4817"/>
        <v>248.00329635653156</v>
      </c>
      <c r="D133645">
        <f t="shared" si="4818"/>
        <v>2.0831043727772811</v>
      </c>
    </row>
    <row r="133646" spans="1:4" x14ac:dyDescent="0.45">
      <c r="A133646">
        <v>134474</v>
      </c>
      <c r="B133646">
        <v>246.56</v>
      </c>
      <c r="C133646">
        <f t="shared" si="4817"/>
        <v>248.00356549955544</v>
      </c>
      <c r="D133646">
        <f t="shared" si="4818"/>
        <v>2.0838813515067267</v>
      </c>
    </row>
    <row r="133647" spans="1:4" x14ac:dyDescent="0.45">
      <c r="A133647">
        <v>134475</v>
      </c>
      <c r="B133647">
        <v>246.56</v>
      </c>
      <c r="C133647">
        <f t="shared" si="4817"/>
        <v>248.00383463858967</v>
      </c>
      <c r="D133647">
        <f t="shared" si="4818"/>
        <v>2.0846584635913445</v>
      </c>
    </row>
    <row r="133648" spans="1:4" x14ac:dyDescent="0.45">
      <c r="A133648">
        <v>134476</v>
      </c>
      <c r="B133648">
        <v>246.56</v>
      </c>
      <c r="C133648">
        <f t="shared" si="4817"/>
        <v>248.00410377363428</v>
      </c>
      <c r="D133648">
        <f t="shared" si="4818"/>
        <v>2.0854357090247739</v>
      </c>
    </row>
    <row r="133649" spans="1:4" x14ac:dyDescent="0.45">
      <c r="A133649">
        <v>134477</v>
      </c>
      <c r="B133649">
        <v>246.56</v>
      </c>
      <c r="C133649">
        <f t="shared" si="4817"/>
        <v>248.00437290468935</v>
      </c>
      <c r="D133649">
        <f t="shared" si="4818"/>
        <v>2.0862130878007363</v>
      </c>
    </row>
    <row r="133650" spans="1:4" x14ac:dyDescent="0.45">
      <c r="A133650">
        <v>134478</v>
      </c>
      <c r="B133650">
        <v>246.56</v>
      </c>
      <c r="C133650">
        <f t="shared" si="4817"/>
        <v>248.00464203175494</v>
      </c>
      <c r="D133650">
        <f t="shared" si="4818"/>
        <v>2.0869905999130358</v>
      </c>
    </row>
    <row r="133651" spans="1:4" x14ac:dyDescent="0.45">
      <c r="A133651">
        <v>134479</v>
      </c>
      <c r="B133651">
        <v>246.56</v>
      </c>
      <c r="C133651">
        <f t="shared" si="4817"/>
        <v>248.00491115483112</v>
      </c>
      <c r="D133651">
        <f t="shared" si="4818"/>
        <v>2.0877682453553952</v>
      </c>
    </row>
    <row r="133652" spans="1:4" x14ac:dyDescent="0.45">
      <c r="A133652">
        <v>134480</v>
      </c>
      <c r="B133652">
        <v>246.56</v>
      </c>
      <c r="C133652">
        <f t="shared" si="4817"/>
        <v>248.00518027391792</v>
      </c>
      <c r="D133652">
        <f t="shared" si="4818"/>
        <v>2.0885460241214537</v>
      </c>
    </row>
    <row r="133653" spans="1:4" x14ac:dyDescent="0.45">
      <c r="A133653">
        <v>134481</v>
      </c>
      <c r="B133653">
        <v>246.56</v>
      </c>
      <c r="C133653">
        <f t="shared" si="4817"/>
        <v>248.00544938901541</v>
      </c>
      <c r="D133653">
        <f t="shared" si="4818"/>
        <v>2.0893239362050173</v>
      </c>
    </row>
    <row r="133654" spans="1:4" x14ac:dyDescent="0.45">
      <c r="A133654">
        <v>134482</v>
      </c>
      <c r="B133654">
        <v>246.56</v>
      </c>
      <c r="C133654">
        <f t="shared" si="4817"/>
        <v>248.00571850012363</v>
      </c>
      <c r="D133654">
        <f t="shared" si="4818"/>
        <v>2.0901019815997257</v>
      </c>
    </row>
    <row r="133655" spans="1:4" x14ac:dyDescent="0.45">
      <c r="A133655">
        <v>134483</v>
      </c>
      <c r="B133655">
        <v>246.56</v>
      </c>
      <c r="C133655">
        <f t="shared" si="4817"/>
        <v>248.0059876072427</v>
      </c>
      <c r="D133655">
        <f t="shared" si="4818"/>
        <v>2.0908801602994669</v>
      </c>
    </row>
    <row r="133656" spans="1:4" x14ac:dyDescent="0.45">
      <c r="A133656">
        <v>134484</v>
      </c>
      <c r="B133656">
        <v>246.56</v>
      </c>
      <c r="C133656">
        <f t="shared" si="4817"/>
        <v>248.00625671037261</v>
      </c>
      <c r="D133656">
        <f t="shared" si="4818"/>
        <v>2.0916584722977998</v>
      </c>
    </row>
    <row r="133657" spans="1:4" x14ac:dyDescent="0.45">
      <c r="A133657">
        <v>134485</v>
      </c>
      <c r="B133657">
        <v>246.56</v>
      </c>
      <c r="C133657">
        <f t="shared" si="4817"/>
        <v>248.00652580951348</v>
      </c>
      <c r="D133657">
        <f t="shared" si="4818"/>
        <v>2.0924369175886124</v>
      </c>
    </row>
    <row r="133658" spans="1:4" x14ac:dyDescent="0.45">
      <c r="A133658">
        <v>134486</v>
      </c>
      <c r="B133658">
        <v>246.56</v>
      </c>
      <c r="C133658">
        <f t="shared" si="4817"/>
        <v>248.00679490466533</v>
      </c>
      <c r="D133658">
        <f t="shared" si="4818"/>
        <v>2.0932154961655458</v>
      </c>
    </row>
    <row r="133659" spans="1:4" x14ac:dyDescent="0.45">
      <c r="A133659">
        <v>134487</v>
      </c>
      <c r="B133659">
        <v>246.56</v>
      </c>
      <c r="C133659">
        <f t="shared" si="4817"/>
        <v>248.00706399582822</v>
      </c>
      <c r="D133659">
        <f t="shared" si="4818"/>
        <v>2.0939942080223242</v>
      </c>
    </row>
    <row r="133660" spans="1:4" x14ac:dyDescent="0.45">
      <c r="A133660">
        <v>134488</v>
      </c>
      <c r="B133660">
        <v>246.56</v>
      </c>
      <c r="C133660">
        <f t="shared" si="4817"/>
        <v>248.00733308300221</v>
      </c>
      <c r="D133660">
        <f t="shared" si="4818"/>
        <v>2.0947730531526716</v>
      </c>
    </row>
    <row r="133661" spans="1:4" x14ac:dyDescent="0.45">
      <c r="A133661">
        <v>134489</v>
      </c>
      <c r="B133661">
        <v>246.56</v>
      </c>
      <c r="C133661">
        <f t="shared" si="4817"/>
        <v>248.00760216618738</v>
      </c>
      <c r="D133661">
        <f t="shared" si="4818"/>
        <v>2.0955520315503953</v>
      </c>
    </row>
    <row r="133662" spans="1:4" x14ac:dyDescent="0.45">
      <c r="A133662">
        <v>134490</v>
      </c>
      <c r="B133662">
        <v>246.56</v>
      </c>
      <c r="C133662">
        <f t="shared" si="4817"/>
        <v>248.00787124538377</v>
      </c>
      <c r="D133662">
        <f t="shared" si="4818"/>
        <v>2.0963311432091372</v>
      </c>
    </row>
    <row r="133663" spans="1:4" x14ac:dyDescent="0.45">
      <c r="A133663">
        <v>134491</v>
      </c>
      <c r="B133663">
        <v>246.56</v>
      </c>
      <c r="C133663">
        <f t="shared" si="4817"/>
        <v>248.00814032059145</v>
      </c>
      <c r="D133663">
        <f t="shared" si="4818"/>
        <v>2.0971103881227044</v>
      </c>
    </row>
    <row r="133664" spans="1:4" x14ac:dyDescent="0.45">
      <c r="A133664">
        <v>134492</v>
      </c>
      <c r="B133664">
        <v>246.56</v>
      </c>
      <c r="C133664">
        <f t="shared" si="4817"/>
        <v>248.00840939181046</v>
      </c>
      <c r="D133664">
        <f t="shared" si="4818"/>
        <v>2.09788976628474</v>
      </c>
    </row>
    <row r="133665" spans="1:4" x14ac:dyDescent="0.45">
      <c r="A133665">
        <v>134493</v>
      </c>
      <c r="B133665">
        <v>246.56</v>
      </c>
      <c r="C133665">
        <f t="shared" si="4817"/>
        <v>248.00867845904088</v>
      </c>
      <c r="D133665">
        <f t="shared" si="4818"/>
        <v>2.0986692776890514</v>
      </c>
    </row>
    <row r="133666" spans="1:4" x14ac:dyDescent="0.45">
      <c r="A133666">
        <v>134494</v>
      </c>
      <c r="B133666">
        <v>246.56</v>
      </c>
      <c r="C133666">
        <f t="shared" si="4817"/>
        <v>248.00894752228277</v>
      </c>
      <c r="D133666">
        <f t="shared" si="4818"/>
        <v>2.0994489223293638</v>
      </c>
    </row>
    <row r="133667" spans="1:4" x14ac:dyDescent="0.45">
      <c r="A133667">
        <v>134495</v>
      </c>
      <c r="B133667">
        <v>246.56</v>
      </c>
      <c r="C133667">
        <f t="shared" si="4817"/>
        <v>248.00921658153618</v>
      </c>
      <c r="D133667">
        <f t="shared" si="4818"/>
        <v>2.1002287001994033</v>
      </c>
    </row>
    <row r="133668" spans="1:4" x14ac:dyDescent="0.45">
      <c r="A133668">
        <v>134496</v>
      </c>
      <c r="B133668">
        <v>246.56</v>
      </c>
      <c r="C133668">
        <f t="shared" si="4817"/>
        <v>248.00948563680114</v>
      </c>
      <c r="D133668">
        <f t="shared" si="4818"/>
        <v>2.1010086112928139</v>
      </c>
    </row>
    <row r="133669" spans="1:4" x14ac:dyDescent="0.45">
      <c r="A133669">
        <v>134497</v>
      </c>
      <c r="B133669">
        <v>246.56</v>
      </c>
      <c r="C133669">
        <f t="shared" si="4817"/>
        <v>248.00975468807778</v>
      </c>
      <c r="D133669">
        <f t="shared" si="4818"/>
        <v>2.1017886556034862</v>
      </c>
    </row>
    <row r="133670" spans="1:4" x14ac:dyDescent="0.45">
      <c r="A133670">
        <v>134498</v>
      </c>
      <c r="B133670">
        <v>246.56</v>
      </c>
      <c r="C133670">
        <f t="shared" si="4817"/>
        <v>248.0100237353661</v>
      </c>
      <c r="D133670">
        <f t="shared" si="4818"/>
        <v>2.1025688331250638</v>
      </c>
    </row>
    <row r="133671" spans="1:4" x14ac:dyDescent="0.45">
      <c r="A133671">
        <v>134499</v>
      </c>
      <c r="B133671">
        <v>246.56</v>
      </c>
      <c r="C133671">
        <f t="shared" si="4817"/>
        <v>248.01029277866618</v>
      </c>
      <c r="D133671">
        <f t="shared" si="4818"/>
        <v>2.1033491438512737</v>
      </c>
    </row>
    <row r="133672" spans="1:4" x14ac:dyDescent="0.45">
      <c r="A133672">
        <v>134500</v>
      </c>
      <c r="B133672">
        <v>246.56</v>
      </c>
      <c r="C133672">
        <f t="shared" si="4817"/>
        <v>248.01056181797807</v>
      </c>
      <c r="D133672">
        <f t="shared" si="4818"/>
        <v>2.1041295877758426</v>
      </c>
    </row>
    <row r="133673" spans="1:4" x14ac:dyDescent="0.45">
      <c r="A133673">
        <v>134501</v>
      </c>
      <c r="B133673">
        <v>246.56</v>
      </c>
      <c r="C133673">
        <f t="shared" si="4817"/>
        <v>248.01083085330185</v>
      </c>
      <c r="D133673">
        <f t="shared" si="4818"/>
        <v>2.1049101648925803</v>
      </c>
    </row>
    <row r="133674" spans="1:4" x14ac:dyDescent="0.45">
      <c r="A133674">
        <v>134502</v>
      </c>
      <c r="B133674">
        <v>246.56</v>
      </c>
      <c r="C133674">
        <f t="shared" si="4817"/>
        <v>248.01109988463753</v>
      </c>
      <c r="D133674">
        <f t="shared" si="4818"/>
        <v>2.1056908751950489</v>
      </c>
    </row>
    <row r="133675" spans="1:4" x14ac:dyDescent="0.45">
      <c r="A133675">
        <v>134503</v>
      </c>
      <c r="B133675">
        <v>246.56</v>
      </c>
      <c r="C133675">
        <f t="shared" si="4817"/>
        <v>248.01136891198524</v>
      </c>
      <c r="D133675">
        <f t="shared" si="4818"/>
        <v>2.1064717186772239</v>
      </c>
    </row>
    <row r="133676" spans="1:4" x14ac:dyDescent="0.45">
      <c r="A133676">
        <v>134504</v>
      </c>
      <c r="B133676">
        <v>246.56</v>
      </c>
      <c r="C133676">
        <f t="shared" si="4817"/>
        <v>248.01163793534499</v>
      </c>
      <c r="D133676">
        <f t="shared" si="4818"/>
        <v>2.1072526953326673</v>
      </c>
    </row>
    <row r="133677" spans="1:4" x14ac:dyDescent="0.45">
      <c r="A133677">
        <v>134505</v>
      </c>
      <c r="B133677">
        <v>246.56</v>
      </c>
      <c r="C133677">
        <f t="shared" si="4817"/>
        <v>248.01190695471686</v>
      </c>
      <c r="D133677">
        <f t="shared" si="4818"/>
        <v>2.1080338051551899</v>
      </c>
    </row>
    <row r="133678" spans="1:4" x14ac:dyDescent="0.45">
      <c r="A133678">
        <v>134506</v>
      </c>
      <c r="B133678">
        <v>246.56</v>
      </c>
      <c r="C133678">
        <f t="shared" si="4817"/>
        <v>248.01217597010088</v>
      </c>
      <c r="D133678">
        <f t="shared" si="4818"/>
        <v>2.1088150481384371</v>
      </c>
    </row>
    <row r="133679" spans="1:4" x14ac:dyDescent="0.45">
      <c r="A133679">
        <v>134507</v>
      </c>
      <c r="B133679">
        <v>246.56</v>
      </c>
      <c r="C133679">
        <f t="shared" si="4817"/>
        <v>248.01244498149717</v>
      </c>
      <c r="D133679">
        <f t="shared" si="4818"/>
        <v>2.1095964242763032</v>
      </c>
    </row>
    <row r="133680" spans="1:4" x14ac:dyDescent="0.45">
      <c r="A133680">
        <v>134508</v>
      </c>
      <c r="B133680">
        <v>246.56</v>
      </c>
      <c r="C133680">
        <f t="shared" si="4817"/>
        <v>248.01271398890572</v>
      </c>
      <c r="D133680">
        <f t="shared" si="4818"/>
        <v>2.1103779335623507</v>
      </c>
    </row>
    <row r="133681" spans="1:4" x14ac:dyDescent="0.45">
      <c r="A133681">
        <v>134509</v>
      </c>
      <c r="B133681">
        <v>246.56</v>
      </c>
      <c r="C133681">
        <f t="shared" si="4817"/>
        <v>248.01298299232661</v>
      </c>
      <c r="D133681">
        <f t="shared" si="4818"/>
        <v>2.1111595759903916</v>
      </c>
    </row>
    <row r="133682" spans="1:4" x14ac:dyDescent="0.45">
      <c r="A133682">
        <v>134510</v>
      </c>
      <c r="B133682">
        <v>246.56</v>
      </c>
      <c r="C133682">
        <f t="shared" si="4817"/>
        <v>248.01325199175994</v>
      </c>
      <c r="D133682">
        <f t="shared" si="4818"/>
        <v>2.1119413515542371</v>
      </c>
    </row>
    <row r="133683" spans="1:4" x14ac:dyDescent="0.45">
      <c r="A133683">
        <v>134511</v>
      </c>
      <c r="B133683">
        <v>246.56</v>
      </c>
      <c r="C133683">
        <f t="shared" si="4817"/>
        <v>248.01352098720571</v>
      </c>
      <c r="D133683">
        <f t="shared" si="4818"/>
        <v>2.1127232602474519</v>
      </c>
    </row>
    <row r="133684" spans="1:4" x14ac:dyDescent="0.45">
      <c r="A133684">
        <v>134512</v>
      </c>
      <c r="B133684">
        <v>246.56</v>
      </c>
      <c r="C133684">
        <f t="shared" si="4817"/>
        <v>248.01378997866402</v>
      </c>
      <c r="D133684">
        <f t="shared" si="4818"/>
        <v>2.1135053020639307</v>
      </c>
    </row>
    <row r="133685" spans="1:4" x14ac:dyDescent="0.45">
      <c r="A133685">
        <v>134513</v>
      </c>
      <c r="B133685">
        <v>246.56</v>
      </c>
      <c r="C133685">
        <f t="shared" si="4817"/>
        <v>248.01405896613491</v>
      </c>
      <c r="D133685">
        <f t="shared" si="4818"/>
        <v>2.1142874769973199</v>
      </c>
    </row>
    <row r="133686" spans="1:4" x14ac:dyDescent="0.45">
      <c r="A133686">
        <v>134514</v>
      </c>
      <c r="B133686">
        <v>246.56</v>
      </c>
      <c r="C133686">
        <f t="shared" si="4817"/>
        <v>248.01432794961843</v>
      </c>
      <c r="D133686">
        <f t="shared" si="4818"/>
        <v>2.1150697850413498</v>
      </c>
    </row>
    <row r="133687" spans="1:4" x14ac:dyDescent="0.45">
      <c r="A133687">
        <v>134515</v>
      </c>
      <c r="B133687">
        <v>246.56</v>
      </c>
      <c r="C133687">
        <f t="shared" si="4817"/>
        <v>248.01459692911467</v>
      </c>
      <c r="D133687">
        <f t="shared" si="4818"/>
        <v>2.1158522261898338</v>
      </c>
    </row>
    <row r="133688" spans="1:4" x14ac:dyDescent="0.45">
      <c r="A133688">
        <v>134516</v>
      </c>
      <c r="B133688">
        <v>246.56</v>
      </c>
      <c r="C133688">
        <f t="shared" si="4817"/>
        <v>248.01486590462366</v>
      </c>
      <c r="D133688">
        <f t="shared" si="4818"/>
        <v>2.1166348004364188</v>
      </c>
    </row>
    <row r="133689" spans="1:4" x14ac:dyDescent="0.45">
      <c r="A133689">
        <v>134517</v>
      </c>
      <c r="B133689">
        <v>246.56</v>
      </c>
      <c r="C133689">
        <f t="shared" si="4817"/>
        <v>248.01513487614548</v>
      </c>
      <c r="D133689">
        <f t="shared" si="4818"/>
        <v>2.1174175077749187</v>
      </c>
    </row>
    <row r="133690" spans="1:4" x14ac:dyDescent="0.45">
      <c r="A133690">
        <v>134518</v>
      </c>
      <c r="B133690">
        <v>246.56</v>
      </c>
      <c r="C133690">
        <f t="shared" si="4817"/>
        <v>248.01540384368019</v>
      </c>
      <c r="D133690">
        <f t="shared" si="4818"/>
        <v>2.1182003481990637</v>
      </c>
    </row>
    <row r="133691" spans="1:4" x14ac:dyDescent="0.45">
      <c r="A133691">
        <v>134519</v>
      </c>
      <c r="B133691">
        <v>246.56</v>
      </c>
      <c r="C133691">
        <f t="shared" si="4817"/>
        <v>248.01567280722784</v>
      </c>
      <c r="D133691">
        <f t="shared" si="4818"/>
        <v>2.1189833217025855</v>
      </c>
    </row>
    <row r="133692" spans="1:4" x14ac:dyDescent="0.45">
      <c r="A133692">
        <v>134520</v>
      </c>
      <c r="B133692">
        <v>246.56</v>
      </c>
      <c r="C133692">
        <f t="shared" si="4817"/>
        <v>248.01594176678847</v>
      </c>
      <c r="D133692">
        <f t="shared" si="4818"/>
        <v>2.119766428279132</v>
      </c>
    </row>
    <row r="133693" spans="1:4" x14ac:dyDescent="0.45">
      <c r="A133693">
        <v>134521</v>
      </c>
      <c r="B133693">
        <v>246.56</v>
      </c>
      <c r="C133693">
        <f t="shared" si="4817"/>
        <v>248.01621072236216</v>
      </c>
      <c r="D133693">
        <f t="shared" si="4818"/>
        <v>2.1205496679225182</v>
      </c>
    </row>
    <row r="133694" spans="1:4" x14ac:dyDescent="0.45">
      <c r="A133694">
        <v>134522</v>
      </c>
      <c r="B133694">
        <v>246.56</v>
      </c>
      <c r="C133694">
        <f t="shared" si="4817"/>
        <v>248.01647967394899</v>
      </c>
      <c r="D133694">
        <f t="shared" si="4818"/>
        <v>2.121333040626558</v>
      </c>
    </row>
    <row r="133695" spans="1:4" x14ac:dyDescent="0.45">
      <c r="A133695">
        <v>134523</v>
      </c>
      <c r="B133695">
        <v>246.56</v>
      </c>
      <c r="C133695">
        <f t="shared" si="4817"/>
        <v>248.01674862154897</v>
      </c>
      <c r="D133695">
        <f t="shared" si="4818"/>
        <v>2.1221165463848184</v>
      </c>
    </row>
    <row r="133696" spans="1:4" x14ac:dyDescent="0.45">
      <c r="A133696">
        <v>134524</v>
      </c>
      <c r="B133696">
        <v>246.56</v>
      </c>
      <c r="C133696">
        <f t="shared" si="4817"/>
        <v>248.01701756516221</v>
      </c>
      <c r="D133696">
        <f t="shared" si="4818"/>
        <v>2.1229001851911966</v>
      </c>
    </row>
    <row r="133697" spans="1:4" x14ac:dyDescent="0.45">
      <c r="A133697">
        <v>134525</v>
      </c>
      <c r="B133697">
        <v>246.56</v>
      </c>
      <c r="C133697">
        <f t="shared" si="4817"/>
        <v>248.01728650478873</v>
      </c>
      <c r="D133697">
        <f t="shared" si="4818"/>
        <v>2.1236839570393422</v>
      </c>
    </row>
    <row r="133698" spans="1:4" x14ac:dyDescent="0.45">
      <c r="A133698">
        <v>134526</v>
      </c>
      <c r="B133698">
        <v>246.56</v>
      </c>
      <c r="C133698">
        <f t="shared" si="4817"/>
        <v>248.01755544042859</v>
      </c>
      <c r="D133698">
        <f t="shared" si="4818"/>
        <v>2.1244678619229882</v>
      </c>
    </row>
    <row r="133699" spans="1:4" x14ac:dyDescent="0.45">
      <c r="A133699">
        <v>134527</v>
      </c>
      <c r="B133699">
        <v>246.56</v>
      </c>
      <c r="C133699">
        <f t="shared" si="4817"/>
        <v>248.01782437208189</v>
      </c>
      <c r="D133699">
        <f t="shared" si="4818"/>
        <v>2.1252518998359498</v>
      </c>
    </row>
    <row r="133700" spans="1:4" x14ac:dyDescent="0.45">
      <c r="A133700">
        <v>134528</v>
      </c>
      <c r="B133700">
        <v>246.56</v>
      </c>
      <c r="C133700">
        <f t="shared" ref="C133700:C133763" si="4819">$H$4 - $I$4*EXP(-A133700/$J$4)</f>
        <v>248.01809329974864</v>
      </c>
      <c r="D133700">
        <f t="shared" ref="D133700:D133763" si="4820">(B133700-C133700)^2</f>
        <v>2.1260360707718773</v>
      </c>
    </row>
    <row r="133701" spans="1:4" x14ac:dyDescent="0.45">
      <c r="A133701">
        <v>134529</v>
      </c>
      <c r="B133701">
        <v>246.56</v>
      </c>
      <c r="C133701">
        <f t="shared" si="4819"/>
        <v>248.01836222342891</v>
      </c>
      <c r="D133701">
        <f t="shared" si="4820"/>
        <v>2.1268203747245042</v>
      </c>
    </row>
    <row r="133702" spans="1:4" x14ac:dyDescent="0.45">
      <c r="A133702">
        <v>134530</v>
      </c>
      <c r="B133702">
        <v>246.56</v>
      </c>
      <c r="C133702">
        <f t="shared" si="4819"/>
        <v>248.0186311431228</v>
      </c>
      <c r="D133702">
        <f t="shared" si="4820"/>
        <v>2.1276048116877297</v>
      </c>
    </row>
    <row r="133703" spans="1:4" x14ac:dyDescent="0.45">
      <c r="A133703">
        <v>134531</v>
      </c>
      <c r="B133703">
        <v>246.56</v>
      </c>
      <c r="C133703">
        <f t="shared" si="4819"/>
        <v>248.01890005883033</v>
      </c>
      <c r="D133703">
        <f t="shared" si="4820"/>
        <v>2.1283893816551216</v>
      </c>
    </row>
    <row r="133704" spans="1:4" x14ac:dyDescent="0.45">
      <c r="A133704">
        <v>134532</v>
      </c>
      <c r="B133704">
        <v>246.56</v>
      </c>
      <c r="C133704">
        <f t="shared" si="4819"/>
        <v>248.01916897055156</v>
      </c>
      <c r="D133704">
        <f t="shared" si="4820"/>
        <v>2.1291740846204967</v>
      </c>
    </row>
    <row r="133705" spans="1:4" x14ac:dyDescent="0.45">
      <c r="A133705">
        <v>134533</v>
      </c>
      <c r="B133705">
        <v>246.56</v>
      </c>
      <c r="C133705">
        <f t="shared" si="4819"/>
        <v>248.01943787828657</v>
      </c>
      <c r="D133705">
        <f t="shared" si="4820"/>
        <v>2.1299589205775895</v>
      </c>
    </row>
    <row r="133706" spans="1:4" x14ac:dyDescent="0.45">
      <c r="A133706">
        <v>134534</v>
      </c>
      <c r="B133706">
        <v>246.56</v>
      </c>
      <c r="C133706">
        <f t="shared" si="4819"/>
        <v>248.01970678203537</v>
      </c>
      <c r="D133706">
        <f t="shared" si="4820"/>
        <v>2.1307438895200512</v>
      </c>
    </row>
    <row r="133707" spans="1:4" x14ac:dyDescent="0.45">
      <c r="A133707">
        <v>134535</v>
      </c>
      <c r="B133707">
        <v>246.56</v>
      </c>
      <c r="C133707">
        <f t="shared" si="4819"/>
        <v>248.01997568179809</v>
      </c>
      <c r="D133707">
        <f t="shared" si="4820"/>
        <v>2.1315289914417823</v>
      </c>
    </row>
    <row r="133708" spans="1:4" x14ac:dyDescent="0.45">
      <c r="A133708">
        <v>134536</v>
      </c>
      <c r="B133708">
        <v>246.56</v>
      </c>
      <c r="C133708">
        <f t="shared" si="4819"/>
        <v>248.02024457757474</v>
      </c>
      <c r="D133708">
        <f t="shared" si="4820"/>
        <v>2.1323142263364345</v>
      </c>
    </row>
    <row r="133709" spans="1:4" x14ac:dyDescent="0.45">
      <c r="A133709">
        <v>134537</v>
      </c>
      <c r="B133709">
        <v>246.56</v>
      </c>
      <c r="C133709">
        <f t="shared" si="4819"/>
        <v>248.0205134693654</v>
      </c>
      <c r="D133709">
        <f t="shared" si="4820"/>
        <v>2.1330995941977431</v>
      </c>
    </row>
    <row r="133710" spans="1:4" x14ac:dyDescent="0.45">
      <c r="A133710">
        <v>134538</v>
      </c>
      <c r="B133710">
        <v>246.56</v>
      </c>
      <c r="C133710">
        <f t="shared" si="4819"/>
        <v>248.02078235717013</v>
      </c>
      <c r="D133710">
        <f t="shared" si="4820"/>
        <v>2.1338850950195263</v>
      </c>
    </row>
    <row r="133711" spans="1:4" x14ac:dyDescent="0.45">
      <c r="A133711">
        <v>134539</v>
      </c>
      <c r="B133711">
        <v>246.56</v>
      </c>
      <c r="C133711">
        <f t="shared" si="4819"/>
        <v>248.02105124098898</v>
      </c>
      <c r="D133711">
        <f t="shared" si="4820"/>
        <v>2.1346707287954367</v>
      </c>
    </row>
    <row r="133712" spans="1:4" x14ac:dyDescent="0.45">
      <c r="A133712">
        <v>134540</v>
      </c>
      <c r="B133712">
        <v>246.56</v>
      </c>
      <c r="C133712">
        <f t="shared" si="4819"/>
        <v>248.021320120822</v>
      </c>
      <c r="D133712">
        <f t="shared" si="4820"/>
        <v>2.1354564955192097</v>
      </c>
    </row>
    <row r="133713" spans="1:4" x14ac:dyDescent="0.45">
      <c r="A133713">
        <v>134541</v>
      </c>
      <c r="B133713">
        <v>246.56</v>
      </c>
      <c r="C133713">
        <f t="shared" si="4819"/>
        <v>248.02158899666927</v>
      </c>
      <c r="D133713">
        <f t="shared" si="4820"/>
        <v>2.1362423951846643</v>
      </c>
    </row>
    <row r="133714" spans="1:4" x14ac:dyDescent="0.45">
      <c r="A133714">
        <v>134542</v>
      </c>
      <c r="B133714">
        <v>246.56</v>
      </c>
      <c r="C133714">
        <f t="shared" si="4819"/>
        <v>248.02185786853082</v>
      </c>
      <c r="D133714">
        <f t="shared" si="4820"/>
        <v>2.1370284277854537</v>
      </c>
    </row>
    <row r="133715" spans="1:4" x14ac:dyDescent="0.45">
      <c r="A133715">
        <v>134543</v>
      </c>
      <c r="B133715">
        <v>246.56</v>
      </c>
      <c r="C133715">
        <f t="shared" si="4819"/>
        <v>248.02212673640673</v>
      </c>
      <c r="D133715">
        <f t="shared" si="4820"/>
        <v>2.1378145933153974</v>
      </c>
    </row>
    <row r="133716" spans="1:4" x14ac:dyDescent="0.45">
      <c r="A133716">
        <v>134544</v>
      </c>
      <c r="B133716">
        <v>246.56</v>
      </c>
      <c r="C133716">
        <f t="shared" si="4819"/>
        <v>248.02239560029707</v>
      </c>
      <c r="D133716">
        <f t="shared" si="4820"/>
        <v>2.138600891768232</v>
      </c>
    </row>
    <row r="133717" spans="1:4" x14ac:dyDescent="0.45">
      <c r="A133717">
        <v>134545</v>
      </c>
      <c r="B133717">
        <v>246.56</v>
      </c>
      <c r="C133717">
        <f t="shared" si="4819"/>
        <v>248.0226644602019</v>
      </c>
      <c r="D133717">
        <f t="shared" si="4820"/>
        <v>2.1393873231376945</v>
      </c>
    </row>
    <row r="133718" spans="1:4" x14ac:dyDescent="0.45">
      <c r="A133718">
        <v>134546</v>
      </c>
      <c r="B133718">
        <v>246.56</v>
      </c>
      <c r="C133718">
        <f t="shared" si="4819"/>
        <v>248.02293331612123</v>
      </c>
      <c r="D133718">
        <f t="shared" si="4820"/>
        <v>2.1401738874174381</v>
      </c>
    </row>
    <row r="133719" spans="1:4" x14ac:dyDescent="0.45">
      <c r="A133719">
        <v>134547</v>
      </c>
      <c r="B133719">
        <v>246.56</v>
      </c>
      <c r="C133719">
        <f t="shared" si="4819"/>
        <v>248.02320216805518</v>
      </c>
      <c r="D133719">
        <f t="shared" si="4820"/>
        <v>2.1409605846013671</v>
      </c>
    </row>
    <row r="133720" spans="1:4" x14ac:dyDescent="0.45">
      <c r="A133720">
        <v>134548</v>
      </c>
      <c r="B133720">
        <v>246.56</v>
      </c>
      <c r="C133720">
        <f t="shared" si="4819"/>
        <v>248.02347101600378</v>
      </c>
      <c r="D133720">
        <f t="shared" si="4820"/>
        <v>2.1417474146831355</v>
      </c>
    </row>
    <row r="133721" spans="1:4" x14ac:dyDescent="0.45">
      <c r="A133721">
        <v>134549</v>
      </c>
      <c r="B133721">
        <v>246.56</v>
      </c>
      <c r="C133721">
        <f t="shared" si="4819"/>
        <v>248.02373985996709</v>
      </c>
      <c r="D133721">
        <f t="shared" si="4820"/>
        <v>2.1425343776564811</v>
      </c>
    </row>
    <row r="133722" spans="1:4" x14ac:dyDescent="0.45">
      <c r="A133722">
        <v>134550</v>
      </c>
      <c r="B133722">
        <v>246.56</v>
      </c>
      <c r="C133722">
        <f t="shared" si="4819"/>
        <v>248.02400869994517</v>
      </c>
      <c r="D133722">
        <f t="shared" si="4820"/>
        <v>2.1433214735151416</v>
      </c>
    </row>
    <row r="133723" spans="1:4" x14ac:dyDescent="0.45">
      <c r="A133723">
        <v>134551</v>
      </c>
      <c r="B133723">
        <v>246.56</v>
      </c>
      <c r="C133723">
        <f t="shared" si="4819"/>
        <v>248.02427753593807</v>
      </c>
      <c r="D133723">
        <f t="shared" si="4820"/>
        <v>2.1441087022528555</v>
      </c>
    </row>
    <row r="133724" spans="1:4" x14ac:dyDescent="0.45">
      <c r="A133724">
        <v>134552</v>
      </c>
      <c r="B133724">
        <v>246.56</v>
      </c>
      <c r="C133724">
        <f t="shared" si="4819"/>
        <v>248.02454636794587</v>
      </c>
      <c r="D133724">
        <f t="shared" si="4820"/>
        <v>2.144896063863444</v>
      </c>
    </row>
    <row r="133725" spans="1:4" x14ac:dyDescent="0.45">
      <c r="A133725">
        <v>134553</v>
      </c>
      <c r="B133725">
        <v>246.56</v>
      </c>
      <c r="C133725">
        <f t="shared" si="4819"/>
        <v>248.02481519596861</v>
      </c>
      <c r="D133725">
        <f t="shared" si="4820"/>
        <v>2.1456835583405627</v>
      </c>
    </row>
    <row r="133726" spans="1:4" x14ac:dyDescent="0.45">
      <c r="A133726">
        <v>134554</v>
      </c>
      <c r="B133726">
        <v>246.56</v>
      </c>
      <c r="C133726">
        <f t="shared" si="4819"/>
        <v>248.02508402000637</v>
      </c>
      <c r="D133726">
        <f t="shared" si="4820"/>
        <v>2.1464711856780334</v>
      </c>
    </row>
    <row r="133727" spans="1:4" x14ac:dyDescent="0.45">
      <c r="A133727">
        <v>134555</v>
      </c>
      <c r="B133727">
        <v>246.56</v>
      </c>
      <c r="C133727">
        <f t="shared" si="4819"/>
        <v>248.02535284005921</v>
      </c>
      <c r="D133727">
        <f t="shared" si="4820"/>
        <v>2.147258945869595</v>
      </c>
    </row>
    <row r="133728" spans="1:4" x14ac:dyDescent="0.45">
      <c r="A133728">
        <v>134556</v>
      </c>
      <c r="B133728">
        <v>246.56</v>
      </c>
      <c r="C133728">
        <f t="shared" si="4819"/>
        <v>248.02562165612716</v>
      </c>
      <c r="D133728">
        <f t="shared" si="4820"/>
        <v>2.1480468389089045</v>
      </c>
    </row>
    <row r="133729" spans="1:4" x14ac:dyDescent="0.45">
      <c r="A133729">
        <v>134557</v>
      </c>
      <c r="B133729">
        <v>246.56</v>
      </c>
      <c r="C133729">
        <f t="shared" si="4819"/>
        <v>248.02589046821026</v>
      </c>
      <c r="D133729">
        <f t="shared" si="4820"/>
        <v>2.1488348647896998</v>
      </c>
    </row>
    <row r="133730" spans="1:4" x14ac:dyDescent="0.45">
      <c r="A133730">
        <v>134558</v>
      </c>
      <c r="B133730">
        <v>246.56</v>
      </c>
      <c r="C133730">
        <f t="shared" si="4819"/>
        <v>248.02615927630865</v>
      </c>
      <c r="D133730">
        <f t="shared" si="4820"/>
        <v>2.1496230235058884</v>
      </c>
    </row>
    <row r="133731" spans="1:4" x14ac:dyDescent="0.45">
      <c r="A133731">
        <v>134559</v>
      </c>
      <c r="B133731">
        <v>246.56</v>
      </c>
      <c r="C133731">
        <f t="shared" si="4819"/>
        <v>248.02642808042233</v>
      </c>
      <c r="D133731">
        <f t="shared" si="4820"/>
        <v>2.1504113150511266</v>
      </c>
    </row>
    <row r="133732" spans="1:4" x14ac:dyDescent="0.45">
      <c r="A133732">
        <v>134560</v>
      </c>
      <c r="B133732">
        <v>246.56</v>
      </c>
      <c r="C133732">
        <f t="shared" si="4819"/>
        <v>248.02669688055138</v>
      </c>
      <c r="D133732">
        <f t="shared" si="4820"/>
        <v>2.1511997394191544</v>
      </c>
    </row>
    <row r="133733" spans="1:4" x14ac:dyDescent="0.45">
      <c r="A133733">
        <v>134561</v>
      </c>
      <c r="B133733">
        <v>246.97</v>
      </c>
      <c r="C133733">
        <f t="shared" si="4819"/>
        <v>248.02696567669585</v>
      </c>
      <c r="D133733">
        <f t="shared" si="4820"/>
        <v>1.1171764417131227</v>
      </c>
    </row>
    <row r="133734" spans="1:4" x14ac:dyDescent="0.45">
      <c r="A133734">
        <v>134562</v>
      </c>
      <c r="B133734">
        <v>246.56</v>
      </c>
      <c r="C133734">
        <f t="shared" si="4819"/>
        <v>248.0272344688558</v>
      </c>
      <c r="D133734">
        <f t="shared" si="4820"/>
        <v>2.1527769865985404</v>
      </c>
    </row>
    <row r="133735" spans="1:4" x14ac:dyDescent="0.45">
      <c r="A133735">
        <v>134563</v>
      </c>
      <c r="B133735">
        <v>246.56</v>
      </c>
      <c r="C133735">
        <f t="shared" si="4819"/>
        <v>248.02750325703127</v>
      </c>
      <c r="D133735">
        <f t="shared" si="4820"/>
        <v>2.1535658093973802</v>
      </c>
    </row>
    <row r="133736" spans="1:4" x14ac:dyDescent="0.45">
      <c r="A133736">
        <v>134564</v>
      </c>
      <c r="B133736">
        <v>246.56</v>
      </c>
      <c r="C133736">
        <f t="shared" si="4819"/>
        <v>248.02777204122236</v>
      </c>
      <c r="D133736">
        <f t="shared" si="4820"/>
        <v>2.1543547649940553</v>
      </c>
    </row>
    <row r="133737" spans="1:4" x14ac:dyDescent="0.45">
      <c r="A133737">
        <v>134565</v>
      </c>
      <c r="B133737">
        <v>246.56</v>
      </c>
      <c r="C133737">
        <f t="shared" si="4819"/>
        <v>248.0280408214291</v>
      </c>
      <c r="D133737">
        <f t="shared" si="4820"/>
        <v>2.1551438533822243</v>
      </c>
    </row>
    <row r="133738" spans="1:4" x14ac:dyDescent="0.45">
      <c r="A133738">
        <v>134566</v>
      </c>
      <c r="B133738">
        <v>246.56</v>
      </c>
      <c r="C133738">
        <f t="shared" si="4819"/>
        <v>248.02830959765154</v>
      </c>
      <c r="D133738">
        <f t="shared" si="4820"/>
        <v>2.1559330745556284</v>
      </c>
    </row>
    <row r="133739" spans="1:4" x14ac:dyDescent="0.45">
      <c r="A133739">
        <v>134567</v>
      </c>
      <c r="B133739">
        <v>246.56</v>
      </c>
      <c r="C133739">
        <f t="shared" si="4819"/>
        <v>248.02857836988977</v>
      </c>
      <c r="D133739">
        <f t="shared" si="4820"/>
        <v>2.1567224285080924</v>
      </c>
    </row>
    <row r="133740" spans="1:4" x14ac:dyDescent="0.45">
      <c r="A133740">
        <v>134568</v>
      </c>
      <c r="B133740">
        <v>246.56</v>
      </c>
      <c r="C133740">
        <f t="shared" si="4819"/>
        <v>248.02884713814385</v>
      </c>
      <c r="D133740">
        <f t="shared" si="4820"/>
        <v>2.1575119152333584</v>
      </c>
    </row>
    <row r="133741" spans="1:4" x14ac:dyDescent="0.45">
      <c r="A133741">
        <v>134569</v>
      </c>
      <c r="B133741">
        <v>246.56</v>
      </c>
      <c r="C133741">
        <f t="shared" si="4819"/>
        <v>248.02911590241379</v>
      </c>
      <c r="D133741">
        <f t="shared" si="4820"/>
        <v>2.1583015347250853</v>
      </c>
    </row>
    <row r="133742" spans="1:4" x14ac:dyDescent="0.45">
      <c r="A133742">
        <v>134570</v>
      </c>
      <c r="B133742">
        <v>246.56</v>
      </c>
      <c r="C133742">
        <f t="shared" si="4819"/>
        <v>248.0293846626997</v>
      </c>
      <c r="D133742">
        <f t="shared" si="4820"/>
        <v>2.1590912869770986</v>
      </c>
    </row>
    <row r="133743" spans="1:4" x14ac:dyDescent="0.45">
      <c r="A133743">
        <v>134571</v>
      </c>
      <c r="B133743">
        <v>246.56</v>
      </c>
      <c r="C133743">
        <f t="shared" si="4819"/>
        <v>248.02965341900165</v>
      </c>
      <c r="D133743">
        <f t="shared" si="4820"/>
        <v>2.1598811719832249</v>
      </c>
    </row>
    <row r="133744" spans="1:4" x14ac:dyDescent="0.45">
      <c r="A133744">
        <v>134572</v>
      </c>
      <c r="B133744">
        <v>246.56</v>
      </c>
      <c r="C133744">
        <f t="shared" si="4819"/>
        <v>248.02992217131964</v>
      </c>
      <c r="D133744">
        <f t="shared" si="4820"/>
        <v>2.1606711897370392</v>
      </c>
    </row>
    <row r="133745" spans="1:4" x14ac:dyDescent="0.45">
      <c r="A133745">
        <v>134573</v>
      </c>
      <c r="B133745">
        <v>246.56</v>
      </c>
      <c r="C133745">
        <f t="shared" si="4819"/>
        <v>248.03019091965376</v>
      </c>
      <c r="D133745">
        <f t="shared" si="4820"/>
        <v>2.1614613402323686</v>
      </c>
    </row>
    <row r="133746" spans="1:4" x14ac:dyDescent="0.45">
      <c r="A133746">
        <v>134574</v>
      </c>
      <c r="B133746">
        <v>246.56</v>
      </c>
      <c r="C133746">
        <f t="shared" si="4819"/>
        <v>248.03045966400407</v>
      </c>
      <c r="D133746">
        <f t="shared" si="4820"/>
        <v>2.1622516234629559</v>
      </c>
    </row>
    <row r="133747" spans="1:4" x14ac:dyDescent="0.45">
      <c r="A133747">
        <v>134575</v>
      </c>
      <c r="B133747">
        <v>246.56</v>
      </c>
      <c r="C133747">
        <f t="shared" si="4819"/>
        <v>248.03072840437062</v>
      </c>
      <c r="D133747">
        <f t="shared" si="4820"/>
        <v>2.1630420394225442</v>
      </c>
    </row>
    <row r="133748" spans="1:4" x14ac:dyDescent="0.45">
      <c r="A133748">
        <v>134576</v>
      </c>
      <c r="B133748">
        <v>246.56</v>
      </c>
      <c r="C133748">
        <f t="shared" si="4819"/>
        <v>248.0309971407535</v>
      </c>
      <c r="D133748">
        <f t="shared" si="4820"/>
        <v>2.1638325881049623</v>
      </c>
    </row>
    <row r="133749" spans="1:4" x14ac:dyDescent="0.45">
      <c r="A133749">
        <v>134577</v>
      </c>
      <c r="B133749">
        <v>246.56</v>
      </c>
      <c r="C133749">
        <f t="shared" si="4819"/>
        <v>248.03126587315273</v>
      </c>
      <c r="D133749">
        <f t="shared" si="4820"/>
        <v>2.1646232695038687</v>
      </c>
    </row>
    <row r="133750" spans="1:4" x14ac:dyDescent="0.45">
      <c r="A133750">
        <v>134578</v>
      </c>
      <c r="B133750">
        <v>246.56</v>
      </c>
      <c r="C133750">
        <f t="shared" si="4819"/>
        <v>248.03153460156838</v>
      </c>
      <c r="D133750">
        <f t="shared" si="4820"/>
        <v>2.1654140836130087</v>
      </c>
    </row>
    <row r="133751" spans="1:4" x14ac:dyDescent="0.45">
      <c r="A133751">
        <v>134579</v>
      </c>
      <c r="B133751">
        <v>246.56</v>
      </c>
      <c r="C133751">
        <f t="shared" si="4819"/>
        <v>248.03180332600053</v>
      </c>
      <c r="D133751">
        <f t="shared" si="4820"/>
        <v>2.1662050304262097</v>
      </c>
    </row>
    <row r="133752" spans="1:4" x14ac:dyDescent="0.45">
      <c r="A133752">
        <v>134580</v>
      </c>
      <c r="B133752">
        <v>246.56</v>
      </c>
      <c r="C133752">
        <f t="shared" si="4819"/>
        <v>248.03207204644923</v>
      </c>
      <c r="D133752">
        <f t="shared" si="4820"/>
        <v>2.1669961099372164</v>
      </c>
    </row>
    <row r="133753" spans="1:4" x14ac:dyDescent="0.45">
      <c r="A133753">
        <v>134581</v>
      </c>
      <c r="B133753">
        <v>246.56</v>
      </c>
      <c r="C133753">
        <f t="shared" si="4819"/>
        <v>248.03234076291452</v>
      </c>
      <c r="D133753">
        <f t="shared" si="4820"/>
        <v>2.1677873221396897</v>
      </c>
    </row>
    <row r="133754" spans="1:4" x14ac:dyDescent="0.45">
      <c r="A133754">
        <v>134582</v>
      </c>
      <c r="B133754">
        <v>246.56</v>
      </c>
      <c r="C133754">
        <f t="shared" si="4819"/>
        <v>248.03260947539647</v>
      </c>
      <c r="D133754">
        <f t="shared" si="4820"/>
        <v>2.1685786670274587</v>
      </c>
    </row>
    <row r="133755" spans="1:4" x14ac:dyDescent="0.45">
      <c r="A133755">
        <v>134583</v>
      </c>
      <c r="B133755">
        <v>246.56</v>
      </c>
      <c r="C133755">
        <f t="shared" si="4819"/>
        <v>248.03287818389512</v>
      </c>
      <c r="D133755">
        <f t="shared" si="4820"/>
        <v>2.1693701445941849</v>
      </c>
    </row>
    <row r="133756" spans="1:4" x14ac:dyDescent="0.45">
      <c r="A133756">
        <v>134584</v>
      </c>
      <c r="B133756">
        <v>246.56</v>
      </c>
      <c r="C133756">
        <f t="shared" si="4819"/>
        <v>248.03314688841058</v>
      </c>
      <c r="D133756">
        <f t="shared" si="4820"/>
        <v>2.1701617548337806</v>
      </c>
    </row>
    <row r="133757" spans="1:4" x14ac:dyDescent="0.45">
      <c r="A133757">
        <v>134585</v>
      </c>
      <c r="B133757">
        <v>246.97</v>
      </c>
      <c r="C133757">
        <f t="shared" si="4819"/>
        <v>248.03341558894286</v>
      </c>
      <c r="D133757">
        <f t="shared" si="4820"/>
        <v>1.1308527148066894</v>
      </c>
    </row>
    <row r="133758" spans="1:4" x14ac:dyDescent="0.45">
      <c r="A133758">
        <v>134586</v>
      </c>
      <c r="B133758">
        <v>246.56</v>
      </c>
      <c r="C133758">
        <f t="shared" si="4819"/>
        <v>248.03368428549206</v>
      </c>
      <c r="D133758">
        <f t="shared" si="4820"/>
        <v>2.1717453733062295</v>
      </c>
    </row>
    <row r="133759" spans="1:4" x14ac:dyDescent="0.45">
      <c r="A133759">
        <v>134587</v>
      </c>
      <c r="B133759">
        <v>246.56</v>
      </c>
      <c r="C133759">
        <f t="shared" si="4819"/>
        <v>248.03395297805821</v>
      </c>
      <c r="D133759">
        <f t="shared" si="4820"/>
        <v>2.1725373815266584</v>
      </c>
    </row>
    <row r="133760" spans="1:4" x14ac:dyDescent="0.45">
      <c r="A133760">
        <v>134588</v>
      </c>
      <c r="B133760">
        <v>246.56</v>
      </c>
      <c r="C133760">
        <f t="shared" si="4819"/>
        <v>248.03422166664137</v>
      </c>
      <c r="D133760">
        <f t="shared" si="4820"/>
        <v>2.1733295223948579</v>
      </c>
    </row>
    <row r="133761" spans="1:4" x14ac:dyDescent="0.45">
      <c r="A133761">
        <v>134589</v>
      </c>
      <c r="B133761">
        <v>246.56</v>
      </c>
      <c r="C133761">
        <f t="shared" si="4819"/>
        <v>248.0344903512416</v>
      </c>
      <c r="D133761">
        <f t="shared" si="4820"/>
        <v>2.1741217959045733</v>
      </c>
    </row>
    <row r="133762" spans="1:4" x14ac:dyDescent="0.45">
      <c r="A133762">
        <v>134590</v>
      </c>
      <c r="B133762">
        <v>246.97</v>
      </c>
      <c r="C133762">
        <f t="shared" si="4819"/>
        <v>248.03475903185895</v>
      </c>
      <c r="D133762">
        <f t="shared" si="4820"/>
        <v>1.1337117959252192</v>
      </c>
    </row>
    <row r="133763" spans="1:4" x14ac:dyDescent="0.45">
      <c r="A133763">
        <v>134591</v>
      </c>
      <c r="B133763">
        <v>246.97</v>
      </c>
      <c r="C133763">
        <f t="shared" si="4819"/>
        <v>248.03502770849352</v>
      </c>
      <c r="D133763">
        <f t="shared" si="4820"/>
        <v>1.1342840198589517</v>
      </c>
    </row>
    <row r="133764" spans="1:4" x14ac:dyDescent="0.45">
      <c r="A133764">
        <v>134592</v>
      </c>
      <c r="B133764">
        <v>246.56</v>
      </c>
      <c r="C133764">
        <f t="shared" ref="C133764:C133827" si="4821">$H$4 - $I$4*EXP(-A133764/$J$4)</f>
        <v>248.03529638114534</v>
      </c>
      <c r="D133764">
        <f t="shared" ref="D133764:D133827" si="4822">(B133764-C133764)^2</f>
        <v>2.1764994122205401</v>
      </c>
    </row>
    <row r="133765" spans="1:4" x14ac:dyDescent="0.45">
      <c r="A133765">
        <v>134593</v>
      </c>
      <c r="B133765">
        <v>246.56</v>
      </c>
      <c r="C133765">
        <f t="shared" si="4821"/>
        <v>248.03556504981447</v>
      </c>
      <c r="D133765">
        <f t="shared" si="4822"/>
        <v>2.1772922162339592</v>
      </c>
    </row>
    <row r="133766" spans="1:4" x14ac:dyDescent="0.45">
      <c r="A133766">
        <v>134594</v>
      </c>
      <c r="B133766">
        <v>246.56</v>
      </c>
      <c r="C133766">
        <f t="shared" si="4821"/>
        <v>248.03583371450094</v>
      </c>
      <c r="D133766">
        <f t="shared" si="4822"/>
        <v>2.1780851528576313</v>
      </c>
    </row>
    <row r="133767" spans="1:4" x14ac:dyDescent="0.45">
      <c r="A133767">
        <v>134595</v>
      </c>
      <c r="B133767">
        <v>246.56</v>
      </c>
      <c r="C133767">
        <f t="shared" si="4821"/>
        <v>248.03610237520488</v>
      </c>
      <c r="D133767">
        <f t="shared" si="4822"/>
        <v>2.1788782220854714</v>
      </c>
    </row>
    <row r="133768" spans="1:4" x14ac:dyDescent="0.45">
      <c r="A133768">
        <v>134596</v>
      </c>
      <c r="B133768">
        <v>246.56</v>
      </c>
      <c r="C133768">
        <f t="shared" si="4821"/>
        <v>248.03637103192628</v>
      </c>
      <c r="D133768">
        <f t="shared" si="4822"/>
        <v>2.1796714239110604</v>
      </c>
    </row>
    <row r="133769" spans="1:4" x14ac:dyDescent="0.45">
      <c r="A133769">
        <v>134597</v>
      </c>
      <c r="B133769">
        <v>246.56</v>
      </c>
      <c r="C133769">
        <f t="shared" si="4821"/>
        <v>248.03663968466523</v>
      </c>
      <c r="D133769">
        <f t="shared" si="4822"/>
        <v>2.1804647583282297</v>
      </c>
    </row>
    <row r="133770" spans="1:4" x14ac:dyDescent="0.45">
      <c r="A133770">
        <v>134598</v>
      </c>
      <c r="B133770">
        <v>246.56</v>
      </c>
      <c r="C133770">
        <f t="shared" si="4821"/>
        <v>248.03690833342179</v>
      </c>
      <c r="D133770">
        <f t="shared" si="4822"/>
        <v>2.181258225330728</v>
      </c>
    </row>
    <row r="133771" spans="1:4" x14ac:dyDescent="0.45">
      <c r="A133771">
        <v>134599</v>
      </c>
      <c r="B133771">
        <v>246.56</v>
      </c>
      <c r="C133771">
        <f t="shared" si="4821"/>
        <v>248.03717697819602</v>
      </c>
      <c r="D133771">
        <f t="shared" si="4822"/>
        <v>2.1820518249123046</v>
      </c>
    </row>
    <row r="133772" spans="1:4" x14ac:dyDescent="0.45">
      <c r="A133772">
        <v>134600</v>
      </c>
      <c r="B133772">
        <v>246.56</v>
      </c>
      <c r="C133772">
        <f t="shared" si="4821"/>
        <v>248.03744561898799</v>
      </c>
      <c r="D133772">
        <f t="shared" si="4822"/>
        <v>2.1828455570667922</v>
      </c>
    </row>
    <row r="133773" spans="1:4" x14ac:dyDescent="0.45">
      <c r="A133773">
        <v>134601</v>
      </c>
      <c r="B133773">
        <v>246.56</v>
      </c>
      <c r="C133773">
        <f t="shared" si="4821"/>
        <v>248.03771425579771</v>
      </c>
      <c r="D133773">
        <f t="shared" si="4822"/>
        <v>2.1836394217877717</v>
      </c>
    </row>
    <row r="133774" spans="1:4" x14ac:dyDescent="0.45">
      <c r="A133774">
        <v>134602</v>
      </c>
      <c r="B133774">
        <v>246.56</v>
      </c>
      <c r="C133774">
        <f t="shared" si="4821"/>
        <v>248.03798288862529</v>
      </c>
      <c r="D133774">
        <f t="shared" si="4822"/>
        <v>2.1844334190691606</v>
      </c>
    </row>
    <row r="133775" spans="1:4" x14ac:dyDescent="0.45">
      <c r="A133775">
        <v>134603</v>
      </c>
      <c r="B133775">
        <v>246.56</v>
      </c>
      <c r="C133775">
        <f t="shared" si="4821"/>
        <v>248.03825151747077</v>
      </c>
      <c r="D133775">
        <f t="shared" si="4822"/>
        <v>2.1852275489046251</v>
      </c>
    </row>
    <row r="133776" spans="1:4" x14ac:dyDescent="0.45">
      <c r="A133776">
        <v>134604</v>
      </c>
      <c r="B133776">
        <v>246.56</v>
      </c>
      <c r="C133776">
        <f t="shared" si="4821"/>
        <v>248.03852014233419</v>
      </c>
      <c r="D133776">
        <f t="shared" si="4822"/>
        <v>2.1860218112879144</v>
      </c>
    </row>
    <row r="133777" spans="1:4" x14ac:dyDescent="0.45">
      <c r="A133777">
        <v>134605</v>
      </c>
      <c r="B133777">
        <v>246.56</v>
      </c>
      <c r="C133777">
        <f t="shared" si="4821"/>
        <v>248.03878876321565</v>
      </c>
      <c r="D133777">
        <f t="shared" si="4822"/>
        <v>2.1868162062128627</v>
      </c>
    </row>
    <row r="133778" spans="1:4" x14ac:dyDescent="0.45">
      <c r="A133778">
        <v>134606</v>
      </c>
      <c r="B133778">
        <v>246.56</v>
      </c>
      <c r="C133778">
        <f t="shared" si="4821"/>
        <v>248.0390573801152</v>
      </c>
      <c r="D133778">
        <f t="shared" si="4822"/>
        <v>2.1876107336732202</v>
      </c>
    </row>
    <row r="133779" spans="1:4" x14ac:dyDescent="0.45">
      <c r="A133779">
        <v>134607</v>
      </c>
      <c r="B133779">
        <v>246.56</v>
      </c>
      <c r="C133779">
        <f t="shared" si="4821"/>
        <v>248.03932599303286</v>
      </c>
      <c r="D133779">
        <f t="shared" si="4822"/>
        <v>2.188405393662654</v>
      </c>
    </row>
    <row r="133780" spans="1:4" x14ac:dyDescent="0.45">
      <c r="A133780">
        <v>134608</v>
      </c>
      <c r="B133780">
        <v>246.56</v>
      </c>
      <c r="C133780">
        <f t="shared" si="4821"/>
        <v>248.03959460196873</v>
      </c>
      <c r="D133780">
        <f t="shared" si="4822"/>
        <v>2.1892001861749981</v>
      </c>
    </row>
    <row r="133781" spans="1:4" x14ac:dyDescent="0.45">
      <c r="A133781">
        <v>134609</v>
      </c>
      <c r="B133781">
        <v>246.56</v>
      </c>
      <c r="C133781">
        <f t="shared" si="4821"/>
        <v>248.03986320692286</v>
      </c>
      <c r="D133781">
        <f t="shared" si="4822"/>
        <v>2.1899951112040039</v>
      </c>
    </row>
    <row r="133782" spans="1:4" x14ac:dyDescent="0.45">
      <c r="A133782">
        <v>134610</v>
      </c>
      <c r="B133782">
        <v>246.56</v>
      </c>
      <c r="C133782">
        <f t="shared" si="4821"/>
        <v>248.04013180789531</v>
      </c>
      <c r="D133782">
        <f t="shared" si="4822"/>
        <v>2.1907901687434226</v>
      </c>
    </row>
    <row r="133783" spans="1:4" x14ac:dyDescent="0.45">
      <c r="A133783">
        <v>134611</v>
      </c>
      <c r="B133783">
        <v>246.97</v>
      </c>
      <c r="C133783">
        <f t="shared" si="4821"/>
        <v>248.0404004048861</v>
      </c>
      <c r="D133783">
        <f t="shared" si="4822"/>
        <v>1.1457570267803288</v>
      </c>
    </row>
    <row r="133784" spans="1:4" x14ac:dyDescent="0.45">
      <c r="A133784">
        <v>134612</v>
      </c>
      <c r="B133784">
        <v>246.56</v>
      </c>
      <c r="C133784">
        <f t="shared" si="4821"/>
        <v>248.04066899789535</v>
      </c>
      <c r="D133784">
        <f t="shared" si="4822"/>
        <v>2.1923806813284199</v>
      </c>
    </row>
    <row r="133785" spans="1:4" x14ac:dyDescent="0.45">
      <c r="A133785">
        <v>134613</v>
      </c>
      <c r="B133785">
        <v>246.56</v>
      </c>
      <c r="C133785">
        <f t="shared" si="4821"/>
        <v>248.04093758692309</v>
      </c>
      <c r="D133785">
        <f t="shared" si="4822"/>
        <v>2.1931761363615863</v>
      </c>
    </row>
    <row r="133786" spans="1:4" x14ac:dyDescent="0.45">
      <c r="A133786">
        <v>134614</v>
      </c>
      <c r="B133786">
        <v>246.56</v>
      </c>
      <c r="C133786">
        <f t="shared" si="4821"/>
        <v>248.04120617196938</v>
      </c>
      <c r="D133786">
        <f t="shared" si="4822"/>
        <v>2.1939717238801721</v>
      </c>
    </row>
    <row r="133787" spans="1:4" x14ac:dyDescent="0.45">
      <c r="A133787">
        <v>134615</v>
      </c>
      <c r="B133787">
        <v>246.56</v>
      </c>
      <c r="C133787">
        <f t="shared" si="4821"/>
        <v>248.04147475303427</v>
      </c>
      <c r="D133787">
        <f t="shared" si="4822"/>
        <v>2.1947674438779301</v>
      </c>
    </row>
    <row r="133788" spans="1:4" x14ac:dyDescent="0.45">
      <c r="A133788">
        <v>134616</v>
      </c>
      <c r="B133788">
        <v>246.56</v>
      </c>
      <c r="C133788">
        <f t="shared" si="4821"/>
        <v>248.04174333011784</v>
      </c>
      <c r="D133788">
        <f t="shared" si="4822"/>
        <v>2.1955632963486971</v>
      </c>
    </row>
    <row r="133789" spans="1:4" x14ac:dyDescent="0.45">
      <c r="A133789">
        <v>134617</v>
      </c>
      <c r="B133789">
        <v>246.56</v>
      </c>
      <c r="C133789">
        <f t="shared" si="4821"/>
        <v>248.04201190322013</v>
      </c>
      <c r="D133789">
        <f t="shared" si="4822"/>
        <v>2.1963592812861408</v>
      </c>
    </row>
    <row r="133790" spans="1:4" x14ac:dyDescent="0.45">
      <c r="A133790">
        <v>134618</v>
      </c>
      <c r="B133790">
        <v>246.56</v>
      </c>
      <c r="C133790">
        <f t="shared" si="4821"/>
        <v>248.04228047234122</v>
      </c>
      <c r="D133790">
        <f t="shared" si="4822"/>
        <v>2.197155398684099</v>
      </c>
    </row>
    <row r="133791" spans="1:4" x14ac:dyDescent="0.45">
      <c r="A133791">
        <v>134619</v>
      </c>
      <c r="B133791">
        <v>246.56</v>
      </c>
      <c r="C133791">
        <f t="shared" si="4821"/>
        <v>248.04254903748114</v>
      </c>
      <c r="D133791">
        <f t="shared" si="4822"/>
        <v>2.1979516485362405</v>
      </c>
    </row>
    <row r="133792" spans="1:4" x14ac:dyDescent="0.45">
      <c r="A133792">
        <v>134620</v>
      </c>
      <c r="B133792">
        <v>246.56</v>
      </c>
      <c r="C133792">
        <f t="shared" si="4821"/>
        <v>248.04281759863997</v>
      </c>
      <c r="D133792">
        <f t="shared" si="4822"/>
        <v>2.1987480308364029</v>
      </c>
    </row>
    <row r="133793" spans="1:4" x14ac:dyDescent="0.45">
      <c r="A133793">
        <v>134621</v>
      </c>
      <c r="B133793">
        <v>246.97</v>
      </c>
      <c r="C133793">
        <f t="shared" si="4821"/>
        <v>248.04308615581778</v>
      </c>
      <c r="D133793">
        <f t="shared" si="4822"/>
        <v>1.1515138978077732</v>
      </c>
    </row>
    <row r="133794" spans="1:4" x14ac:dyDescent="0.45">
      <c r="A133794">
        <v>134622</v>
      </c>
      <c r="B133794">
        <v>246.56</v>
      </c>
      <c r="C133794">
        <f t="shared" si="4821"/>
        <v>248.04335470901458</v>
      </c>
      <c r="D133794">
        <f t="shared" si="4822"/>
        <v>2.2003411927557206</v>
      </c>
    </row>
    <row r="133795" spans="1:4" x14ac:dyDescent="0.45">
      <c r="A133795">
        <v>134623</v>
      </c>
      <c r="B133795">
        <v>246.56</v>
      </c>
      <c r="C133795">
        <f t="shared" si="4821"/>
        <v>248.04362325823047</v>
      </c>
      <c r="D133795">
        <f t="shared" si="4822"/>
        <v>2.2011379723623841</v>
      </c>
    </row>
    <row r="133796" spans="1:4" x14ac:dyDescent="0.45">
      <c r="A133796">
        <v>134624</v>
      </c>
      <c r="B133796">
        <v>246.56</v>
      </c>
      <c r="C133796">
        <f t="shared" si="4821"/>
        <v>248.0438918034655</v>
      </c>
      <c r="D133796">
        <f t="shared" si="4822"/>
        <v>2.2019348843920841</v>
      </c>
    </row>
    <row r="133797" spans="1:4" x14ac:dyDescent="0.45">
      <c r="A133797">
        <v>134625</v>
      </c>
      <c r="B133797">
        <v>246.56</v>
      </c>
      <c r="C133797">
        <f t="shared" si="4821"/>
        <v>248.04416034471976</v>
      </c>
      <c r="D133797">
        <f t="shared" si="4822"/>
        <v>2.2027319288386598</v>
      </c>
    </row>
    <row r="133798" spans="1:4" x14ac:dyDescent="0.45">
      <c r="A133798">
        <v>134626</v>
      </c>
      <c r="B133798">
        <v>246.97</v>
      </c>
      <c r="C133798">
        <f t="shared" si="4821"/>
        <v>248.04442888199324</v>
      </c>
      <c r="D133798">
        <f t="shared" si="4822"/>
        <v>1.1543974224612483</v>
      </c>
    </row>
    <row r="133799" spans="1:4" x14ac:dyDescent="0.45">
      <c r="A133799">
        <v>134627</v>
      </c>
      <c r="B133799">
        <v>246.56</v>
      </c>
      <c r="C133799">
        <f t="shared" si="4821"/>
        <v>248.04469741528607</v>
      </c>
      <c r="D133799">
        <f t="shared" si="4822"/>
        <v>2.2043264149571189</v>
      </c>
    </row>
    <row r="133800" spans="1:4" x14ac:dyDescent="0.45">
      <c r="A133800">
        <v>134628</v>
      </c>
      <c r="B133800">
        <v>246.56</v>
      </c>
      <c r="C133800">
        <f t="shared" si="4821"/>
        <v>248.04496594459823</v>
      </c>
      <c r="D133800">
        <f t="shared" si="4822"/>
        <v>2.2051238566165128</v>
      </c>
    </row>
    <row r="133801" spans="1:4" x14ac:dyDescent="0.45">
      <c r="A133801">
        <v>134629</v>
      </c>
      <c r="B133801">
        <v>246.56</v>
      </c>
      <c r="C133801">
        <f t="shared" si="4821"/>
        <v>248.04523446992988</v>
      </c>
      <c r="D133801">
        <f t="shared" si="4822"/>
        <v>2.2059214306678867</v>
      </c>
    </row>
    <row r="133802" spans="1:4" x14ac:dyDescent="0.45">
      <c r="A133802">
        <v>134630</v>
      </c>
      <c r="B133802">
        <v>246.56</v>
      </c>
      <c r="C133802">
        <f t="shared" si="4821"/>
        <v>248.04550299128098</v>
      </c>
      <c r="D133802">
        <f t="shared" si="4822"/>
        <v>2.2067191371047428</v>
      </c>
    </row>
    <row r="133803" spans="1:4" x14ac:dyDescent="0.45">
      <c r="A133803">
        <v>134631</v>
      </c>
      <c r="B133803">
        <v>246.56</v>
      </c>
      <c r="C133803">
        <f t="shared" si="4821"/>
        <v>248.04577150865165</v>
      </c>
      <c r="D133803">
        <f t="shared" si="4822"/>
        <v>2.2075169759210063</v>
      </c>
    </row>
    <row r="133804" spans="1:4" x14ac:dyDescent="0.45">
      <c r="A133804">
        <v>134632</v>
      </c>
      <c r="B133804">
        <v>246.97</v>
      </c>
      <c r="C133804">
        <f t="shared" si="4821"/>
        <v>248.04604002204195</v>
      </c>
      <c r="D133804">
        <f t="shared" si="4822"/>
        <v>1.1578621290360429</v>
      </c>
    </row>
    <row r="133805" spans="1:4" x14ac:dyDescent="0.45">
      <c r="A133805">
        <v>134633</v>
      </c>
      <c r="B133805">
        <v>246.56</v>
      </c>
      <c r="C133805">
        <f t="shared" si="4821"/>
        <v>248.0463085314519</v>
      </c>
      <c r="D133805">
        <f t="shared" si="4822"/>
        <v>2.2091130506666943</v>
      </c>
    </row>
    <row r="133806" spans="1:4" x14ac:dyDescent="0.45">
      <c r="A133806">
        <v>134634</v>
      </c>
      <c r="B133806">
        <v>246.56</v>
      </c>
      <c r="C133806">
        <f t="shared" si="4821"/>
        <v>248.04657703688162</v>
      </c>
      <c r="D133806">
        <f t="shared" si="4822"/>
        <v>2.2099112865837163</v>
      </c>
    </row>
    <row r="133807" spans="1:4" x14ac:dyDescent="0.45">
      <c r="A133807">
        <v>134635</v>
      </c>
      <c r="B133807">
        <v>246.97</v>
      </c>
      <c r="C133807">
        <f t="shared" si="4821"/>
        <v>248.04684553833107</v>
      </c>
      <c r="D133807">
        <f t="shared" si="4822"/>
        <v>1.1595963134235339</v>
      </c>
    </row>
    <row r="133808" spans="1:4" x14ac:dyDescent="0.45">
      <c r="A133808">
        <v>134636</v>
      </c>
      <c r="B133808">
        <v>246.56</v>
      </c>
      <c r="C133808">
        <f t="shared" si="4821"/>
        <v>248.0471140358004</v>
      </c>
      <c r="D133808">
        <f t="shared" si="4822"/>
        <v>2.2115081554745615</v>
      </c>
    </row>
    <row r="133809" spans="1:4" x14ac:dyDescent="0.45">
      <c r="A133809">
        <v>134637</v>
      </c>
      <c r="B133809">
        <v>246.56</v>
      </c>
      <c r="C133809">
        <f t="shared" si="4821"/>
        <v>248.04738252928965</v>
      </c>
      <c r="D133809">
        <f t="shared" si="4822"/>
        <v>2.2123067884360674</v>
      </c>
    </row>
    <row r="133810" spans="1:4" x14ac:dyDescent="0.45">
      <c r="A133810">
        <v>134638</v>
      </c>
      <c r="B133810">
        <v>246.97</v>
      </c>
      <c r="C133810">
        <f t="shared" si="4821"/>
        <v>248.04765101879883</v>
      </c>
      <c r="D133810">
        <f t="shared" si="4822"/>
        <v>1.1613317183181611</v>
      </c>
    </row>
    <row r="133811" spans="1:4" x14ac:dyDescent="0.45">
      <c r="A133811">
        <v>134639</v>
      </c>
      <c r="B133811">
        <v>246.56</v>
      </c>
      <c r="C133811">
        <f t="shared" si="4821"/>
        <v>248.04791950432806</v>
      </c>
      <c r="D133811">
        <f t="shared" si="4822"/>
        <v>2.2139044513598649</v>
      </c>
    </row>
    <row r="133812" spans="1:4" x14ac:dyDescent="0.45">
      <c r="A133812">
        <v>134640</v>
      </c>
      <c r="B133812">
        <v>246.56</v>
      </c>
      <c r="C133812">
        <f t="shared" si="4821"/>
        <v>248.04818798587738</v>
      </c>
      <c r="D133812">
        <f t="shared" si="4822"/>
        <v>2.2147034813097561</v>
      </c>
    </row>
    <row r="133813" spans="1:4" x14ac:dyDescent="0.45">
      <c r="A133813">
        <v>134641</v>
      </c>
      <c r="B133813">
        <v>246.97</v>
      </c>
      <c r="C133813">
        <f t="shared" si="4821"/>
        <v>248.04845646344683</v>
      </c>
      <c r="D133813">
        <f t="shared" si="4822"/>
        <v>1.1630683435502369</v>
      </c>
    </row>
    <row r="133814" spans="1:4" x14ac:dyDescent="0.45">
      <c r="A133814">
        <v>134642</v>
      </c>
      <c r="B133814">
        <v>246.56</v>
      </c>
      <c r="C133814">
        <f t="shared" si="4821"/>
        <v>248.0487249370365</v>
      </c>
      <c r="D133814">
        <f t="shared" si="4822"/>
        <v>2.2163019381543134</v>
      </c>
    </row>
    <row r="133815" spans="1:4" x14ac:dyDescent="0.45">
      <c r="A133815">
        <v>134643</v>
      </c>
      <c r="B133815">
        <v>246.56</v>
      </c>
      <c r="C133815">
        <f t="shared" si="4821"/>
        <v>248.04899340664642</v>
      </c>
      <c r="D133815">
        <f t="shared" si="4822"/>
        <v>2.2171013650364961</v>
      </c>
    </row>
    <row r="133816" spans="1:4" x14ac:dyDescent="0.45">
      <c r="A133816">
        <v>134644</v>
      </c>
      <c r="B133816">
        <v>246.56</v>
      </c>
      <c r="C133816">
        <f t="shared" si="4821"/>
        <v>248.04926187227665</v>
      </c>
      <c r="D133816">
        <f t="shared" si="4822"/>
        <v>2.2179009242169316</v>
      </c>
    </row>
    <row r="133817" spans="1:4" x14ac:dyDescent="0.45">
      <c r="A133817">
        <v>134645</v>
      </c>
      <c r="B133817">
        <v>246.56</v>
      </c>
      <c r="C133817">
        <f t="shared" si="4821"/>
        <v>248.04953033392727</v>
      </c>
      <c r="D133817">
        <f t="shared" si="4822"/>
        <v>2.2187006156894635</v>
      </c>
    </row>
    <row r="133818" spans="1:4" x14ac:dyDescent="0.45">
      <c r="A133818">
        <v>134646</v>
      </c>
      <c r="B133818">
        <v>246.56</v>
      </c>
      <c r="C133818">
        <f t="shared" si="4821"/>
        <v>248.04979879159833</v>
      </c>
      <c r="D133818">
        <f t="shared" si="4822"/>
        <v>2.2195004394478506</v>
      </c>
    </row>
    <row r="133819" spans="1:4" x14ac:dyDescent="0.45">
      <c r="A133819">
        <v>134647</v>
      </c>
      <c r="B133819">
        <v>246.56</v>
      </c>
      <c r="C133819">
        <f t="shared" si="4821"/>
        <v>248.05006724528988</v>
      </c>
      <c r="D133819">
        <f t="shared" si="4822"/>
        <v>2.2203003954857681</v>
      </c>
    </row>
    <row r="133820" spans="1:4" x14ac:dyDescent="0.45">
      <c r="A133820">
        <v>134648</v>
      </c>
      <c r="B133820">
        <v>246.56</v>
      </c>
      <c r="C133820">
        <f t="shared" si="4821"/>
        <v>248.05033569500199</v>
      </c>
      <c r="D133820">
        <f t="shared" si="4822"/>
        <v>2.2211004837970596</v>
      </c>
    </row>
    <row r="133821" spans="1:4" x14ac:dyDescent="0.45">
      <c r="A133821">
        <v>134649</v>
      </c>
      <c r="B133821">
        <v>246.56</v>
      </c>
      <c r="C133821">
        <f t="shared" si="4821"/>
        <v>248.05060414073472</v>
      </c>
      <c r="D133821">
        <f t="shared" si="4822"/>
        <v>2.2219007043754853</v>
      </c>
    </row>
    <row r="133822" spans="1:4" x14ac:dyDescent="0.45">
      <c r="A133822">
        <v>134650</v>
      </c>
      <c r="B133822">
        <v>246.56</v>
      </c>
      <c r="C133822">
        <f t="shared" si="4821"/>
        <v>248.05087258248813</v>
      </c>
      <c r="D133822">
        <f t="shared" si="4822"/>
        <v>2.2227010572148052</v>
      </c>
    </row>
    <row r="133823" spans="1:4" x14ac:dyDescent="0.45">
      <c r="A133823">
        <v>134651</v>
      </c>
      <c r="B133823">
        <v>246.97</v>
      </c>
      <c r="C133823">
        <f t="shared" si="4821"/>
        <v>248.05114102026226</v>
      </c>
      <c r="D133823">
        <f t="shared" si="4822"/>
        <v>1.1688659056937321</v>
      </c>
    </row>
    <row r="133824" spans="1:4" x14ac:dyDescent="0.45">
      <c r="A133824">
        <v>134652</v>
      </c>
      <c r="B133824">
        <v>246.56</v>
      </c>
      <c r="C133824">
        <f t="shared" si="4821"/>
        <v>248.05140945405719</v>
      </c>
      <c r="D133824">
        <f t="shared" si="4822"/>
        <v>2.2243021596511685</v>
      </c>
    </row>
    <row r="133825" spans="1:4" x14ac:dyDescent="0.45">
      <c r="A133825">
        <v>134653</v>
      </c>
      <c r="B133825">
        <v>246.97</v>
      </c>
      <c r="C133825">
        <f t="shared" si="4821"/>
        <v>248.05167788387297</v>
      </c>
      <c r="D133825">
        <f t="shared" si="4822"/>
        <v>1.1700270444599072</v>
      </c>
    </row>
    <row r="133826" spans="1:4" x14ac:dyDescent="0.45">
      <c r="A133826">
        <v>134654</v>
      </c>
      <c r="B133826">
        <v>246.56</v>
      </c>
      <c r="C133826">
        <f t="shared" si="4821"/>
        <v>248.05194630970968</v>
      </c>
      <c r="D133826">
        <f t="shared" si="4822"/>
        <v>2.225903791056318</v>
      </c>
    </row>
    <row r="133827" spans="1:4" x14ac:dyDescent="0.45">
      <c r="A133827">
        <v>134655</v>
      </c>
      <c r="B133827">
        <v>246.56</v>
      </c>
      <c r="C133827">
        <f t="shared" si="4821"/>
        <v>248.05221473156732</v>
      </c>
      <c r="D133827">
        <f t="shared" si="4822"/>
        <v>2.2267048051065164</v>
      </c>
    </row>
    <row r="133828" spans="1:4" x14ac:dyDescent="0.45">
      <c r="A133828">
        <v>134656</v>
      </c>
      <c r="B133828">
        <v>246.97</v>
      </c>
      <c r="C133828">
        <f t="shared" ref="C133828:C133891" si="4823">$H$4 - $I$4*EXP(-A133828/$J$4)</f>
        <v>248.052483149446</v>
      </c>
      <c r="D133828">
        <f t="shared" ref="D133828:D133891" si="4824">(B133828-C133828)^2</f>
        <v>1.1717697688345434</v>
      </c>
    </row>
    <row r="133829" spans="1:4" x14ac:dyDescent="0.45">
      <c r="A133829">
        <v>134657</v>
      </c>
      <c r="B133829">
        <v>246.56</v>
      </c>
      <c r="C133829">
        <f t="shared" si="4823"/>
        <v>248.05275156334579</v>
      </c>
      <c r="D133829">
        <f t="shared" si="4824"/>
        <v>2.2283072298713047</v>
      </c>
    </row>
    <row r="133830" spans="1:4" x14ac:dyDescent="0.45">
      <c r="A133830">
        <v>134658</v>
      </c>
      <c r="B133830">
        <v>246.56</v>
      </c>
      <c r="C133830">
        <f t="shared" si="4823"/>
        <v>248.05301997326671</v>
      </c>
      <c r="D133830">
        <f t="shared" si="4824"/>
        <v>2.2291086405733336</v>
      </c>
    </row>
    <row r="133831" spans="1:4" x14ac:dyDescent="0.45">
      <c r="A133831">
        <v>134659</v>
      </c>
      <c r="B133831">
        <v>246.97</v>
      </c>
      <c r="C133831">
        <f t="shared" si="4823"/>
        <v>248.05328837920885</v>
      </c>
      <c r="D133831">
        <f t="shared" si="4824"/>
        <v>1.1735137125289423</v>
      </c>
    </row>
    <row r="133832" spans="1:4" x14ac:dyDescent="0.45">
      <c r="A133832">
        <v>134660</v>
      </c>
      <c r="B133832">
        <v>246.97</v>
      </c>
      <c r="C133832">
        <f t="shared" si="4823"/>
        <v>248.05355678117223</v>
      </c>
      <c r="D133832">
        <f t="shared" si="4824"/>
        <v>1.1740952980243331</v>
      </c>
    </row>
    <row r="133833" spans="1:4" x14ac:dyDescent="0.45">
      <c r="A133833">
        <v>134661</v>
      </c>
      <c r="B133833">
        <v>246.56</v>
      </c>
      <c r="C133833">
        <f t="shared" si="4823"/>
        <v>248.05382517915695</v>
      </c>
      <c r="D133833">
        <f t="shared" si="4824"/>
        <v>2.2315136658832722</v>
      </c>
    </row>
    <row r="133834" spans="1:4" x14ac:dyDescent="0.45">
      <c r="A133834">
        <v>134662</v>
      </c>
      <c r="B133834">
        <v>246.56</v>
      </c>
      <c r="C133834">
        <f t="shared" si="4823"/>
        <v>248.05409357316304</v>
      </c>
      <c r="D133834">
        <f t="shared" si="4824"/>
        <v>2.2323156053671056</v>
      </c>
    </row>
    <row r="133835" spans="1:4" x14ac:dyDescent="0.45">
      <c r="A133835">
        <v>134663</v>
      </c>
      <c r="B133835">
        <v>246.56</v>
      </c>
      <c r="C133835">
        <f t="shared" si="4823"/>
        <v>248.05436196319059</v>
      </c>
      <c r="D133835">
        <f t="shared" si="4824"/>
        <v>2.2331176770308185</v>
      </c>
    </row>
    <row r="133836" spans="1:4" x14ac:dyDescent="0.45">
      <c r="A133836">
        <v>134664</v>
      </c>
      <c r="B133836">
        <v>246.56</v>
      </c>
      <c r="C133836">
        <f t="shared" si="4823"/>
        <v>248.05463034923963</v>
      </c>
      <c r="D133836">
        <f t="shared" si="4824"/>
        <v>2.2339198808681728</v>
      </c>
    </row>
    <row r="133837" spans="1:4" x14ac:dyDescent="0.45">
      <c r="A133837">
        <v>134665</v>
      </c>
      <c r="B133837">
        <v>246.56</v>
      </c>
      <c r="C133837">
        <f t="shared" si="4823"/>
        <v>248.05489873131023</v>
      </c>
      <c r="D133837">
        <f t="shared" si="4824"/>
        <v>2.234722216872933</v>
      </c>
    </row>
    <row r="133838" spans="1:4" x14ac:dyDescent="0.45">
      <c r="A133838">
        <v>134666</v>
      </c>
      <c r="B133838">
        <v>246.56</v>
      </c>
      <c r="C133838">
        <f t="shared" si="4823"/>
        <v>248.05516710940245</v>
      </c>
      <c r="D133838">
        <f t="shared" si="4824"/>
        <v>2.2355246850388624</v>
      </c>
    </row>
    <row r="133839" spans="1:4" x14ac:dyDescent="0.45">
      <c r="A133839">
        <v>134667</v>
      </c>
      <c r="B133839">
        <v>246.56</v>
      </c>
      <c r="C133839">
        <f t="shared" si="4823"/>
        <v>248.05543548351636</v>
      </c>
      <c r="D133839">
        <f t="shared" si="4824"/>
        <v>2.2363272853598093</v>
      </c>
    </row>
    <row r="133840" spans="1:4" x14ac:dyDescent="0.45">
      <c r="A133840">
        <v>134668</v>
      </c>
      <c r="B133840">
        <v>246.56</v>
      </c>
      <c r="C133840">
        <f t="shared" si="4823"/>
        <v>248.05570385365198</v>
      </c>
      <c r="D133840">
        <f t="shared" si="4824"/>
        <v>2.2371300178293678</v>
      </c>
    </row>
    <row r="133841" spans="1:4" x14ac:dyDescent="0.45">
      <c r="A133841">
        <v>134669</v>
      </c>
      <c r="B133841">
        <v>246.56</v>
      </c>
      <c r="C133841">
        <f t="shared" si="4823"/>
        <v>248.05597221980941</v>
      </c>
      <c r="D133841">
        <f t="shared" si="4824"/>
        <v>2.2379328824414721</v>
      </c>
    </row>
    <row r="133842" spans="1:4" x14ac:dyDescent="0.45">
      <c r="A133842">
        <v>134670</v>
      </c>
      <c r="B133842">
        <v>246.56</v>
      </c>
      <c r="C133842">
        <f t="shared" si="4823"/>
        <v>248.05624058198867</v>
      </c>
      <c r="D133842">
        <f t="shared" si="4824"/>
        <v>2.2387358791898015</v>
      </c>
    </row>
    <row r="133843" spans="1:4" x14ac:dyDescent="0.45">
      <c r="A133843">
        <v>134671</v>
      </c>
      <c r="B133843">
        <v>246.56</v>
      </c>
      <c r="C133843">
        <f t="shared" si="4823"/>
        <v>248.05650894018987</v>
      </c>
      <c r="D133843">
        <f t="shared" si="4824"/>
        <v>2.2395390080682063</v>
      </c>
    </row>
    <row r="133844" spans="1:4" x14ac:dyDescent="0.45">
      <c r="A133844">
        <v>134672</v>
      </c>
      <c r="B133844">
        <v>246.56</v>
      </c>
      <c r="C133844">
        <f t="shared" si="4823"/>
        <v>248.05677729441305</v>
      </c>
      <c r="D133844">
        <f t="shared" si="4824"/>
        <v>2.2403422690704509</v>
      </c>
    </row>
    <row r="133845" spans="1:4" x14ac:dyDescent="0.45">
      <c r="A133845">
        <v>134673</v>
      </c>
      <c r="B133845">
        <v>246.97</v>
      </c>
      <c r="C133845">
        <f t="shared" si="4823"/>
        <v>248.05704564465825</v>
      </c>
      <c r="D133845">
        <f t="shared" si="4824"/>
        <v>1.1816682335704629</v>
      </c>
    </row>
    <row r="133846" spans="1:4" x14ac:dyDescent="0.45">
      <c r="A133846">
        <v>134674</v>
      </c>
      <c r="B133846">
        <v>246.56</v>
      </c>
      <c r="C133846">
        <f t="shared" si="4823"/>
        <v>248.05731399092554</v>
      </c>
      <c r="D133846">
        <f t="shared" si="4824"/>
        <v>2.2419491874213495</v>
      </c>
    </row>
    <row r="133847" spans="1:4" x14ac:dyDescent="0.45">
      <c r="A133847">
        <v>134675</v>
      </c>
      <c r="B133847">
        <v>246.56</v>
      </c>
      <c r="C133847">
        <f t="shared" si="4823"/>
        <v>248.05758233321498</v>
      </c>
      <c r="D133847">
        <f t="shared" si="4824"/>
        <v>2.2427528447576193</v>
      </c>
    </row>
    <row r="133848" spans="1:4" x14ac:dyDescent="0.45">
      <c r="A133848">
        <v>134676</v>
      </c>
      <c r="B133848">
        <v>246.56</v>
      </c>
      <c r="C133848">
        <f t="shared" si="4823"/>
        <v>248.05785067152661</v>
      </c>
      <c r="D133848">
        <f t="shared" si="4824"/>
        <v>2.2435566341927058</v>
      </c>
    </row>
    <row r="133849" spans="1:4" x14ac:dyDescent="0.45">
      <c r="A133849">
        <v>134677</v>
      </c>
      <c r="B133849">
        <v>246.56</v>
      </c>
      <c r="C133849">
        <f t="shared" si="4823"/>
        <v>248.05811900586053</v>
      </c>
      <c r="D133849">
        <f t="shared" si="4824"/>
        <v>2.244360555720545</v>
      </c>
    </row>
    <row r="133850" spans="1:4" x14ac:dyDescent="0.45">
      <c r="A133850">
        <v>134678</v>
      </c>
      <c r="B133850">
        <v>246.97</v>
      </c>
      <c r="C133850">
        <f t="shared" si="4823"/>
        <v>248.05838733621675</v>
      </c>
      <c r="D133850">
        <f t="shared" si="4824"/>
        <v>1.1845869936370035</v>
      </c>
    </row>
    <row r="133851" spans="1:4" x14ac:dyDescent="0.45">
      <c r="A133851">
        <v>134679</v>
      </c>
      <c r="B133851">
        <v>246.97</v>
      </c>
      <c r="C133851">
        <f t="shared" si="4823"/>
        <v>248.05865566259538</v>
      </c>
      <c r="D133851">
        <f t="shared" si="4824"/>
        <v>1.1851711517009986</v>
      </c>
    </row>
    <row r="133852" spans="1:4" x14ac:dyDescent="0.45">
      <c r="A133852">
        <v>134680</v>
      </c>
      <c r="B133852">
        <v>246.56</v>
      </c>
      <c r="C133852">
        <f t="shared" si="4823"/>
        <v>248.05892398499645</v>
      </c>
      <c r="D133852">
        <f t="shared" si="4824"/>
        <v>2.2467731127976438</v>
      </c>
    </row>
    <row r="133853" spans="1:4" x14ac:dyDescent="0.45">
      <c r="A133853">
        <v>134681</v>
      </c>
      <c r="B133853">
        <v>246.56</v>
      </c>
      <c r="C133853">
        <f t="shared" si="4823"/>
        <v>248.05919230342002</v>
      </c>
      <c r="D133853">
        <f t="shared" si="4824"/>
        <v>2.2475775626338161</v>
      </c>
    </row>
    <row r="133854" spans="1:4" x14ac:dyDescent="0.45">
      <c r="A133854">
        <v>134682</v>
      </c>
      <c r="B133854">
        <v>246.56</v>
      </c>
      <c r="C133854">
        <f t="shared" si="4823"/>
        <v>248.05946061786616</v>
      </c>
      <c r="D133854">
        <f t="shared" si="4824"/>
        <v>2.2483821445315746</v>
      </c>
    </row>
    <row r="133855" spans="1:4" x14ac:dyDescent="0.45">
      <c r="A133855">
        <v>134683</v>
      </c>
      <c r="B133855">
        <v>246.97</v>
      </c>
      <c r="C133855">
        <f t="shared" si="4823"/>
        <v>248.05972892833489</v>
      </c>
      <c r="D133855">
        <f t="shared" si="4824"/>
        <v>1.1875091372499134</v>
      </c>
    </row>
    <row r="133856" spans="1:4" x14ac:dyDescent="0.45">
      <c r="A133856">
        <v>134684</v>
      </c>
      <c r="B133856">
        <v>246.97</v>
      </c>
      <c r="C133856">
        <f t="shared" si="4823"/>
        <v>248.05999723482634</v>
      </c>
      <c r="D133856">
        <f t="shared" si="4824"/>
        <v>1.1880939719290713</v>
      </c>
    </row>
    <row r="133857" spans="1:4" x14ac:dyDescent="0.45">
      <c r="A133857">
        <v>134685</v>
      </c>
      <c r="B133857">
        <v>246.56</v>
      </c>
      <c r="C133857">
        <f t="shared" si="4823"/>
        <v>248.06026553734051</v>
      </c>
      <c r="D133857">
        <f t="shared" si="4824"/>
        <v>2.2507966825316106</v>
      </c>
    </row>
    <row r="133858" spans="1:4" x14ac:dyDescent="0.45">
      <c r="A133858">
        <v>134686</v>
      </c>
      <c r="B133858">
        <v>246.56</v>
      </c>
      <c r="C133858">
        <f t="shared" si="4823"/>
        <v>248.06053383587746</v>
      </c>
      <c r="D133858">
        <f t="shared" si="4824"/>
        <v>2.2516017926131306</v>
      </c>
    </row>
    <row r="133859" spans="1:4" x14ac:dyDescent="0.45">
      <c r="A133859">
        <v>134687</v>
      </c>
      <c r="B133859">
        <v>246.97</v>
      </c>
      <c r="C133859">
        <f t="shared" si="4823"/>
        <v>248.06080213043731</v>
      </c>
      <c r="D133859">
        <f t="shared" si="4824"/>
        <v>1.1898492877665761</v>
      </c>
    </row>
    <row r="133860" spans="1:4" x14ac:dyDescent="0.45">
      <c r="A133860">
        <v>134688</v>
      </c>
      <c r="B133860">
        <v>246.97</v>
      </c>
      <c r="C133860">
        <f t="shared" si="4823"/>
        <v>248.06107042102005</v>
      </c>
      <c r="D133860">
        <f t="shared" si="4824"/>
        <v>1.1904346636248675</v>
      </c>
    </row>
    <row r="133861" spans="1:4" x14ac:dyDescent="0.45">
      <c r="A133861">
        <v>134689</v>
      </c>
      <c r="B133861">
        <v>246.97</v>
      </c>
      <c r="C133861">
        <f t="shared" si="4823"/>
        <v>248.06133870762577</v>
      </c>
      <c r="D133861">
        <f t="shared" si="4824"/>
        <v>1.191020174762278</v>
      </c>
    </row>
    <row r="133862" spans="1:4" x14ac:dyDescent="0.45">
      <c r="A133862">
        <v>134690</v>
      </c>
      <c r="B133862">
        <v>246.56</v>
      </c>
      <c r="C133862">
        <f t="shared" si="4823"/>
        <v>248.06160699025449</v>
      </c>
      <c r="D133862">
        <f t="shared" si="4824"/>
        <v>2.2548235531811391</v>
      </c>
    </row>
    <row r="133863" spans="1:4" x14ac:dyDescent="0.45">
      <c r="A133863">
        <v>134691</v>
      </c>
      <c r="B133863">
        <v>246.97</v>
      </c>
      <c r="C133863">
        <f t="shared" si="4823"/>
        <v>248.06187526890633</v>
      </c>
      <c r="D133863">
        <f t="shared" si="4824"/>
        <v>1.1921916028492821</v>
      </c>
    </row>
    <row r="133864" spans="1:4" x14ac:dyDescent="0.45">
      <c r="A133864">
        <v>134692</v>
      </c>
      <c r="B133864">
        <v>246.97</v>
      </c>
      <c r="C133864">
        <f t="shared" si="4823"/>
        <v>248.06214354358133</v>
      </c>
      <c r="D133864">
        <f t="shared" si="4824"/>
        <v>1.192777519786383</v>
      </c>
    </row>
    <row r="133865" spans="1:4" x14ac:dyDescent="0.45">
      <c r="A133865">
        <v>134693</v>
      </c>
      <c r="B133865">
        <v>246.97</v>
      </c>
      <c r="C133865">
        <f t="shared" si="4823"/>
        <v>248.06241181427953</v>
      </c>
      <c r="D133865">
        <f t="shared" si="4824"/>
        <v>1.1933635719774931</v>
      </c>
    </row>
    <row r="133866" spans="1:4" x14ac:dyDescent="0.45">
      <c r="A133866">
        <v>134694</v>
      </c>
      <c r="B133866">
        <v>246.56</v>
      </c>
      <c r="C133866">
        <f t="shared" si="4823"/>
        <v>248.06268008100102</v>
      </c>
      <c r="D133866">
        <f t="shared" si="4824"/>
        <v>2.2580474258372236</v>
      </c>
    </row>
    <row r="133867" spans="1:4" x14ac:dyDescent="0.45">
      <c r="A133867">
        <v>134695</v>
      </c>
      <c r="B133867">
        <v>246.56</v>
      </c>
      <c r="C133867">
        <f t="shared" si="4823"/>
        <v>248.0629483437458</v>
      </c>
      <c r="D133867">
        <f t="shared" si="4824"/>
        <v>2.2588537239682429</v>
      </c>
    </row>
    <row r="133868" spans="1:4" x14ac:dyDescent="0.45">
      <c r="A133868">
        <v>134696</v>
      </c>
      <c r="B133868">
        <v>246.56</v>
      </c>
      <c r="C133868">
        <f t="shared" si="4823"/>
        <v>248.06321660251399</v>
      </c>
      <c r="D133868">
        <f t="shared" si="4824"/>
        <v>2.2596601540736949</v>
      </c>
    </row>
    <row r="133869" spans="1:4" x14ac:dyDescent="0.45">
      <c r="A133869">
        <v>134697</v>
      </c>
      <c r="B133869">
        <v>246.56</v>
      </c>
      <c r="C133869">
        <f t="shared" si="4823"/>
        <v>248.06348485730561</v>
      </c>
      <c r="D133869">
        <f t="shared" si="4824"/>
        <v>2.2604667161472647</v>
      </c>
    </row>
    <row r="133870" spans="1:4" x14ac:dyDescent="0.45">
      <c r="A133870">
        <v>134698</v>
      </c>
      <c r="B133870">
        <v>246.97</v>
      </c>
      <c r="C133870">
        <f t="shared" si="4823"/>
        <v>248.06375310812075</v>
      </c>
      <c r="D133870">
        <f t="shared" si="4824"/>
        <v>1.1962958615238033</v>
      </c>
    </row>
    <row r="133871" spans="1:4" x14ac:dyDescent="0.45">
      <c r="A133871">
        <v>134699</v>
      </c>
      <c r="B133871">
        <v>246.56</v>
      </c>
      <c r="C133871">
        <f t="shared" si="4823"/>
        <v>248.06402135495946</v>
      </c>
      <c r="D133871">
        <f t="shared" si="4824"/>
        <v>2.2620802361740977</v>
      </c>
    </row>
    <row r="133872" spans="1:4" x14ac:dyDescent="0.45">
      <c r="A133872">
        <v>134700</v>
      </c>
      <c r="B133872">
        <v>246.56</v>
      </c>
      <c r="C133872">
        <f t="shared" si="4823"/>
        <v>248.06428959782178</v>
      </c>
      <c r="D133872">
        <f t="shared" si="4824"/>
        <v>2.2628871941148168</v>
      </c>
    </row>
    <row r="133873" spans="1:4" x14ac:dyDescent="0.45">
      <c r="A133873">
        <v>134701</v>
      </c>
      <c r="B133873">
        <v>246.56</v>
      </c>
      <c r="C133873">
        <f t="shared" si="4823"/>
        <v>248.06455783670779</v>
      </c>
      <c r="D133873">
        <f t="shared" si="4824"/>
        <v>2.2636942839988232</v>
      </c>
    </row>
    <row r="133874" spans="1:4" x14ac:dyDescent="0.45">
      <c r="A133874">
        <v>134702</v>
      </c>
      <c r="B133874">
        <v>246.56</v>
      </c>
      <c r="C133874">
        <f t="shared" si="4823"/>
        <v>248.06482607161755</v>
      </c>
      <c r="D133874">
        <f t="shared" si="4824"/>
        <v>2.2645015058198878</v>
      </c>
    </row>
    <row r="133875" spans="1:4" x14ac:dyDescent="0.45">
      <c r="A133875">
        <v>134703</v>
      </c>
      <c r="B133875">
        <v>246.56</v>
      </c>
      <c r="C133875">
        <f t="shared" si="4823"/>
        <v>248.06509430255107</v>
      </c>
      <c r="D133875">
        <f t="shared" si="4824"/>
        <v>2.2653088595716975</v>
      </c>
    </row>
    <row r="133876" spans="1:4" x14ac:dyDescent="0.45">
      <c r="A133876">
        <v>134704</v>
      </c>
      <c r="B133876">
        <v>246.97</v>
      </c>
      <c r="C133876">
        <f t="shared" si="4823"/>
        <v>248.06536252950849</v>
      </c>
      <c r="D133876">
        <f t="shared" si="4824"/>
        <v>1.1998190710512417</v>
      </c>
    </row>
    <row r="133877" spans="1:4" x14ac:dyDescent="0.45">
      <c r="A133877">
        <v>134705</v>
      </c>
      <c r="B133877">
        <v>246.97</v>
      </c>
      <c r="C133877">
        <f t="shared" si="4823"/>
        <v>248.0656307524898</v>
      </c>
      <c r="D133877">
        <f t="shared" si="4824"/>
        <v>1.2004067458013579</v>
      </c>
    </row>
    <row r="133878" spans="1:4" x14ac:dyDescent="0.45">
      <c r="A133878">
        <v>134706</v>
      </c>
      <c r="B133878">
        <v>246.56</v>
      </c>
      <c r="C133878">
        <f t="shared" si="4823"/>
        <v>248.0658989714951</v>
      </c>
      <c r="D133878">
        <f t="shared" si="4824"/>
        <v>2.2677317123499989</v>
      </c>
    </row>
    <row r="133879" spans="1:4" x14ac:dyDescent="0.45">
      <c r="A133879">
        <v>134707</v>
      </c>
      <c r="B133879">
        <v>246.97</v>
      </c>
      <c r="C133879">
        <f t="shared" si="4823"/>
        <v>248.06616718652444</v>
      </c>
      <c r="D133879">
        <f t="shared" si="4824"/>
        <v>1.201582500812906</v>
      </c>
    </row>
    <row r="133880" spans="1:4" x14ac:dyDescent="0.45">
      <c r="A133880">
        <v>134708</v>
      </c>
      <c r="B133880">
        <v>246.56</v>
      </c>
      <c r="C133880">
        <f t="shared" si="4823"/>
        <v>248.06643539757786</v>
      </c>
      <c r="D133880">
        <f t="shared" si="4824"/>
        <v>2.2693476070755656</v>
      </c>
    </row>
    <row r="133881" spans="1:4" x14ac:dyDescent="0.45">
      <c r="A133881">
        <v>134709</v>
      </c>
      <c r="B133881">
        <v>246.56</v>
      </c>
      <c r="C133881">
        <f t="shared" si="4823"/>
        <v>248.06670360465546</v>
      </c>
      <c r="D133881">
        <f t="shared" si="4824"/>
        <v>2.2701557522817453</v>
      </c>
    </row>
    <row r="133882" spans="1:4" x14ac:dyDescent="0.45">
      <c r="A133882">
        <v>134710</v>
      </c>
      <c r="B133882">
        <v>246.56</v>
      </c>
      <c r="C133882">
        <f t="shared" si="4823"/>
        <v>248.06697180775726</v>
      </c>
      <c r="D133882">
        <f t="shared" si="4824"/>
        <v>2.2709640293751634</v>
      </c>
    </row>
    <row r="133883" spans="1:4" x14ac:dyDescent="0.45">
      <c r="A133883">
        <v>134711</v>
      </c>
      <c r="B133883">
        <v>246.56</v>
      </c>
      <c r="C133883">
        <f t="shared" si="4823"/>
        <v>248.06724000688331</v>
      </c>
      <c r="D133883">
        <f t="shared" si="4824"/>
        <v>2.271772438349593</v>
      </c>
    </row>
    <row r="133884" spans="1:4" x14ac:dyDescent="0.45">
      <c r="A133884">
        <v>134712</v>
      </c>
      <c r="B133884">
        <v>246.97</v>
      </c>
      <c r="C133884">
        <f t="shared" si="4823"/>
        <v>248.06750820203371</v>
      </c>
      <c r="D133884">
        <f t="shared" si="4824"/>
        <v>1.2045242535312632</v>
      </c>
    </row>
    <row r="133885" spans="1:4" x14ac:dyDescent="0.45">
      <c r="A133885">
        <v>134713</v>
      </c>
      <c r="B133885">
        <v>246.97</v>
      </c>
      <c r="C133885">
        <f t="shared" si="4823"/>
        <v>248.0677763932085</v>
      </c>
      <c r="D133885">
        <f t="shared" si="4824"/>
        <v>1.2051130094858751</v>
      </c>
    </row>
    <row r="133886" spans="1:4" x14ac:dyDescent="0.45">
      <c r="A133886">
        <v>134714</v>
      </c>
      <c r="B133886">
        <v>246.97</v>
      </c>
      <c r="C133886">
        <f t="shared" si="4823"/>
        <v>248.06804458040773</v>
      </c>
      <c r="D133886">
        <f t="shared" si="4824"/>
        <v>1.2057019005627891</v>
      </c>
    </row>
    <row r="133887" spans="1:4" x14ac:dyDescent="0.45">
      <c r="A133887">
        <v>134715</v>
      </c>
      <c r="B133887">
        <v>246.56</v>
      </c>
      <c r="C133887">
        <f t="shared" si="4823"/>
        <v>248.06831276363147</v>
      </c>
      <c r="D133887">
        <f t="shared" si="4824"/>
        <v>2.2750073929335897</v>
      </c>
    </row>
    <row r="133888" spans="1:4" x14ac:dyDescent="0.45">
      <c r="A133888">
        <v>134716</v>
      </c>
      <c r="B133888">
        <v>246.56</v>
      </c>
      <c r="C133888">
        <f t="shared" si="4823"/>
        <v>248.06858094287978</v>
      </c>
      <c r="D133888">
        <f t="shared" si="4824"/>
        <v>2.2758164612200296</v>
      </c>
    </row>
    <row r="133889" spans="1:4" x14ac:dyDescent="0.45">
      <c r="A133889">
        <v>134717</v>
      </c>
      <c r="B133889">
        <v>246.97</v>
      </c>
      <c r="C133889">
        <f t="shared" si="4823"/>
        <v>248.06884911815271</v>
      </c>
      <c r="D133889">
        <f t="shared" si="4824"/>
        <v>1.2074693844649969</v>
      </c>
    </row>
    <row r="133890" spans="1:4" x14ac:dyDescent="0.45">
      <c r="A133890">
        <v>134718</v>
      </c>
      <c r="B133890">
        <v>246.97</v>
      </c>
      <c r="C133890">
        <f t="shared" si="4823"/>
        <v>248.06911728945033</v>
      </c>
      <c r="D133890">
        <f t="shared" si="4824"/>
        <v>1.2080588159686485</v>
      </c>
    </row>
    <row r="133891" spans="1:4" x14ac:dyDescent="0.45">
      <c r="A133891">
        <v>134719</v>
      </c>
      <c r="B133891">
        <v>246.97</v>
      </c>
      <c r="C133891">
        <f t="shared" si="4823"/>
        <v>248.06938545677269</v>
      </c>
      <c r="D133891">
        <f t="shared" si="4824"/>
        <v>1.2086483825633054</v>
      </c>
    </row>
    <row r="133892" spans="1:4" x14ac:dyDescent="0.45">
      <c r="A133892">
        <v>134720</v>
      </c>
      <c r="B133892">
        <v>246.56</v>
      </c>
      <c r="C133892">
        <f t="shared" ref="C133892:C133955" si="4825">$H$4 - $I$4*EXP(-A133892/$J$4)</f>
        <v>248.06965362011985</v>
      </c>
      <c r="D133892">
        <f t="shared" ref="D133892:D133955" si="4826">(B133892-C133892)^2</f>
        <v>2.2790540527409653</v>
      </c>
    </row>
    <row r="133893" spans="1:4" x14ac:dyDescent="0.45">
      <c r="A133893">
        <v>134721</v>
      </c>
      <c r="B133893">
        <v>246.56</v>
      </c>
      <c r="C133893">
        <f t="shared" si="4825"/>
        <v>248.06992177949186</v>
      </c>
      <c r="D133893">
        <f t="shared" si="4826"/>
        <v>2.2798637801838697</v>
      </c>
    </row>
    <row r="133894" spans="1:4" x14ac:dyDescent="0.45">
      <c r="A133894">
        <v>134722</v>
      </c>
      <c r="B133894">
        <v>246.97</v>
      </c>
      <c r="C133894">
        <f t="shared" si="4825"/>
        <v>248.07018993488879</v>
      </c>
      <c r="D133894">
        <f t="shared" si="4826"/>
        <v>1.2104178928305975</v>
      </c>
    </row>
    <row r="133895" spans="1:4" x14ac:dyDescent="0.45">
      <c r="A133895">
        <v>134723</v>
      </c>
      <c r="B133895">
        <v>246.97</v>
      </c>
      <c r="C133895">
        <f t="shared" si="4825"/>
        <v>248.07045808631074</v>
      </c>
      <c r="D133895">
        <f t="shared" si="4826"/>
        <v>1.2110079997266914</v>
      </c>
    </row>
    <row r="133896" spans="1:4" x14ac:dyDescent="0.45">
      <c r="A133896">
        <v>134724</v>
      </c>
      <c r="B133896">
        <v>246.97</v>
      </c>
      <c r="C133896">
        <f t="shared" si="4825"/>
        <v>248.07072623375768</v>
      </c>
      <c r="D133896">
        <f t="shared" si="4826"/>
        <v>1.2115982416823741</v>
      </c>
    </row>
    <row r="133897" spans="1:4" x14ac:dyDescent="0.45">
      <c r="A133897">
        <v>134725</v>
      </c>
      <c r="B133897">
        <v>246.56</v>
      </c>
      <c r="C133897">
        <f t="shared" si="4825"/>
        <v>248.07099437722974</v>
      </c>
      <c r="D133897">
        <f t="shared" si="4826"/>
        <v>2.2831040080198766</v>
      </c>
    </row>
    <row r="133898" spans="1:4" x14ac:dyDescent="0.45">
      <c r="A133898">
        <v>134726</v>
      </c>
      <c r="B133898">
        <v>246.56</v>
      </c>
      <c r="C133898">
        <f t="shared" si="4825"/>
        <v>248.07126251672693</v>
      </c>
      <c r="D133898">
        <f t="shared" si="4826"/>
        <v>2.2839143944638143</v>
      </c>
    </row>
    <row r="133899" spans="1:4" x14ac:dyDescent="0.45">
      <c r="A133899">
        <v>134727</v>
      </c>
      <c r="B133899">
        <v>246.97</v>
      </c>
      <c r="C133899">
        <f t="shared" si="4825"/>
        <v>248.07153065224935</v>
      </c>
      <c r="D133899">
        <f t="shared" si="4826"/>
        <v>1.2133697778448824</v>
      </c>
    </row>
    <row r="133900" spans="1:4" x14ac:dyDescent="0.45">
      <c r="A133900">
        <v>134728</v>
      </c>
      <c r="B133900">
        <v>246.56</v>
      </c>
      <c r="C133900">
        <f t="shared" si="4825"/>
        <v>248.07179878379705</v>
      </c>
      <c r="D133900">
        <f t="shared" si="4826"/>
        <v>2.2855355626902321</v>
      </c>
    </row>
    <row r="133901" spans="1:4" x14ac:dyDescent="0.45">
      <c r="A133901">
        <v>134729</v>
      </c>
      <c r="B133901">
        <v>246.56</v>
      </c>
      <c r="C133901">
        <f t="shared" si="4825"/>
        <v>248.07206691137009</v>
      </c>
      <c r="D133901">
        <f t="shared" si="4826"/>
        <v>2.2863463444602661</v>
      </c>
    </row>
    <row r="133902" spans="1:4" x14ac:dyDescent="0.45">
      <c r="A133902">
        <v>134730</v>
      </c>
      <c r="B133902">
        <v>246.97</v>
      </c>
      <c r="C133902">
        <f t="shared" si="4825"/>
        <v>248.07233503496849</v>
      </c>
      <c r="D133902">
        <f t="shared" si="4826"/>
        <v>1.215142529318983</v>
      </c>
    </row>
    <row r="133903" spans="1:4" x14ac:dyDescent="0.45">
      <c r="A133903">
        <v>134731</v>
      </c>
      <c r="B133903">
        <v>246.56</v>
      </c>
      <c r="C133903">
        <f t="shared" si="4825"/>
        <v>248.07260315459234</v>
      </c>
      <c r="D133903">
        <f t="shared" si="4826"/>
        <v>2.2879683032827018</v>
      </c>
    </row>
    <row r="133904" spans="1:4" x14ac:dyDescent="0.45">
      <c r="A133904">
        <v>134732</v>
      </c>
      <c r="B133904">
        <v>246.56</v>
      </c>
      <c r="C133904">
        <f t="shared" si="4825"/>
        <v>248.07287127024173</v>
      </c>
      <c r="D133904">
        <f t="shared" si="4826"/>
        <v>2.2887794803228307</v>
      </c>
    </row>
    <row r="133905" spans="1:4" x14ac:dyDescent="0.45">
      <c r="A133905">
        <v>134733</v>
      </c>
      <c r="B133905">
        <v>246.56</v>
      </c>
      <c r="C133905">
        <f t="shared" si="4825"/>
        <v>248.07313938191669</v>
      </c>
      <c r="D133905">
        <f t="shared" si="4826"/>
        <v>2.2895907891072147</v>
      </c>
    </row>
    <row r="133906" spans="1:4" x14ac:dyDescent="0.45">
      <c r="A133906">
        <v>134734</v>
      </c>
      <c r="B133906">
        <v>246.56</v>
      </c>
      <c r="C133906">
        <f t="shared" si="4825"/>
        <v>248.07340748961724</v>
      </c>
      <c r="D133906">
        <f t="shared" si="4826"/>
        <v>2.2904022296295459</v>
      </c>
    </row>
    <row r="133907" spans="1:4" x14ac:dyDescent="0.45">
      <c r="A133907">
        <v>134735</v>
      </c>
      <c r="B133907">
        <v>246.56</v>
      </c>
      <c r="C133907">
        <f t="shared" si="4825"/>
        <v>248.07367559334349</v>
      </c>
      <c r="D133907">
        <f t="shared" si="4826"/>
        <v>2.2912138018837744</v>
      </c>
    </row>
    <row r="133908" spans="1:4" x14ac:dyDescent="0.45">
      <c r="A133908">
        <v>134736</v>
      </c>
      <c r="B133908">
        <v>246.97</v>
      </c>
      <c r="C133908">
        <f t="shared" si="4825"/>
        <v>248.07394369309549</v>
      </c>
      <c r="D133908">
        <f t="shared" si="4826"/>
        <v>1.2186916775253045</v>
      </c>
    </row>
    <row r="133909" spans="1:4" x14ac:dyDescent="0.45">
      <c r="A133909">
        <v>134737</v>
      </c>
      <c r="B133909">
        <v>246.97</v>
      </c>
      <c r="C133909">
        <f t="shared" si="4825"/>
        <v>248.0742117888733</v>
      </c>
      <c r="D133909">
        <f t="shared" si="4826"/>
        <v>1.2192836746867739</v>
      </c>
    </row>
    <row r="133910" spans="1:4" x14ac:dyDescent="0.45">
      <c r="A133910">
        <v>134738</v>
      </c>
      <c r="B133910">
        <v>246.97</v>
      </c>
      <c r="C133910">
        <f t="shared" si="4825"/>
        <v>248.07447988067696</v>
      </c>
      <c r="D133910">
        <f t="shared" si="4826"/>
        <v>1.2198758068201963</v>
      </c>
    </row>
    <row r="133911" spans="1:4" x14ac:dyDescent="0.45">
      <c r="A133911">
        <v>134739</v>
      </c>
      <c r="B133911">
        <v>246.97</v>
      </c>
      <c r="C133911">
        <f t="shared" si="4825"/>
        <v>248.07474796850656</v>
      </c>
      <c r="D133911">
        <f t="shared" si="4826"/>
        <v>1.2204680739193674</v>
      </c>
    </row>
    <row r="133912" spans="1:4" x14ac:dyDescent="0.45">
      <c r="A133912">
        <v>134740</v>
      </c>
      <c r="B133912">
        <v>246.97</v>
      </c>
      <c r="C133912">
        <f t="shared" si="4825"/>
        <v>248.07501605236212</v>
      </c>
      <c r="D133912">
        <f t="shared" si="4826"/>
        <v>1.2210604759779575</v>
      </c>
    </row>
    <row r="133913" spans="1:4" x14ac:dyDescent="0.45">
      <c r="A133913">
        <v>134741</v>
      </c>
      <c r="B133913">
        <v>246.56</v>
      </c>
      <c r="C133913">
        <f t="shared" si="4825"/>
        <v>248.07528413224372</v>
      </c>
      <c r="D133913">
        <f t="shared" si="4826"/>
        <v>2.2960860014296069</v>
      </c>
    </row>
    <row r="133914" spans="1:4" x14ac:dyDescent="0.45">
      <c r="A133914">
        <v>134742</v>
      </c>
      <c r="B133914">
        <v>246.97</v>
      </c>
      <c r="C133914">
        <f t="shared" si="4825"/>
        <v>248.07555220815141</v>
      </c>
      <c r="D133914">
        <f t="shared" si="4826"/>
        <v>1.2222456849484551</v>
      </c>
    </row>
    <row r="133915" spans="1:4" x14ac:dyDescent="0.45">
      <c r="A133915">
        <v>134743</v>
      </c>
      <c r="B133915">
        <v>246.56</v>
      </c>
      <c r="C133915">
        <f t="shared" si="4825"/>
        <v>248.07582028008528</v>
      </c>
      <c r="D133915">
        <f t="shared" si="4826"/>
        <v>2.2977111215178141</v>
      </c>
    </row>
    <row r="133916" spans="1:4" x14ac:dyDescent="0.45">
      <c r="A133916">
        <v>134744</v>
      </c>
      <c r="B133916">
        <v>246.97</v>
      </c>
      <c r="C133916">
        <f t="shared" si="4825"/>
        <v>248.07608834804535</v>
      </c>
      <c r="D133916">
        <f t="shared" si="4826"/>
        <v>1.2234314336816845</v>
      </c>
    </row>
    <row r="133917" spans="1:4" x14ac:dyDescent="0.45">
      <c r="A133917">
        <v>134745</v>
      </c>
      <c r="B133917">
        <v>246.56</v>
      </c>
      <c r="C133917">
        <f t="shared" si="4825"/>
        <v>248.07635641203171</v>
      </c>
      <c r="D133917">
        <f t="shared" si="4826"/>
        <v>2.2993367683096868</v>
      </c>
    </row>
    <row r="133918" spans="1:4" x14ac:dyDescent="0.45">
      <c r="A133918">
        <v>134746</v>
      </c>
      <c r="B133918">
        <v>246.56</v>
      </c>
      <c r="C133918">
        <f t="shared" si="4825"/>
        <v>248.07662447204439</v>
      </c>
      <c r="D133918">
        <f t="shared" si="4826"/>
        <v>2.3001497892039073</v>
      </c>
    </row>
    <row r="133919" spans="1:4" x14ac:dyDescent="0.45">
      <c r="A133919">
        <v>134747</v>
      </c>
      <c r="B133919">
        <v>246.97</v>
      </c>
      <c r="C133919">
        <f t="shared" si="4825"/>
        <v>248.07689252808348</v>
      </c>
      <c r="D133919">
        <f t="shared" si="4826"/>
        <v>1.2252110687270323</v>
      </c>
    </row>
    <row r="133920" spans="1:4" x14ac:dyDescent="0.45">
      <c r="A133920">
        <v>134748</v>
      </c>
      <c r="B133920">
        <v>246.97</v>
      </c>
      <c r="C133920">
        <f t="shared" si="4825"/>
        <v>248.07716058014898</v>
      </c>
      <c r="D133920">
        <f t="shared" si="4826"/>
        <v>1.2258045502358375</v>
      </c>
    </row>
    <row r="133921" spans="1:4" x14ac:dyDescent="0.45">
      <c r="A133921">
        <v>134749</v>
      </c>
      <c r="B133921">
        <v>246.97</v>
      </c>
      <c r="C133921">
        <f t="shared" si="4825"/>
        <v>248.07742862824102</v>
      </c>
      <c r="D133921">
        <f t="shared" si="4826"/>
        <v>1.2263981666477966</v>
      </c>
    </row>
    <row r="133922" spans="1:4" x14ac:dyDescent="0.45">
      <c r="A133922">
        <v>134750</v>
      </c>
      <c r="B133922">
        <v>246.97</v>
      </c>
      <c r="C133922">
        <f t="shared" si="4825"/>
        <v>248.07769667235962</v>
      </c>
      <c r="D133922">
        <f t="shared" si="4826"/>
        <v>1.2269919179565818</v>
      </c>
    </row>
    <row r="133923" spans="1:4" x14ac:dyDescent="0.45">
      <c r="A133923">
        <v>134751</v>
      </c>
      <c r="B133923">
        <v>246.97</v>
      </c>
      <c r="C133923">
        <f t="shared" si="4825"/>
        <v>248.07796471250487</v>
      </c>
      <c r="D133923">
        <f t="shared" si="4826"/>
        <v>1.2275858041559917</v>
      </c>
    </row>
    <row r="133924" spans="1:4" x14ac:dyDescent="0.45">
      <c r="A133924">
        <v>134752</v>
      </c>
      <c r="B133924">
        <v>246.97</v>
      </c>
      <c r="C133924">
        <f t="shared" si="4825"/>
        <v>248.07823274867678</v>
      </c>
      <c r="D133924">
        <f t="shared" si="4826"/>
        <v>1.2281798252396994</v>
      </c>
    </row>
    <row r="133925" spans="1:4" x14ac:dyDescent="0.45">
      <c r="A133925">
        <v>134753</v>
      </c>
      <c r="B133925">
        <v>246.97</v>
      </c>
      <c r="C133925">
        <f t="shared" si="4825"/>
        <v>248.07850078087546</v>
      </c>
      <c r="D133925">
        <f t="shared" si="4826"/>
        <v>1.2287739812015039</v>
      </c>
    </row>
    <row r="133926" spans="1:4" x14ac:dyDescent="0.45">
      <c r="A133926">
        <v>134754</v>
      </c>
      <c r="B133926">
        <v>246.97</v>
      </c>
      <c r="C133926">
        <f t="shared" si="4825"/>
        <v>248.07876880910092</v>
      </c>
      <c r="D133926">
        <f t="shared" si="4826"/>
        <v>1.2293682720350783</v>
      </c>
    </row>
    <row r="133927" spans="1:4" x14ac:dyDescent="0.45">
      <c r="A133927">
        <v>134755</v>
      </c>
      <c r="B133927">
        <v>246.97</v>
      </c>
      <c r="C133927">
        <f t="shared" si="4825"/>
        <v>248.07903683335326</v>
      </c>
      <c r="D133927">
        <f t="shared" si="4826"/>
        <v>1.2299626977342224</v>
      </c>
    </row>
    <row r="133928" spans="1:4" x14ac:dyDescent="0.45">
      <c r="A133928">
        <v>134756</v>
      </c>
      <c r="B133928">
        <v>246.56</v>
      </c>
      <c r="C133928">
        <f t="shared" si="4825"/>
        <v>248.07930485363252</v>
      </c>
      <c r="D133928">
        <f t="shared" si="4826"/>
        <v>2.3082872382713311</v>
      </c>
    </row>
    <row r="133929" spans="1:4" x14ac:dyDescent="0.45">
      <c r="A133929">
        <v>134757</v>
      </c>
      <c r="B133929">
        <v>246.56</v>
      </c>
      <c r="C133929">
        <f t="shared" si="4825"/>
        <v>248.07957286993874</v>
      </c>
      <c r="D133929">
        <f t="shared" si="4826"/>
        <v>2.309101707053864</v>
      </c>
    </row>
    <row r="133930" spans="1:4" x14ac:dyDescent="0.45">
      <c r="A133930">
        <v>134758</v>
      </c>
      <c r="B133930">
        <v>246.97</v>
      </c>
      <c r="C133930">
        <f t="shared" si="4825"/>
        <v>248.07984088227204</v>
      </c>
      <c r="D133930">
        <f t="shared" si="4826"/>
        <v>1.2317467839623772</v>
      </c>
    </row>
    <row r="133931" spans="1:4" x14ac:dyDescent="0.45">
      <c r="A133931">
        <v>134759</v>
      </c>
      <c r="B133931">
        <v>246.97</v>
      </c>
      <c r="C133931">
        <f t="shared" si="4825"/>
        <v>248.0801088906324</v>
      </c>
      <c r="D133931">
        <f t="shared" si="4826"/>
        <v>1.2323417490611059</v>
      </c>
    </row>
    <row r="133932" spans="1:4" x14ac:dyDescent="0.45">
      <c r="A133932">
        <v>134760</v>
      </c>
      <c r="B133932">
        <v>246.97</v>
      </c>
      <c r="C133932">
        <f t="shared" si="4825"/>
        <v>248.08037689501992</v>
      </c>
      <c r="D133932">
        <f t="shared" si="4826"/>
        <v>1.2329368489940902</v>
      </c>
    </row>
    <row r="133933" spans="1:4" x14ac:dyDescent="0.45">
      <c r="A133933">
        <v>134761</v>
      </c>
      <c r="B133933">
        <v>246.97</v>
      </c>
      <c r="C133933">
        <f t="shared" si="4825"/>
        <v>248.08064489543469</v>
      </c>
      <c r="D133933">
        <f t="shared" si="4826"/>
        <v>1.2335320837551309</v>
      </c>
    </row>
    <row r="133934" spans="1:4" x14ac:dyDescent="0.45">
      <c r="A133934">
        <v>134762</v>
      </c>
      <c r="B133934">
        <v>246.97</v>
      </c>
      <c r="C133934">
        <f t="shared" si="4825"/>
        <v>248.08091289187672</v>
      </c>
      <c r="D133934">
        <f t="shared" si="4826"/>
        <v>1.2341274533379027</v>
      </c>
    </row>
    <row r="133935" spans="1:4" x14ac:dyDescent="0.45">
      <c r="A133935">
        <v>134763</v>
      </c>
      <c r="B133935">
        <v>246.97</v>
      </c>
      <c r="C133935">
        <f t="shared" si="4825"/>
        <v>248.08118088434608</v>
      </c>
      <c r="D133935">
        <f t="shared" si="4826"/>
        <v>1.2347229577361443</v>
      </c>
    </row>
    <row r="133936" spans="1:4" x14ac:dyDescent="0.45">
      <c r="A133936">
        <v>134764</v>
      </c>
      <c r="B133936">
        <v>246.97</v>
      </c>
      <c r="C133936">
        <f t="shared" si="4825"/>
        <v>248.08144887284283</v>
      </c>
      <c r="D133936">
        <f t="shared" si="4826"/>
        <v>1.2353185969435938</v>
      </c>
    </row>
    <row r="133937" spans="1:4" x14ac:dyDescent="0.45">
      <c r="A133937">
        <v>134765</v>
      </c>
      <c r="B133937">
        <v>246.97</v>
      </c>
      <c r="C133937">
        <f t="shared" si="4825"/>
        <v>248.08171685736704</v>
      </c>
      <c r="D133937">
        <f t="shared" si="4826"/>
        <v>1.2359143709540534</v>
      </c>
    </row>
    <row r="133938" spans="1:4" x14ac:dyDescent="0.45">
      <c r="A133938">
        <v>134766</v>
      </c>
      <c r="B133938">
        <v>246.97</v>
      </c>
      <c r="C133938">
        <f t="shared" si="4825"/>
        <v>248.08198483791875</v>
      </c>
      <c r="D133938">
        <f t="shared" si="4826"/>
        <v>1.2365102797611986</v>
      </c>
    </row>
    <row r="133939" spans="1:4" x14ac:dyDescent="0.45">
      <c r="A133939">
        <v>134767</v>
      </c>
      <c r="B133939">
        <v>246.97</v>
      </c>
      <c r="C133939">
        <f t="shared" si="4825"/>
        <v>248.08225281449805</v>
      </c>
      <c r="D133939">
        <f t="shared" si="4826"/>
        <v>1.237106323358832</v>
      </c>
    </row>
    <row r="133940" spans="1:4" x14ac:dyDescent="0.45">
      <c r="A133940">
        <v>134768</v>
      </c>
      <c r="B133940">
        <v>246.97</v>
      </c>
      <c r="C133940">
        <f t="shared" si="4825"/>
        <v>248.08252078710498</v>
      </c>
      <c r="D133940">
        <f t="shared" si="4826"/>
        <v>1.2377025017406926</v>
      </c>
    </row>
    <row r="133941" spans="1:4" x14ac:dyDescent="0.45">
      <c r="A133941">
        <v>134769</v>
      </c>
      <c r="B133941">
        <v>246.97</v>
      </c>
      <c r="C133941">
        <f t="shared" si="4825"/>
        <v>248.08278875573959</v>
      </c>
      <c r="D133941">
        <f t="shared" si="4826"/>
        <v>1.2382988149004572</v>
      </c>
    </row>
    <row r="133942" spans="1:4" x14ac:dyDescent="0.45">
      <c r="A133942">
        <v>134770</v>
      </c>
      <c r="B133942">
        <v>246.56</v>
      </c>
      <c r="C133942">
        <f t="shared" si="4825"/>
        <v>248.08305672040194</v>
      </c>
      <c r="D133942">
        <f t="shared" si="4826"/>
        <v>2.3197017735615115</v>
      </c>
    </row>
    <row r="133943" spans="1:4" x14ac:dyDescent="0.45">
      <c r="A133943">
        <v>134771</v>
      </c>
      <c r="B133943">
        <v>246.97</v>
      </c>
      <c r="C133943">
        <f t="shared" si="4825"/>
        <v>248.08332468109211</v>
      </c>
      <c r="D133943">
        <f t="shared" si="4826"/>
        <v>1.2394918455288471</v>
      </c>
    </row>
    <row r="133944" spans="1:4" x14ac:dyDescent="0.45">
      <c r="A133944">
        <v>134772</v>
      </c>
      <c r="B133944">
        <v>246.97</v>
      </c>
      <c r="C133944">
        <f t="shared" si="4825"/>
        <v>248.08359263781011</v>
      </c>
      <c r="D133944">
        <f t="shared" si="4826"/>
        <v>1.2400885629848892</v>
      </c>
    </row>
    <row r="133945" spans="1:4" x14ac:dyDescent="0.45">
      <c r="A133945">
        <v>134773</v>
      </c>
      <c r="B133945">
        <v>246.56</v>
      </c>
      <c r="C133945">
        <f t="shared" si="4825"/>
        <v>248.08386059055607</v>
      </c>
      <c r="D133945">
        <f t="shared" si="4826"/>
        <v>2.3221510994498913</v>
      </c>
    </row>
    <row r="133946" spans="1:4" x14ac:dyDescent="0.45">
      <c r="A133946">
        <v>134774</v>
      </c>
      <c r="B133946">
        <v>246.56</v>
      </c>
      <c r="C133946">
        <f t="shared" si="4825"/>
        <v>248.08412853933001</v>
      </c>
      <c r="D133946">
        <f t="shared" si="4826"/>
        <v>2.3229678044002222</v>
      </c>
    </row>
    <row r="133947" spans="1:4" x14ac:dyDescent="0.45">
      <c r="A133947">
        <v>134775</v>
      </c>
      <c r="B133947">
        <v>246.97</v>
      </c>
      <c r="C133947">
        <f t="shared" si="4825"/>
        <v>248.08439648413196</v>
      </c>
      <c r="D133947">
        <f t="shared" si="4826"/>
        <v>1.2418795238456708</v>
      </c>
    </row>
    <row r="133948" spans="1:4" x14ac:dyDescent="0.45">
      <c r="A133948">
        <v>134776</v>
      </c>
      <c r="B133948">
        <v>246.56</v>
      </c>
      <c r="C133948">
        <f t="shared" si="4825"/>
        <v>248.08466442496206</v>
      </c>
      <c r="D133948">
        <f t="shared" si="4826"/>
        <v>2.3246016087448722</v>
      </c>
    </row>
    <row r="133949" spans="1:4" x14ac:dyDescent="0.45">
      <c r="A133949">
        <v>134777</v>
      </c>
      <c r="B133949">
        <v>246.56</v>
      </c>
      <c r="C133949">
        <f t="shared" si="4825"/>
        <v>248.08493236182028</v>
      </c>
      <c r="D133949">
        <f t="shared" si="4826"/>
        <v>2.325418708126767</v>
      </c>
    </row>
    <row r="133950" spans="1:4" x14ac:dyDescent="0.45">
      <c r="A133950">
        <v>134778</v>
      </c>
      <c r="B133950">
        <v>246.97</v>
      </c>
      <c r="C133950">
        <f t="shared" si="4825"/>
        <v>248.08520029470674</v>
      </c>
      <c r="D133950">
        <f t="shared" si="4826"/>
        <v>1.243671697313997</v>
      </c>
    </row>
    <row r="133951" spans="1:4" x14ac:dyDescent="0.45">
      <c r="A133951">
        <v>134779</v>
      </c>
      <c r="B133951">
        <v>246.56</v>
      </c>
      <c r="C133951">
        <f t="shared" si="4825"/>
        <v>248.08546822362146</v>
      </c>
      <c r="D133951">
        <f t="shared" si="4826"/>
        <v>2.3270533012788102</v>
      </c>
    </row>
    <row r="133952" spans="1:4" x14ac:dyDescent="0.45">
      <c r="A133952">
        <v>134780</v>
      </c>
      <c r="B133952">
        <v>246.97</v>
      </c>
      <c r="C133952">
        <f t="shared" si="4825"/>
        <v>248.08573614856451</v>
      </c>
      <c r="D133952">
        <f t="shared" si="4826"/>
        <v>1.2448671532135627</v>
      </c>
    </row>
    <row r="133953" spans="1:4" x14ac:dyDescent="0.45">
      <c r="A133953">
        <v>134781</v>
      </c>
      <c r="B133953">
        <v>246.56</v>
      </c>
      <c r="C133953">
        <f t="shared" si="4825"/>
        <v>248.08600406953596</v>
      </c>
      <c r="D133953">
        <f t="shared" si="4826"/>
        <v>2.3286884202403044</v>
      </c>
    </row>
    <row r="133954" spans="1:4" x14ac:dyDescent="0.45">
      <c r="A133954">
        <v>134782</v>
      </c>
      <c r="B133954">
        <v>246.97</v>
      </c>
      <c r="C133954">
        <f t="shared" si="4825"/>
        <v>248.08627198653588</v>
      </c>
      <c r="D133954">
        <f t="shared" si="4826"/>
        <v>1.2460631479247557</v>
      </c>
    </row>
    <row r="133955" spans="1:4" x14ac:dyDescent="0.45">
      <c r="A133955">
        <v>134783</v>
      </c>
      <c r="B133955">
        <v>246.56</v>
      </c>
      <c r="C133955">
        <f t="shared" si="4825"/>
        <v>248.08653989956429</v>
      </c>
      <c r="D133955">
        <f t="shared" si="4826"/>
        <v>2.3303240649617343</v>
      </c>
    </row>
    <row r="133956" spans="1:4" x14ac:dyDescent="0.45">
      <c r="A133956">
        <v>134784</v>
      </c>
      <c r="B133956">
        <v>246.97</v>
      </c>
      <c r="C133956">
        <f t="shared" ref="C133956:C134019" si="4827">$H$4 - $I$4*EXP(-A133956/$J$4)</f>
        <v>248.0868078086213</v>
      </c>
      <c r="D133956">
        <f t="shared" ref="D133956:D134019" si="4828">(B133956-C133956)^2</f>
        <v>1.2472596813975168</v>
      </c>
    </row>
    <row r="133957" spans="1:4" x14ac:dyDescent="0.45">
      <c r="A133957">
        <v>134785</v>
      </c>
      <c r="B133957">
        <v>246.97</v>
      </c>
      <c r="C133957">
        <f t="shared" si="4827"/>
        <v>248.08707571370692</v>
      </c>
      <c r="D133957">
        <f t="shared" si="4828"/>
        <v>1.2478581501538348</v>
      </c>
    </row>
    <row r="133958" spans="1:4" x14ac:dyDescent="0.45">
      <c r="A133958">
        <v>134786</v>
      </c>
      <c r="B133958">
        <v>246.56</v>
      </c>
      <c r="C133958">
        <f t="shared" si="4827"/>
        <v>248.08734361482124</v>
      </c>
      <c r="D133958">
        <f t="shared" si="4828"/>
        <v>2.3327785177351941</v>
      </c>
    </row>
    <row r="133959" spans="1:4" x14ac:dyDescent="0.45">
      <c r="A133959">
        <v>134787</v>
      </c>
      <c r="B133959">
        <v>246.97</v>
      </c>
      <c r="C133959">
        <f t="shared" si="4827"/>
        <v>248.0876115119643</v>
      </c>
      <c r="D133959">
        <f t="shared" si="4828"/>
        <v>1.2490554916751258</v>
      </c>
    </row>
    <row r="133960" spans="1:4" x14ac:dyDescent="0.45">
      <c r="A133960">
        <v>134788</v>
      </c>
      <c r="B133960">
        <v>246.97</v>
      </c>
      <c r="C133960">
        <f t="shared" si="4827"/>
        <v>248.08787940513616</v>
      </c>
      <c r="D133960">
        <f t="shared" si="4828"/>
        <v>1.2496543644275859</v>
      </c>
    </row>
    <row r="133961" spans="1:4" x14ac:dyDescent="0.45">
      <c r="A133961">
        <v>134789</v>
      </c>
      <c r="B133961">
        <v>246.97</v>
      </c>
      <c r="C133961">
        <f t="shared" si="4827"/>
        <v>248.08814729433689</v>
      </c>
      <c r="D133961">
        <f t="shared" si="4828"/>
        <v>1.2502533718329145</v>
      </c>
    </row>
    <row r="133962" spans="1:4" x14ac:dyDescent="0.45">
      <c r="A133962">
        <v>134790</v>
      </c>
      <c r="B133962">
        <v>246.56</v>
      </c>
      <c r="C133962">
        <f t="shared" si="4827"/>
        <v>248.08841517956654</v>
      </c>
      <c r="D133962">
        <f t="shared" si="4828"/>
        <v>2.3360529611294085</v>
      </c>
    </row>
    <row r="133963" spans="1:4" x14ac:dyDescent="0.45">
      <c r="A133963">
        <v>134791</v>
      </c>
      <c r="B133963">
        <v>246.56</v>
      </c>
      <c r="C133963">
        <f t="shared" si="4827"/>
        <v>248.08868306082519</v>
      </c>
      <c r="D133963">
        <f t="shared" si="4828"/>
        <v>2.3368719004538643</v>
      </c>
    </row>
    <row r="133964" spans="1:4" x14ac:dyDescent="0.45">
      <c r="A133964">
        <v>134792</v>
      </c>
      <c r="B133964">
        <v>246.97</v>
      </c>
      <c r="C133964">
        <f t="shared" si="4827"/>
        <v>248.08895093811287</v>
      </c>
      <c r="D133964">
        <f t="shared" si="4828"/>
        <v>1.2520512019036816</v>
      </c>
    </row>
    <row r="133965" spans="1:4" x14ac:dyDescent="0.45">
      <c r="A133965">
        <v>134793</v>
      </c>
      <c r="B133965">
        <v>246.97</v>
      </c>
      <c r="C133965">
        <f t="shared" si="4827"/>
        <v>248.08921881142965</v>
      </c>
      <c r="D133965">
        <f t="shared" si="4828"/>
        <v>1.2526507478579918</v>
      </c>
    </row>
    <row r="133966" spans="1:4" x14ac:dyDescent="0.45">
      <c r="A133966">
        <v>134794</v>
      </c>
      <c r="B133966">
        <v>246.97</v>
      </c>
      <c r="C133966">
        <f t="shared" si="4827"/>
        <v>248.08948668077559</v>
      </c>
      <c r="D133966">
        <f t="shared" si="4828"/>
        <v>1.2532504284339574</v>
      </c>
    </row>
    <row r="133967" spans="1:4" x14ac:dyDescent="0.45">
      <c r="A133967">
        <v>134795</v>
      </c>
      <c r="B133967">
        <v>246.97</v>
      </c>
      <c r="C133967">
        <f t="shared" si="4827"/>
        <v>248.08975454615074</v>
      </c>
      <c r="D133967">
        <f t="shared" si="4828"/>
        <v>1.2538502436252599</v>
      </c>
    </row>
    <row r="133968" spans="1:4" x14ac:dyDescent="0.45">
      <c r="A133968">
        <v>134796</v>
      </c>
      <c r="B133968">
        <v>246.97</v>
      </c>
      <c r="C133968">
        <f t="shared" si="4827"/>
        <v>248.09002240755518</v>
      </c>
      <c r="D133968">
        <f t="shared" si="4828"/>
        <v>1.2544501934257084</v>
      </c>
    </row>
    <row r="133969" spans="1:4" x14ac:dyDescent="0.45">
      <c r="A133969">
        <v>134797</v>
      </c>
      <c r="B133969">
        <v>246.97</v>
      </c>
      <c r="C133969">
        <f t="shared" si="4827"/>
        <v>248.09029026498897</v>
      </c>
      <c r="D133969">
        <f t="shared" si="4828"/>
        <v>1.2550502778290489</v>
      </c>
    </row>
    <row r="133970" spans="1:4" x14ac:dyDescent="0.45">
      <c r="A133970">
        <v>134798</v>
      </c>
      <c r="B133970">
        <v>246.97</v>
      </c>
      <c r="C133970">
        <f t="shared" si="4827"/>
        <v>248.09055811845212</v>
      </c>
      <c r="D133970">
        <f t="shared" si="4828"/>
        <v>1.2556504968289635</v>
      </c>
    </row>
    <row r="133971" spans="1:4" x14ac:dyDescent="0.45">
      <c r="A133971">
        <v>134799</v>
      </c>
      <c r="B133971">
        <v>246.97</v>
      </c>
      <c r="C133971">
        <f t="shared" si="4827"/>
        <v>248.09082596794477</v>
      </c>
      <c r="D133971">
        <f t="shared" si="4828"/>
        <v>1.2562508504193257</v>
      </c>
    </row>
    <row r="133972" spans="1:4" x14ac:dyDescent="0.45">
      <c r="A133972">
        <v>134800</v>
      </c>
      <c r="B133972">
        <v>246.97</v>
      </c>
      <c r="C133972">
        <f t="shared" si="4827"/>
        <v>248.0910938134669</v>
      </c>
      <c r="D133972">
        <f t="shared" si="4828"/>
        <v>1.2568513385937548</v>
      </c>
    </row>
    <row r="133973" spans="1:4" x14ac:dyDescent="0.45">
      <c r="A133973">
        <v>134801</v>
      </c>
      <c r="B133973">
        <v>246.97</v>
      </c>
      <c r="C133973">
        <f t="shared" si="4827"/>
        <v>248.0913616550186</v>
      </c>
      <c r="D133973">
        <f t="shared" si="4828"/>
        <v>1.2574519613460609</v>
      </c>
    </row>
    <row r="133974" spans="1:4" x14ac:dyDescent="0.45">
      <c r="A133974">
        <v>134802</v>
      </c>
      <c r="B133974">
        <v>246.97</v>
      </c>
      <c r="C133974">
        <f t="shared" si="4827"/>
        <v>248.09162949259996</v>
      </c>
      <c r="D133974">
        <f t="shared" si="4828"/>
        <v>1.2580527186700545</v>
      </c>
    </row>
    <row r="133975" spans="1:4" x14ac:dyDescent="0.45">
      <c r="A133975">
        <v>134803</v>
      </c>
      <c r="B133975">
        <v>246.97</v>
      </c>
      <c r="C133975">
        <f t="shared" si="4827"/>
        <v>248.09189732621098</v>
      </c>
      <c r="D133975">
        <f t="shared" si="4828"/>
        <v>1.2586536105593553</v>
      </c>
    </row>
    <row r="133976" spans="1:4" x14ac:dyDescent="0.45">
      <c r="A133976">
        <v>134804</v>
      </c>
      <c r="B133976">
        <v>246.97</v>
      </c>
      <c r="C133976">
        <f t="shared" si="4827"/>
        <v>248.09216515585175</v>
      </c>
      <c r="D133976">
        <f t="shared" si="4828"/>
        <v>1.2592546370077744</v>
      </c>
    </row>
    <row r="133977" spans="1:4" x14ac:dyDescent="0.45">
      <c r="A133977">
        <v>134805</v>
      </c>
      <c r="B133977">
        <v>246.97</v>
      </c>
      <c r="C133977">
        <f t="shared" si="4827"/>
        <v>248.09243298152234</v>
      </c>
      <c r="D133977">
        <f t="shared" si="4828"/>
        <v>1.259855798009123</v>
      </c>
    </row>
    <row r="133978" spans="1:4" x14ac:dyDescent="0.45">
      <c r="A133978">
        <v>134806</v>
      </c>
      <c r="B133978">
        <v>246.97</v>
      </c>
      <c r="C133978">
        <f t="shared" si="4827"/>
        <v>248.09270080322278</v>
      </c>
      <c r="D133978">
        <f t="shared" si="4828"/>
        <v>1.2604570935570851</v>
      </c>
    </row>
    <row r="133979" spans="1:4" x14ac:dyDescent="0.45">
      <c r="A133979">
        <v>134807</v>
      </c>
      <c r="B133979">
        <v>246.97</v>
      </c>
      <c r="C133979">
        <f t="shared" si="4827"/>
        <v>248.09296862095317</v>
      </c>
      <c r="D133979">
        <f t="shared" si="4828"/>
        <v>1.2610585236454723</v>
      </c>
    </row>
    <row r="133980" spans="1:4" x14ac:dyDescent="0.45">
      <c r="A133980">
        <v>134808</v>
      </c>
      <c r="B133980">
        <v>246.97</v>
      </c>
      <c r="C133980">
        <f t="shared" si="4827"/>
        <v>248.09323643471353</v>
      </c>
      <c r="D133980">
        <f t="shared" si="4828"/>
        <v>1.2616600882679689</v>
      </c>
    </row>
    <row r="133981" spans="1:4" x14ac:dyDescent="0.45">
      <c r="A133981">
        <v>134809</v>
      </c>
      <c r="B133981">
        <v>246.97</v>
      </c>
      <c r="C133981">
        <f t="shared" si="4827"/>
        <v>248.09350424450395</v>
      </c>
      <c r="D133981">
        <f t="shared" si="4828"/>
        <v>1.2622617874183875</v>
      </c>
    </row>
    <row r="133982" spans="1:4" x14ac:dyDescent="0.45">
      <c r="A133982">
        <v>134810</v>
      </c>
      <c r="B133982">
        <v>246.97</v>
      </c>
      <c r="C133982">
        <f t="shared" si="4827"/>
        <v>248.09377205032445</v>
      </c>
      <c r="D133982">
        <f t="shared" si="4828"/>
        <v>1.2628636210904125</v>
      </c>
    </row>
    <row r="133983" spans="1:4" x14ac:dyDescent="0.45">
      <c r="A133983">
        <v>134811</v>
      </c>
      <c r="B133983">
        <v>246.97</v>
      </c>
      <c r="C133983">
        <f t="shared" si="4827"/>
        <v>248.09403985217511</v>
      </c>
      <c r="D133983">
        <f t="shared" si="4828"/>
        <v>1.2634655892778568</v>
      </c>
    </row>
    <row r="133984" spans="1:4" x14ac:dyDescent="0.45">
      <c r="A133984">
        <v>134812</v>
      </c>
      <c r="B133984">
        <v>246.97</v>
      </c>
      <c r="C133984">
        <f t="shared" si="4827"/>
        <v>248.09430765005598</v>
      </c>
      <c r="D133984">
        <f t="shared" si="4828"/>
        <v>1.2640676919744052</v>
      </c>
    </row>
    <row r="133985" spans="1:4" x14ac:dyDescent="0.45">
      <c r="A133985">
        <v>134813</v>
      </c>
      <c r="B133985">
        <v>246.97</v>
      </c>
      <c r="C133985">
        <f t="shared" si="4827"/>
        <v>248.09457544396716</v>
      </c>
      <c r="D133985">
        <f t="shared" si="4828"/>
        <v>1.2646699291739352</v>
      </c>
    </row>
    <row r="133986" spans="1:4" x14ac:dyDescent="0.45">
      <c r="A133986">
        <v>134814</v>
      </c>
      <c r="B133986">
        <v>246.97</v>
      </c>
      <c r="C133986">
        <f t="shared" si="4827"/>
        <v>248.09484323390865</v>
      </c>
      <c r="D133986">
        <f t="shared" si="4828"/>
        <v>1.2652723008700679</v>
      </c>
    </row>
    <row r="133987" spans="1:4" x14ac:dyDescent="0.45">
      <c r="A133987">
        <v>134815</v>
      </c>
      <c r="B133987">
        <v>246.97</v>
      </c>
      <c r="C133987">
        <f t="shared" si="4827"/>
        <v>248.09511101988053</v>
      </c>
      <c r="D133987">
        <f t="shared" si="4828"/>
        <v>1.2658748070566175</v>
      </c>
    </row>
    <row r="133988" spans="1:4" x14ac:dyDescent="0.45">
      <c r="A133988">
        <v>134816</v>
      </c>
      <c r="B133988">
        <v>246.97</v>
      </c>
      <c r="C133988">
        <f t="shared" si="4827"/>
        <v>248.0953788018829</v>
      </c>
      <c r="D133988">
        <f t="shared" si="4828"/>
        <v>1.2664774477273977</v>
      </c>
    </row>
    <row r="133989" spans="1:4" x14ac:dyDescent="0.45">
      <c r="A133989">
        <v>134817</v>
      </c>
      <c r="B133989">
        <v>246.97</v>
      </c>
      <c r="C133989">
        <f t="shared" si="4827"/>
        <v>248.09564657991575</v>
      </c>
      <c r="D133989">
        <f t="shared" si="4828"/>
        <v>1.2670802228760305</v>
      </c>
    </row>
    <row r="133990" spans="1:4" x14ac:dyDescent="0.45">
      <c r="A133990">
        <v>134818</v>
      </c>
      <c r="B133990">
        <v>246.56</v>
      </c>
      <c r="C133990">
        <f t="shared" si="4827"/>
        <v>248.0959143539792</v>
      </c>
      <c r="D133990">
        <f t="shared" si="4828"/>
        <v>2.359032902759326</v>
      </c>
    </row>
    <row r="133991" spans="1:4" x14ac:dyDescent="0.45">
      <c r="A133991">
        <v>134819</v>
      </c>
      <c r="B133991">
        <v>246.97</v>
      </c>
      <c r="C133991">
        <f t="shared" si="4827"/>
        <v>248.09618212407327</v>
      </c>
      <c r="D133991">
        <f t="shared" si="4828"/>
        <v>1.2682861765821758</v>
      </c>
    </row>
    <row r="133992" spans="1:4" x14ac:dyDescent="0.45">
      <c r="A133992">
        <v>134820</v>
      </c>
      <c r="B133992">
        <v>246.97</v>
      </c>
      <c r="C133992">
        <f t="shared" si="4827"/>
        <v>248.09644989019802</v>
      </c>
      <c r="D133992">
        <f t="shared" si="4828"/>
        <v>1.2688893551271259</v>
      </c>
    </row>
    <row r="133993" spans="1:4" x14ac:dyDescent="0.45">
      <c r="A133993">
        <v>134821</v>
      </c>
      <c r="B133993">
        <v>246.97</v>
      </c>
      <c r="C133993">
        <f t="shared" si="4827"/>
        <v>248.09671765235353</v>
      </c>
      <c r="D133993">
        <f t="shared" si="4828"/>
        <v>1.2694926681250591</v>
      </c>
    </row>
    <row r="133994" spans="1:4" x14ac:dyDescent="0.45">
      <c r="A133994">
        <v>134822</v>
      </c>
      <c r="B133994">
        <v>246.97</v>
      </c>
      <c r="C133994">
        <f t="shared" si="4827"/>
        <v>248.09698541053984</v>
      </c>
      <c r="D133994">
        <f t="shared" si="4828"/>
        <v>1.2700961155696633</v>
      </c>
    </row>
    <row r="133995" spans="1:4" x14ac:dyDescent="0.45">
      <c r="A133995">
        <v>134823</v>
      </c>
      <c r="B133995">
        <v>246.97</v>
      </c>
      <c r="C133995">
        <f t="shared" si="4827"/>
        <v>248.09725316475701</v>
      </c>
      <c r="D133995">
        <f t="shared" si="4828"/>
        <v>1.2706996974546894</v>
      </c>
    </row>
    <row r="133996" spans="1:4" x14ac:dyDescent="0.45">
      <c r="A133996">
        <v>134824</v>
      </c>
      <c r="B133996">
        <v>246.97</v>
      </c>
      <c r="C133996">
        <f t="shared" si="4827"/>
        <v>248.09752091500513</v>
      </c>
      <c r="D133996">
        <f t="shared" si="4828"/>
        <v>1.2713034137740176</v>
      </c>
    </row>
    <row r="133997" spans="1:4" x14ac:dyDescent="0.45">
      <c r="A133997">
        <v>134825</v>
      </c>
      <c r="B133997">
        <v>246.97</v>
      </c>
      <c r="C133997">
        <f t="shared" si="4827"/>
        <v>248.0977886612842</v>
      </c>
      <c r="D133997">
        <f t="shared" si="4828"/>
        <v>1.2719072645212071</v>
      </c>
    </row>
    <row r="133998" spans="1:4" x14ac:dyDescent="0.45">
      <c r="A133998">
        <v>134826</v>
      </c>
      <c r="B133998">
        <v>246.97</v>
      </c>
      <c r="C133998">
        <f t="shared" si="4827"/>
        <v>248.09805640359434</v>
      </c>
      <c r="D133998">
        <f t="shared" si="4828"/>
        <v>1.2725112496902027</v>
      </c>
    </row>
    <row r="133999" spans="1:4" x14ac:dyDescent="0.45">
      <c r="A133999">
        <v>134827</v>
      </c>
      <c r="B133999">
        <v>246.97</v>
      </c>
      <c r="C133999">
        <f t="shared" si="4827"/>
        <v>248.09832414193556</v>
      </c>
      <c r="D133999">
        <f t="shared" si="4828"/>
        <v>1.2731153692746284</v>
      </c>
    </row>
    <row r="134000" spans="1:4" x14ac:dyDescent="0.45">
      <c r="A134000">
        <v>134828</v>
      </c>
      <c r="B134000">
        <v>246.97</v>
      </c>
      <c r="C134000">
        <f t="shared" si="4827"/>
        <v>248.09859187630798</v>
      </c>
      <c r="D134000">
        <f t="shared" si="4828"/>
        <v>1.273719623268365</v>
      </c>
    </row>
    <row r="134001" spans="1:4" x14ac:dyDescent="0.45">
      <c r="A134001">
        <v>134829</v>
      </c>
      <c r="B134001">
        <v>246.97</v>
      </c>
      <c r="C134001">
        <f t="shared" si="4827"/>
        <v>248.09885960671159</v>
      </c>
      <c r="D134001">
        <f t="shared" si="4828"/>
        <v>1.2743240116650369</v>
      </c>
    </row>
    <row r="134002" spans="1:4" x14ac:dyDescent="0.45">
      <c r="A134002">
        <v>134830</v>
      </c>
      <c r="B134002">
        <v>246.97</v>
      </c>
      <c r="C134002">
        <f t="shared" si="4827"/>
        <v>248.09912733314647</v>
      </c>
      <c r="D134002">
        <f t="shared" si="4828"/>
        <v>1.2749285344584613</v>
      </c>
    </row>
    <row r="134003" spans="1:4" x14ac:dyDescent="0.45">
      <c r="A134003">
        <v>134831</v>
      </c>
      <c r="B134003">
        <v>246.97</v>
      </c>
      <c r="C134003">
        <f t="shared" si="4827"/>
        <v>248.09939505561272</v>
      </c>
      <c r="D134003">
        <f t="shared" si="4828"/>
        <v>1.2755331916424557</v>
      </c>
    </row>
    <row r="134004" spans="1:4" x14ac:dyDescent="0.45">
      <c r="A134004">
        <v>134832</v>
      </c>
      <c r="B134004">
        <v>246.97</v>
      </c>
      <c r="C134004">
        <f t="shared" si="4827"/>
        <v>248.09966277411033</v>
      </c>
      <c r="D134004">
        <f t="shared" si="4828"/>
        <v>1.276137983210645</v>
      </c>
    </row>
    <row r="134005" spans="1:4" x14ac:dyDescent="0.45">
      <c r="A134005">
        <v>134833</v>
      </c>
      <c r="B134005">
        <v>246.56</v>
      </c>
      <c r="C134005">
        <f t="shared" si="4827"/>
        <v>248.09993048863942</v>
      </c>
      <c r="D134005">
        <f t="shared" si="4828"/>
        <v>2.3713859098412224</v>
      </c>
    </row>
    <row r="134006" spans="1:4" x14ac:dyDescent="0.45">
      <c r="A134006">
        <v>134834</v>
      </c>
      <c r="B134006">
        <v>246.97</v>
      </c>
      <c r="C134006">
        <f t="shared" si="4827"/>
        <v>248.10019819920001</v>
      </c>
      <c r="D134006">
        <f t="shared" si="4828"/>
        <v>1.2773479694749441</v>
      </c>
    </row>
    <row r="134007" spans="1:4" x14ac:dyDescent="0.45">
      <c r="A134007">
        <v>134835</v>
      </c>
      <c r="B134007">
        <v>246.97</v>
      </c>
      <c r="C134007">
        <f t="shared" si="4827"/>
        <v>248.10046590579216</v>
      </c>
      <c r="D134007">
        <f t="shared" si="4828"/>
        <v>1.2779531641584978</v>
      </c>
    </row>
    <row r="134008" spans="1:4" x14ac:dyDescent="0.45">
      <c r="A134008">
        <v>134836</v>
      </c>
      <c r="B134008">
        <v>246.97</v>
      </c>
      <c r="C134008">
        <f t="shared" si="4827"/>
        <v>248.10073360841596</v>
      </c>
      <c r="D134008">
        <f t="shared" si="4828"/>
        <v>1.2785584932013907</v>
      </c>
    </row>
    <row r="134009" spans="1:4" x14ac:dyDescent="0.45">
      <c r="A134009">
        <v>134837</v>
      </c>
      <c r="B134009">
        <v>246.97</v>
      </c>
      <c r="C134009">
        <f t="shared" si="4827"/>
        <v>248.10100130707147</v>
      </c>
      <c r="D134009">
        <f t="shared" si="4828"/>
        <v>1.2791639565973776</v>
      </c>
    </row>
    <row r="134010" spans="1:4" x14ac:dyDescent="0.45">
      <c r="A134010">
        <v>134838</v>
      </c>
      <c r="B134010">
        <v>246.97</v>
      </c>
      <c r="C134010">
        <f t="shared" si="4827"/>
        <v>248.10126900175868</v>
      </c>
      <c r="D134010">
        <f t="shared" si="4828"/>
        <v>1.2797695543400842</v>
      </c>
    </row>
    <row r="134011" spans="1:4" x14ac:dyDescent="0.45">
      <c r="A134011">
        <v>134839</v>
      </c>
      <c r="B134011">
        <v>246.97</v>
      </c>
      <c r="C134011">
        <f t="shared" si="4827"/>
        <v>248.10153669247774</v>
      </c>
      <c r="D134011">
        <f t="shared" si="4828"/>
        <v>1.2803752864234588</v>
      </c>
    </row>
    <row r="134012" spans="1:4" x14ac:dyDescent="0.45">
      <c r="A134012">
        <v>134840</v>
      </c>
      <c r="B134012">
        <v>246.97</v>
      </c>
      <c r="C134012">
        <f t="shared" si="4827"/>
        <v>248.10180437922867</v>
      </c>
      <c r="D134012">
        <f t="shared" si="4828"/>
        <v>1.2809811528411921</v>
      </c>
    </row>
    <row r="134013" spans="1:4" x14ac:dyDescent="0.45">
      <c r="A134013">
        <v>134841</v>
      </c>
      <c r="B134013">
        <v>246.97</v>
      </c>
      <c r="C134013">
        <f t="shared" si="4827"/>
        <v>248.10207206201147</v>
      </c>
      <c r="D134013">
        <f t="shared" si="4828"/>
        <v>1.281587153586911</v>
      </c>
    </row>
    <row r="134014" spans="1:4" x14ac:dyDescent="0.45">
      <c r="A134014">
        <v>134842</v>
      </c>
      <c r="B134014">
        <v>246.97</v>
      </c>
      <c r="C134014">
        <f t="shared" si="4827"/>
        <v>248.10233974082632</v>
      </c>
      <c r="D134014">
        <f t="shared" si="4828"/>
        <v>1.2821932886546281</v>
      </c>
    </row>
    <row r="134015" spans="1:4" x14ac:dyDescent="0.45">
      <c r="A134015">
        <v>134843</v>
      </c>
      <c r="B134015">
        <v>246.97</v>
      </c>
      <c r="C134015">
        <f t="shared" si="4827"/>
        <v>248.10260741567316</v>
      </c>
      <c r="D134015">
        <f t="shared" si="4828"/>
        <v>1.2827995580378424</v>
      </c>
    </row>
    <row r="134016" spans="1:4" x14ac:dyDescent="0.45">
      <c r="A134016">
        <v>134844</v>
      </c>
      <c r="B134016">
        <v>246.97</v>
      </c>
      <c r="C134016">
        <f t="shared" si="4827"/>
        <v>248.10287508655213</v>
      </c>
      <c r="D134016">
        <f t="shared" si="4828"/>
        <v>1.2834059617305025</v>
      </c>
    </row>
    <row r="134017" spans="1:4" x14ac:dyDescent="0.45">
      <c r="A134017">
        <v>134845</v>
      </c>
      <c r="B134017">
        <v>246.97</v>
      </c>
      <c r="C134017">
        <f t="shared" si="4827"/>
        <v>248.10314275346326</v>
      </c>
      <c r="D134017">
        <f t="shared" si="4828"/>
        <v>1.2840124997263007</v>
      </c>
    </row>
    <row r="134018" spans="1:4" x14ac:dyDescent="0.45">
      <c r="A134018">
        <v>134846</v>
      </c>
      <c r="B134018">
        <v>246.97</v>
      </c>
      <c r="C134018">
        <f t="shared" si="4827"/>
        <v>248.1034104164066</v>
      </c>
      <c r="D134018">
        <f t="shared" si="4828"/>
        <v>1.2846191720189932</v>
      </c>
    </row>
    <row r="134019" spans="1:4" x14ac:dyDescent="0.45">
      <c r="A134019">
        <v>134847</v>
      </c>
      <c r="B134019">
        <v>246.97</v>
      </c>
      <c r="C134019">
        <f t="shared" si="4827"/>
        <v>248.10367807538222</v>
      </c>
      <c r="D134019">
        <f t="shared" si="4828"/>
        <v>1.285225978602337</v>
      </c>
    </row>
    <row r="134020" spans="1:4" x14ac:dyDescent="0.45">
      <c r="A134020">
        <v>134848</v>
      </c>
      <c r="B134020">
        <v>246.97</v>
      </c>
      <c r="C134020">
        <f t="shared" ref="C134020:C134083" si="4829">$H$4 - $I$4*EXP(-A134020/$J$4)</f>
        <v>248.10394573039019</v>
      </c>
      <c r="D134020">
        <f t="shared" ref="D134020:D134083" si="4830">(B134020-C134020)^2</f>
        <v>1.2858329194701532</v>
      </c>
    </row>
    <row r="134021" spans="1:4" x14ac:dyDescent="0.45">
      <c r="A134021">
        <v>134849</v>
      </c>
      <c r="B134021">
        <v>246.97</v>
      </c>
      <c r="C134021">
        <f t="shared" si="4829"/>
        <v>248.10421338143055</v>
      </c>
      <c r="D134021">
        <f t="shared" si="4830"/>
        <v>1.2864399946161347</v>
      </c>
    </row>
    <row r="134022" spans="1:4" x14ac:dyDescent="0.45">
      <c r="A134022">
        <v>134850</v>
      </c>
      <c r="B134022">
        <v>246.97</v>
      </c>
      <c r="C134022">
        <f t="shared" si="4829"/>
        <v>248.10448102850336</v>
      </c>
      <c r="D134022">
        <f t="shared" si="4830"/>
        <v>1.2870472040340388</v>
      </c>
    </row>
    <row r="134023" spans="1:4" x14ac:dyDescent="0.45">
      <c r="A134023">
        <v>134851</v>
      </c>
      <c r="B134023">
        <v>246.97</v>
      </c>
      <c r="C134023">
        <f t="shared" si="4829"/>
        <v>248.10474867160869</v>
      </c>
      <c r="D134023">
        <f t="shared" si="4830"/>
        <v>1.2876545477176877</v>
      </c>
    </row>
    <row r="134024" spans="1:4" x14ac:dyDescent="0.45">
      <c r="A134024">
        <v>134852</v>
      </c>
      <c r="B134024">
        <v>246.97</v>
      </c>
      <c r="C134024">
        <f t="shared" si="4829"/>
        <v>248.10501631074658</v>
      </c>
      <c r="D134024">
        <f t="shared" si="4830"/>
        <v>1.2882620256607746</v>
      </c>
    </row>
    <row r="134025" spans="1:4" x14ac:dyDescent="0.45">
      <c r="A134025">
        <v>134853</v>
      </c>
      <c r="B134025">
        <v>246.97</v>
      </c>
      <c r="C134025">
        <f t="shared" si="4829"/>
        <v>248.10528394591711</v>
      </c>
      <c r="D134025">
        <f t="shared" si="4830"/>
        <v>1.2888696378571221</v>
      </c>
    </row>
    <row r="134026" spans="1:4" x14ac:dyDescent="0.45">
      <c r="A134026">
        <v>134854</v>
      </c>
      <c r="B134026">
        <v>246.97</v>
      </c>
      <c r="C134026">
        <f t="shared" si="4829"/>
        <v>248.10555157712034</v>
      </c>
      <c r="D134026">
        <f t="shared" si="4830"/>
        <v>1.2894773843004883</v>
      </c>
    </row>
    <row r="134027" spans="1:4" x14ac:dyDescent="0.45">
      <c r="A134027">
        <v>134855</v>
      </c>
      <c r="B134027">
        <v>246.97</v>
      </c>
      <c r="C134027">
        <f t="shared" si="4829"/>
        <v>248.10581920435629</v>
      </c>
      <c r="D134027">
        <f t="shared" si="4830"/>
        <v>1.2900852649845673</v>
      </c>
    </row>
    <row r="134028" spans="1:4" x14ac:dyDescent="0.45">
      <c r="A134028">
        <v>134856</v>
      </c>
      <c r="B134028">
        <v>246.97</v>
      </c>
      <c r="C134028">
        <f t="shared" si="4829"/>
        <v>248.10608682762509</v>
      </c>
      <c r="D134028">
        <f t="shared" si="4830"/>
        <v>1.2906932799032469</v>
      </c>
    </row>
    <row r="134029" spans="1:4" x14ac:dyDescent="0.45">
      <c r="A134029">
        <v>134857</v>
      </c>
      <c r="B134029">
        <v>246.97</v>
      </c>
      <c r="C134029">
        <f t="shared" si="4829"/>
        <v>248.10635444692673</v>
      </c>
      <c r="D134029">
        <f t="shared" si="4830"/>
        <v>1.2913014290501568</v>
      </c>
    </row>
    <row r="134030" spans="1:4" x14ac:dyDescent="0.45">
      <c r="A134030">
        <v>134858</v>
      </c>
      <c r="B134030">
        <v>246.97</v>
      </c>
      <c r="C134030">
        <f t="shared" si="4829"/>
        <v>248.10662206226129</v>
      </c>
      <c r="D134030">
        <f t="shared" si="4830"/>
        <v>1.2919097124191208</v>
      </c>
    </row>
    <row r="134031" spans="1:4" x14ac:dyDescent="0.45">
      <c r="A134031">
        <v>134859</v>
      </c>
      <c r="B134031">
        <v>246.97</v>
      </c>
      <c r="C134031">
        <f t="shared" si="4829"/>
        <v>248.10688967362884</v>
      </c>
      <c r="D134031">
        <f t="shared" si="4830"/>
        <v>1.2925181300038981</v>
      </c>
    </row>
    <row r="134032" spans="1:4" x14ac:dyDescent="0.45">
      <c r="A134032">
        <v>134860</v>
      </c>
      <c r="B134032">
        <v>246.97</v>
      </c>
      <c r="C134032">
        <f t="shared" si="4829"/>
        <v>248.10715728102946</v>
      </c>
      <c r="D134032">
        <f t="shared" si="4830"/>
        <v>1.2931266817983131</v>
      </c>
    </row>
    <row r="134033" spans="1:4" x14ac:dyDescent="0.45">
      <c r="A134033">
        <v>134861</v>
      </c>
      <c r="B134033">
        <v>246.56</v>
      </c>
      <c r="C134033">
        <f t="shared" si="4829"/>
        <v>248.10742488446314</v>
      </c>
      <c r="D134033">
        <f t="shared" si="4830"/>
        <v>2.3945237730557634</v>
      </c>
    </row>
    <row r="134034" spans="1:4" x14ac:dyDescent="0.45">
      <c r="A134034">
        <v>134862</v>
      </c>
      <c r="B134034">
        <v>246.97</v>
      </c>
      <c r="C134034">
        <f t="shared" si="4829"/>
        <v>248.10769248392998</v>
      </c>
      <c r="D134034">
        <f t="shared" si="4830"/>
        <v>1.2943441879907718</v>
      </c>
    </row>
    <row r="134035" spans="1:4" x14ac:dyDescent="0.45">
      <c r="A134035">
        <v>134863</v>
      </c>
      <c r="B134035">
        <v>246.56</v>
      </c>
      <c r="C134035">
        <f t="shared" si="4829"/>
        <v>248.10796007943006</v>
      </c>
      <c r="D134035">
        <f t="shared" si="4830"/>
        <v>2.3961804075091027</v>
      </c>
    </row>
    <row r="134036" spans="1:4" x14ac:dyDescent="0.45">
      <c r="A134036">
        <v>134864</v>
      </c>
      <c r="B134036">
        <v>246.56</v>
      </c>
      <c r="C134036">
        <f t="shared" si="4829"/>
        <v>248.10822767096343</v>
      </c>
      <c r="D134036">
        <f t="shared" si="4830"/>
        <v>2.3970089211368397</v>
      </c>
    </row>
    <row r="134037" spans="1:4" x14ac:dyDescent="0.45">
      <c r="A134037">
        <v>134865</v>
      </c>
      <c r="B134037">
        <v>246.56</v>
      </c>
      <c r="C134037">
        <f t="shared" si="4829"/>
        <v>248.10849525853013</v>
      </c>
      <c r="D134037">
        <f t="shared" si="4830"/>
        <v>2.3978375656902768</v>
      </c>
    </row>
    <row r="134038" spans="1:4" x14ac:dyDescent="0.45">
      <c r="A134038">
        <v>134866</v>
      </c>
      <c r="B134038">
        <v>246.97</v>
      </c>
      <c r="C134038">
        <f t="shared" si="4829"/>
        <v>248.1087628421302</v>
      </c>
      <c r="D134038">
        <f t="shared" si="4830"/>
        <v>1.2967808106164631</v>
      </c>
    </row>
    <row r="134039" spans="1:4" x14ac:dyDescent="0.45">
      <c r="A134039">
        <v>134867</v>
      </c>
      <c r="B134039">
        <v>246.97</v>
      </c>
      <c r="C134039">
        <f t="shared" si="4829"/>
        <v>248.10903042176375</v>
      </c>
      <c r="D134039">
        <f t="shared" si="4830"/>
        <v>1.2973903017033044</v>
      </c>
    </row>
    <row r="134040" spans="1:4" x14ac:dyDescent="0.45">
      <c r="A134040">
        <v>134868</v>
      </c>
      <c r="B134040">
        <v>246.97</v>
      </c>
      <c r="C134040">
        <f t="shared" si="4829"/>
        <v>248.10929799743079</v>
      </c>
      <c r="D134040">
        <f t="shared" si="4830"/>
        <v>1.2979999269498033</v>
      </c>
    </row>
    <row r="134041" spans="1:4" x14ac:dyDescent="0.45">
      <c r="A134041">
        <v>134869</v>
      </c>
      <c r="B134041">
        <v>246.97</v>
      </c>
      <c r="C134041">
        <f t="shared" si="4829"/>
        <v>248.10956556913143</v>
      </c>
      <c r="D134041">
        <f t="shared" si="4830"/>
        <v>1.2986096863498504</v>
      </c>
    </row>
    <row r="134042" spans="1:4" x14ac:dyDescent="0.45">
      <c r="A134042">
        <v>134870</v>
      </c>
      <c r="B134042">
        <v>246.97</v>
      </c>
      <c r="C134042">
        <f t="shared" si="4829"/>
        <v>248.10983313686569</v>
      </c>
      <c r="D134042">
        <f t="shared" si="4830"/>
        <v>1.2992195798970783</v>
      </c>
    </row>
    <row r="134043" spans="1:4" x14ac:dyDescent="0.45">
      <c r="A134043">
        <v>134871</v>
      </c>
      <c r="B134043">
        <v>246.97</v>
      </c>
      <c r="C134043">
        <f t="shared" si="4829"/>
        <v>248.11010070063364</v>
      </c>
      <c r="D134043">
        <f t="shared" si="4830"/>
        <v>1.2998296075853135</v>
      </c>
    </row>
    <row r="134044" spans="1:4" x14ac:dyDescent="0.45">
      <c r="A134044">
        <v>134872</v>
      </c>
      <c r="B134044">
        <v>246.97</v>
      </c>
      <c r="C134044">
        <f t="shared" si="4829"/>
        <v>248.11036826043531</v>
      </c>
      <c r="D134044">
        <f t="shared" si="4830"/>
        <v>1.3004397694082537</v>
      </c>
    </row>
    <row r="134045" spans="1:4" x14ac:dyDescent="0.45">
      <c r="A134045">
        <v>134873</v>
      </c>
      <c r="B134045">
        <v>246.97</v>
      </c>
      <c r="C134045">
        <f t="shared" si="4829"/>
        <v>248.11063581627081</v>
      </c>
      <c r="D134045">
        <f t="shared" si="4830"/>
        <v>1.3010500653597905</v>
      </c>
    </row>
    <row r="134046" spans="1:4" x14ac:dyDescent="0.45">
      <c r="A134046">
        <v>134874</v>
      </c>
      <c r="B134046">
        <v>246.56</v>
      </c>
      <c r="C134046">
        <f t="shared" si="4829"/>
        <v>248.11090336814019</v>
      </c>
      <c r="D134046">
        <f t="shared" si="4830"/>
        <v>2.4053012573085644</v>
      </c>
    </row>
    <row r="134047" spans="1:4" x14ac:dyDescent="0.45">
      <c r="A134047">
        <v>134875</v>
      </c>
      <c r="B134047">
        <v>246.97</v>
      </c>
      <c r="C134047">
        <f t="shared" si="4829"/>
        <v>248.11117091604348</v>
      </c>
      <c r="D134047">
        <f t="shared" si="4830"/>
        <v>1.3022710596235112</v>
      </c>
    </row>
    <row r="134048" spans="1:4" x14ac:dyDescent="0.45">
      <c r="A134048">
        <v>134876</v>
      </c>
      <c r="B134048">
        <v>246.97</v>
      </c>
      <c r="C134048">
        <f t="shared" si="4829"/>
        <v>248.11143845998077</v>
      </c>
      <c r="D134048">
        <f t="shared" si="4830"/>
        <v>1.3028817579232859</v>
      </c>
    </row>
    <row r="134049" spans="1:4" x14ac:dyDescent="0.45">
      <c r="A134049">
        <v>134877</v>
      </c>
      <c r="B134049">
        <v>246.97</v>
      </c>
      <c r="C134049">
        <f t="shared" si="4829"/>
        <v>248.11170599995208</v>
      </c>
      <c r="D134049">
        <f t="shared" si="4830"/>
        <v>1.3034925903265795</v>
      </c>
    </row>
    <row r="134050" spans="1:4" x14ac:dyDescent="0.45">
      <c r="A134050">
        <v>134878</v>
      </c>
      <c r="B134050">
        <v>246.97</v>
      </c>
      <c r="C134050">
        <f t="shared" si="4829"/>
        <v>248.1119735359575</v>
      </c>
      <c r="D134050">
        <f t="shared" si="4830"/>
        <v>1.3041035568272854</v>
      </c>
    </row>
    <row r="134051" spans="1:4" x14ac:dyDescent="0.45">
      <c r="A134051">
        <v>134879</v>
      </c>
      <c r="B134051">
        <v>246.97</v>
      </c>
      <c r="C134051">
        <f t="shared" si="4829"/>
        <v>248.11224106799708</v>
      </c>
      <c r="D134051">
        <f t="shared" si="4830"/>
        <v>1.3047146574191024</v>
      </c>
    </row>
    <row r="134052" spans="1:4" x14ac:dyDescent="0.45">
      <c r="A134052">
        <v>134880</v>
      </c>
      <c r="B134052">
        <v>246.56</v>
      </c>
      <c r="C134052">
        <f t="shared" si="4829"/>
        <v>248.11250859607088</v>
      </c>
      <c r="D134052">
        <f t="shared" si="4830"/>
        <v>2.4102829408739725</v>
      </c>
    </row>
    <row r="134053" spans="1:4" x14ac:dyDescent="0.45">
      <c r="A134053">
        <v>134881</v>
      </c>
      <c r="B134053">
        <v>246.97</v>
      </c>
      <c r="C134053">
        <f t="shared" si="4829"/>
        <v>248.11277612017898</v>
      </c>
      <c r="D134053">
        <f t="shared" si="4830"/>
        <v>1.3059372608513207</v>
      </c>
    </row>
    <row r="134054" spans="1:4" x14ac:dyDescent="0.45">
      <c r="A134054">
        <v>134882</v>
      </c>
      <c r="B134054">
        <v>246.97</v>
      </c>
      <c r="C134054">
        <f t="shared" si="4829"/>
        <v>248.11304364032137</v>
      </c>
      <c r="D134054">
        <f t="shared" si="4830"/>
        <v>1.3065487636791207</v>
      </c>
    </row>
    <row r="134055" spans="1:4" x14ac:dyDescent="0.45">
      <c r="A134055">
        <v>134883</v>
      </c>
      <c r="B134055">
        <v>246.97</v>
      </c>
      <c r="C134055">
        <f t="shared" si="4829"/>
        <v>248.11331115649818</v>
      </c>
      <c r="D134055">
        <f t="shared" si="4830"/>
        <v>1.3071604005732189</v>
      </c>
    </row>
    <row r="134056" spans="1:4" x14ac:dyDescent="0.45">
      <c r="A134056">
        <v>134884</v>
      </c>
      <c r="B134056">
        <v>246.97</v>
      </c>
      <c r="C134056">
        <f t="shared" si="4829"/>
        <v>248.11357866870944</v>
      </c>
      <c r="D134056">
        <f t="shared" si="4830"/>
        <v>1.3077721715272501</v>
      </c>
    </row>
    <row r="134057" spans="1:4" x14ac:dyDescent="0.45">
      <c r="A134057">
        <v>134885</v>
      </c>
      <c r="B134057">
        <v>246.97</v>
      </c>
      <c r="C134057">
        <f t="shared" si="4829"/>
        <v>248.11384617695524</v>
      </c>
      <c r="D134057">
        <f t="shared" si="4830"/>
        <v>1.3083840765351094</v>
      </c>
    </row>
    <row r="134058" spans="1:4" x14ac:dyDescent="0.45">
      <c r="A134058">
        <v>134886</v>
      </c>
      <c r="B134058">
        <v>246.97</v>
      </c>
      <c r="C134058">
        <f t="shared" si="4829"/>
        <v>248.11411368123558</v>
      </c>
      <c r="D134058">
        <f t="shared" si="4830"/>
        <v>1.3089961155904322</v>
      </c>
    </row>
    <row r="134059" spans="1:4" x14ac:dyDescent="0.45">
      <c r="A134059">
        <v>134887</v>
      </c>
      <c r="B134059">
        <v>246.97</v>
      </c>
      <c r="C134059">
        <f t="shared" si="4829"/>
        <v>248.11438118155056</v>
      </c>
      <c r="D134059">
        <f t="shared" si="4830"/>
        <v>1.3096082886870486</v>
      </c>
    </row>
    <row r="134060" spans="1:4" x14ac:dyDescent="0.45">
      <c r="A134060">
        <v>134888</v>
      </c>
      <c r="B134060">
        <v>246.97</v>
      </c>
      <c r="C134060">
        <f t="shared" si="4829"/>
        <v>248.11464867790022</v>
      </c>
      <c r="D134060">
        <f t="shared" si="4830"/>
        <v>1.3102205958187247</v>
      </c>
    </row>
    <row r="134061" spans="1:4" x14ac:dyDescent="0.45">
      <c r="A134061">
        <v>134889</v>
      </c>
      <c r="B134061">
        <v>246.97</v>
      </c>
      <c r="C134061">
        <f t="shared" si="4829"/>
        <v>248.11491617028463</v>
      </c>
      <c r="D134061">
        <f t="shared" si="4830"/>
        <v>1.3108330369792265</v>
      </c>
    </row>
    <row r="134062" spans="1:4" x14ac:dyDescent="0.45">
      <c r="A134062">
        <v>134890</v>
      </c>
      <c r="B134062">
        <v>246.97</v>
      </c>
      <c r="C134062">
        <f t="shared" si="4829"/>
        <v>248.11518365870384</v>
      </c>
      <c r="D134062">
        <f t="shared" si="4830"/>
        <v>1.3114456121623197</v>
      </c>
    </row>
    <row r="134063" spans="1:4" x14ac:dyDescent="0.45">
      <c r="A134063">
        <v>134891</v>
      </c>
      <c r="B134063">
        <v>246.97</v>
      </c>
      <c r="C134063">
        <f t="shared" si="4829"/>
        <v>248.11545114315794</v>
      </c>
      <c r="D134063">
        <f t="shared" si="4830"/>
        <v>1.312058321361836</v>
      </c>
    </row>
    <row r="134064" spans="1:4" x14ac:dyDescent="0.45">
      <c r="A134064">
        <v>134892</v>
      </c>
      <c r="B134064">
        <v>246.97</v>
      </c>
      <c r="C134064">
        <f t="shared" si="4829"/>
        <v>248.11571862364696</v>
      </c>
      <c r="D134064">
        <f t="shared" si="4830"/>
        <v>1.312671164571477</v>
      </c>
    </row>
    <row r="134065" spans="1:4" x14ac:dyDescent="0.45">
      <c r="A134065">
        <v>134893</v>
      </c>
      <c r="B134065">
        <v>246.97</v>
      </c>
      <c r="C134065">
        <f t="shared" si="4829"/>
        <v>248.11598610017094</v>
      </c>
      <c r="D134065">
        <f t="shared" si="4830"/>
        <v>1.3132841417850092</v>
      </c>
    </row>
    <row r="134066" spans="1:4" x14ac:dyDescent="0.45">
      <c r="A134066">
        <v>134894</v>
      </c>
      <c r="B134066">
        <v>246.97</v>
      </c>
      <c r="C134066">
        <f t="shared" si="4829"/>
        <v>248.11625357272999</v>
      </c>
      <c r="D134066">
        <f t="shared" si="4830"/>
        <v>1.3138972529962651</v>
      </c>
    </row>
    <row r="134067" spans="1:4" x14ac:dyDescent="0.45">
      <c r="A134067">
        <v>134895</v>
      </c>
      <c r="B134067">
        <v>246.97</v>
      </c>
      <c r="C134067">
        <f t="shared" si="4829"/>
        <v>248.11652104132412</v>
      </c>
      <c r="D134067">
        <f t="shared" si="4830"/>
        <v>1.3145104981989466</v>
      </c>
    </row>
    <row r="134068" spans="1:4" x14ac:dyDescent="0.45">
      <c r="A134068">
        <v>134896</v>
      </c>
      <c r="B134068">
        <v>246.97</v>
      </c>
      <c r="C134068">
        <f t="shared" si="4829"/>
        <v>248.11678850595339</v>
      </c>
      <c r="D134068">
        <f t="shared" si="4830"/>
        <v>1.315123877386821</v>
      </c>
    </row>
    <row r="134069" spans="1:4" x14ac:dyDescent="0.45">
      <c r="A134069">
        <v>134897</v>
      </c>
      <c r="B134069">
        <v>246.97</v>
      </c>
      <c r="C134069">
        <f t="shared" si="4829"/>
        <v>248.11705596661793</v>
      </c>
      <c r="D134069">
        <f t="shared" si="4830"/>
        <v>1.3157373905537868</v>
      </c>
    </row>
    <row r="134070" spans="1:4" x14ac:dyDescent="0.45">
      <c r="A134070">
        <v>134898</v>
      </c>
      <c r="B134070">
        <v>246.97</v>
      </c>
      <c r="C134070">
        <f t="shared" si="4829"/>
        <v>248.11732342331771</v>
      </c>
      <c r="D134070">
        <f t="shared" si="4830"/>
        <v>1.3163510376934811</v>
      </c>
    </row>
    <row r="134071" spans="1:4" x14ac:dyDescent="0.45">
      <c r="A134071">
        <v>134899</v>
      </c>
      <c r="B134071">
        <v>246.97</v>
      </c>
      <c r="C134071">
        <f t="shared" si="4829"/>
        <v>248.11759087605284</v>
      </c>
      <c r="D134071">
        <f t="shared" si="4830"/>
        <v>1.3169648187997374</v>
      </c>
    </row>
    <row r="134072" spans="1:4" x14ac:dyDescent="0.45">
      <c r="A134072">
        <v>134900</v>
      </c>
      <c r="B134072">
        <v>246.97</v>
      </c>
      <c r="C134072">
        <f t="shared" si="4829"/>
        <v>248.11785832482335</v>
      </c>
      <c r="D134072">
        <f t="shared" si="4830"/>
        <v>1.3175787338662588</v>
      </c>
    </row>
    <row r="134073" spans="1:4" x14ac:dyDescent="0.45">
      <c r="A134073">
        <v>134901</v>
      </c>
      <c r="B134073">
        <v>246.97</v>
      </c>
      <c r="C134073">
        <f t="shared" si="4829"/>
        <v>248.11812576962933</v>
      </c>
      <c r="D134073">
        <f t="shared" si="4830"/>
        <v>1.3181927828869442</v>
      </c>
    </row>
    <row r="134074" spans="1:4" x14ac:dyDescent="0.45">
      <c r="A134074">
        <v>134902</v>
      </c>
      <c r="B134074">
        <v>246.97</v>
      </c>
      <c r="C134074">
        <f t="shared" si="4829"/>
        <v>248.1183932104708</v>
      </c>
      <c r="D134074">
        <f t="shared" si="4830"/>
        <v>1.318806965855432</v>
      </c>
    </row>
    <row r="134075" spans="1:4" x14ac:dyDescent="0.45">
      <c r="A134075">
        <v>134903</v>
      </c>
      <c r="B134075">
        <v>246.97</v>
      </c>
      <c r="C134075">
        <f t="shared" si="4829"/>
        <v>248.11866064734787</v>
      </c>
      <c r="D134075">
        <f t="shared" si="4830"/>
        <v>1.3194212827656215</v>
      </c>
    </row>
    <row r="134076" spans="1:4" x14ac:dyDescent="0.45">
      <c r="A134076">
        <v>134904</v>
      </c>
      <c r="B134076">
        <v>246.97</v>
      </c>
      <c r="C134076">
        <f t="shared" si="4829"/>
        <v>248.11892808026056</v>
      </c>
      <c r="D134076">
        <f t="shared" si="4830"/>
        <v>1.3200357336112172</v>
      </c>
    </row>
    <row r="134077" spans="1:4" x14ac:dyDescent="0.45">
      <c r="A134077">
        <v>134905</v>
      </c>
      <c r="B134077">
        <v>246.97</v>
      </c>
      <c r="C134077">
        <f t="shared" si="4829"/>
        <v>248.11919550920894</v>
      </c>
      <c r="D134077">
        <f t="shared" si="4830"/>
        <v>1.3206503183859879</v>
      </c>
    </row>
    <row r="134078" spans="1:4" x14ac:dyDescent="0.45">
      <c r="A134078">
        <v>134906</v>
      </c>
      <c r="B134078">
        <v>246.97</v>
      </c>
      <c r="C134078">
        <f t="shared" si="4829"/>
        <v>248.11946293419305</v>
      </c>
      <c r="D134078">
        <f t="shared" si="4830"/>
        <v>1.3212650370837036</v>
      </c>
    </row>
    <row r="134079" spans="1:4" x14ac:dyDescent="0.45">
      <c r="A134079">
        <v>134907</v>
      </c>
      <c r="B134079">
        <v>246.97</v>
      </c>
      <c r="C134079">
        <f t="shared" si="4829"/>
        <v>248.11973035521297</v>
      </c>
      <c r="D134079">
        <f t="shared" si="4830"/>
        <v>1.3218798896981341</v>
      </c>
    </row>
    <row r="134080" spans="1:4" x14ac:dyDescent="0.45">
      <c r="A134080">
        <v>134908</v>
      </c>
      <c r="B134080">
        <v>246.97</v>
      </c>
      <c r="C134080">
        <f t="shared" si="4829"/>
        <v>248.11999777226876</v>
      </c>
      <c r="D134080">
        <f t="shared" si="4830"/>
        <v>1.3224948762231148</v>
      </c>
    </row>
    <row r="134081" spans="1:4" x14ac:dyDescent="0.45">
      <c r="A134081">
        <v>134909</v>
      </c>
      <c r="B134081">
        <v>246.97</v>
      </c>
      <c r="C134081">
        <f t="shared" si="4829"/>
        <v>248.12026518536047</v>
      </c>
      <c r="D134081">
        <f t="shared" si="4830"/>
        <v>1.3231099966523507</v>
      </c>
    </row>
    <row r="134082" spans="1:4" x14ac:dyDescent="0.45">
      <c r="A134082">
        <v>134910</v>
      </c>
      <c r="B134082">
        <v>246.97</v>
      </c>
      <c r="C134082">
        <f t="shared" si="4829"/>
        <v>248.12053259448817</v>
      </c>
      <c r="D134082">
        <f t="shared" si="4830"/>
        <v>1.3237252509796775</v>
      </c>
    </row>
    <row r="134083" spans="1:4" x14ac:dyDescent="0.45">
      <c r="A134083">
        <v>134911</v>
      </c>
      <c r="B134083">
        <v>246.97</v>
      </c>
      <c r="C134083">
        <f t="shared" si="4829"/>
        <v>248.12079999965189</v>
      </c>
      <c r="D134083">
        <f t="shared" si="4830"/>
        <v>1.3243406391988009</v>
      </c>
    </row>
    <row r="134084" spans="1:4" x14ac:dyDescent="0.45">
      <c r="A134084">
        <v>134912</v>
      </c>
      <c r="B134084">
        <v>246.97</v>
      </c>
      <c r="C134084">
        <f t="shared" ref="C134084:C134147" si="4831">$H$4 - $I$4*EXP(-A134084/$J$4)</f>
        <v>248.12106740085176</v>
      </c>
      <c r="D134084">
        <f t="shared" ref="D134084:D134147" si="4832">(B134084-C134084)^2</f>
        <v>1.3249561613036225</v>
      </c>
    </row>
    <row r="134085" spans="1:4" x14ac:dyDescent="0.45">
      <c r="A134085">
        <v>134913</v>
      </c>
      <c r="B134085">
        <v>246.97</v>
      </c>
      <c r="C134085">
        <f t="shared" si="4831"/>
        <v>248.12133479808773</v>
      </c>
      <c r="D134085">
        <f t="shared" si="4832"/>
        <v>1.3255718172877171</v>
      </c>
    </row>
    <row r="134086" spans="1:4" x14ac:dyDescent="0.45">
      <c r="A134086">
        <v>134914</v>
      </c>
      <c r="B134086">
        <v>246.97</v>
      </c>
      <c r="C134086">
        <f t="shared" si="4831"/>
        <v>248.12160219135995</v>
      </c>
      <c r="D134086">
        <f t="shared" si="4832"/>
        <v>1.3261876071450525</v>
      </c>
    </row>
    <row r="134087" spans="1:4" x14ac:dyDescent="0.45">
      <c r="A134087">
        <v>134915</v>
      </c>
      <c r="B134087">
        <v>246.97</v>
      </c>
      <c r="C134087">
        <f t="shared" si="4831"/>
        <v>248.12186958066843</v>
      </c>
      <c r="D134087">
        <f t="shared" si="4832"/>
        <v>1.3268035308692694</v>
      </c>
    </row>
    <row r="134088" spans="1:4" x14ac:dyDescent="0.45">
      <c r="A134088">
        <v>134916</v>
      </c>
      <c r="B134088">
        <v>246.97</v>
      </c>
      <c r="C134088">
        <f t="shared" si="4831"/>
        <v>248.12213696601324</v>
      </c>
      <c r="D134088">
        <f t="shared" si="4832"/>
        <v>1.3274195884542053</v>
      </c>
    </row>
    <row r="134089" spans="1:4" x14ac:dyDescent="0.45">
      <c r="A134089">
        <v>134917</v>
      </c>
      <c r="B134089">
        <v>246.97</v>
      </c>
      <c r="C134089">
        <f t="shared" si="4831"/>
        <v>248.12240434739448</v>
      </c>
      <c r="D134089">
        <f t="shared" si="4832"/>
        <v>1.3280357798936975</v>
      </c>
    </row>
    <row r="134090" spans="1:4" x14ac:dyDescent="0.45">
      <c r="A134090">
        <v>134918</v>
      </c>
      <c r="B134090">
        <v>246.97</v>
      </c>
      <c r="C134090">
        <f t="shared" si="4831"/>
        <v>248.12267172481214</v>
      </c>
      <c r="D134090">
        <f t="shared" si="4832"/>
        <v>1.3286521051813873</v>
      </c>
    </row>
    <row r="134091" spans="1:4" x14ac:dyDescent="0.45">
      <c r="A134091">
        <v>134919</v>
      </c>
      <c r="B134091">
        <v>246.97</v>
      </c>
      <c r="C134091">
        <f t="shared" si="4831"/>
        <v>248.12293909826633</v>
      </c>
      <c r="D134091">
        <f t="shared" si="4832"/>
        <v>1.3292685643111783</v>
      </c>
    </row>
    <row r="134092" spans="1:4" x14ac:dyDescent="0.45">
      <c r="A134092">
        <v>134920</v>
      </c>
      <c r="B134092">
        <v>246.97</v>
      </c>
      <c r="C134092">
        <f t="shared" si="4831"/>
        <v>248.12320646775706</v>
      </c>
      <c r="D134092">
        <f t="shared" si="4832"/>
        <v>1.3298851572767123</v>
      </c>
    </row>
    <row r="134093" spans="1:4" x14ac:dyDescent="0.45">
      <c r="A134093">
        <v>134921</v>
      </c>
      <c r="B134093">
        <v>246.56</v>
      </c>
      <c r="C134093">
        <f t="shared" si="4831"/>
        <v>248.12347383328444</v>
      </c>
      <c r="D134093">
        <f t="shared" si="4832"/>
        <v>2.4444504273651209</v>
      </c>
    </row>
    <row r="134094" spans="1:4" x14ac:dyDescent="0.45">
      <c r="A134094">
        <v>134922</v>
      </c>
      <c r="B134094">
        <v>246.97</v>
      </c>
      <c r="C134094">
        <f t="shared" si="4831"/>
        <v>248.12374119484849</v>
      </c>
      <c r="D134094">
        <f t="shared" si="4832"/>
        <v>1.3311187446904282</v>
      </c>
    </row>
    <row r="134095" spans="1:4" x14ac:dyDescent="0.45">
      <c r="A134095">
        <v>134923</v>
      </c>
      <c r="B134095">
        <v>246.97</v>
      </c>
      <c r="C134095">
        <f t="shared" si="4831"/>
        <v>248.12400855244931</v>
      </c>
      <c r="D134095">
        <f t="shared" si="4832"/>
        <v>1.3317357391261571</v>
      </c>
    </row>
    <row r="134096" spans="1:4" x14ac:dyDescent="0.45">
      <c r="A134096">
        <v>134924</v>
      </c>
      <c r="B134096">
        <v>246.97</v>
      </c>
      <c r="C134096">
        <f t="shared" si="4831"/>
        <v>248.12427590608692</v>
      </c>
      <c r="D134096">
        <f t="shared" si="4832"/>
        <v>1.3323528673727871</v>
      </c>
    </row>
    <row r="134097" spans="1:4" x14ac:dyDescent="0.45">
      <c r="A134097">
        <v>134925</v>
      </c>
      <c r="B134097">
        <v>246.97</v>
      </c>
      <c r="C134097">
        <f t="shared" si="4831"/>
        <v>248.12454325576141</v>
      </c>
      <c r="D134097">
        <f t="shared" si="4832"/>
        <v>1.332970129424158</v>
      </c>
    </row>
    <row r="134098" spans="1:4" x14ac:dyDescent="0.45">
      <c r="A134098">
        <v>134926</v>
      </c>
      <c r="B134098">
        <v>246.97</v>
      </c>
      <c r="C134098">
        <f t="shared" si="4831"/>
        <v>248.1248106014728</v>
      </c>
      <c r="D134098">
        <f t="shared" si="4832"/>
        <v>1.3335875252739782</v>
      </c>
    </row>
    <row r="134099" spans="1:4" x14ac:dyDescent="0.45">
      <c r="A134099">
        <v>134927</v>
      </c>
      <c r="B134099">
        <v>246.97</v>
      </c>
      <c r="C134099">
        <f t="shared" si="4831"/>
        <v>248.12507794322119</v>
      </c>
      <c r="D134099">
        <f t="shared" si="4832"/>
        <v>1.3342050549160873</v>
      </c>
    </row>
    <row r="134100" spans="1:4" x14ac:dyDescent="0.45">
      <c r="A134100">
        <v>134928</v>
      </c>
      <c r="B134100">
        <v>246.97</v>
      </c>
      <c r="C134100">
        <f t="shared" si="4831"/>
        <v>248.12534528100662</v>
      </c>
      <c r="D134100">
        <f t="shared" si="4832"/>
        <v>1.3348227183442603</v>
      </c>
    </row>
    <row r="134101" spans="1:4" x14ac:dyDescent="0.45">
      <c r="A134101">
        <v>134929</v>
      </c>
      <c r="B134101">
        <v>246.97</v>
      </c>
      <c r="C134101">
        <f t="shared" si="4831"/>
        <v>248.12561261482912</v>
      </c>
      <c r="D134101">
        <f t="shared" si="4832"/>
        <v>1.3354405155522056</v>
      </c>
    </row>
    <row r="134102" spans="1:4" x14ac:dyDescent="0.45">
      <c r="A134102">
        <v>134930</v>
      </c>
      <c r="B134102">
        <v>246.97</v>
      </c>
      <c r="C134102">
        <f t="shared" si="4831"/>
        <v>248.12587994468879</v>
      </c>
      <c r="D134102">
        <f t="shared" si="4832"/>
        <v>1.3360584465337642</v>
      </c>
    </row>
    <row r="134103" spans="1:4" x14ac:dyDescent="0.45">
      <c r="A134103">
        <v>134931</v>
      </c>
      <c r="B134103">
        <v>246.97</v>
      </c>
      <c r="C134103">
        <f t="shared" si="4831"/>
        <v>248.12614727058568</v>
      </c>
      <c r="D134103">
        <f t="shared" si="4832"/>
        <v>1.3366765112827113</v>
      </c>
    </row>
    <row r="134104" spans="1:4" x14ac:dyDescent="0.45">
      <c r="A134104">
        <v>134932</v>
      </c>
      <c r="B134104">
        <v>246.97</v>
      </c>
      <c r="C134104">
        <f t="shared" si="4831"/>
        <v>248.12641459251984</v>
      </c>
      <c r="D134104">
        <f t="shared" si="4832"/>
        <v>1.3372947097928218</v>
      </c>
    </row>
    <row r="134105" spans="1:4" x14ac:dyDescent="0.45">
      <c r="A134105">
        <v>134933</v>
      </c>
      <c r="B134105">
        <v>246.97</v>
      </c>
      <c r="C134105">
        <f t="shared" si="4831"/>
        <v>248.12668191049136</v>
      </c>
      <c r="D134105">
        <f t="shared" si="4832"/>
        <v>1.3379130420579373</v>
      </c>
    </row>
    <row r="134106" spans="1:4" x14ac:dyDescent="0.45">
      <c r="A134106">
        <v>134934</v>
      </c>
      <c r="B134106">
        <v>246.97</v>
      </c>
      <c r="C134106">
        <f t="shared" si="4831"/>
        <v>248.12694922450024</v>
      </c>
      <c r="D134106">
        <f t="shared" si="4832"/>
        <v>1.338531508071702</v>
      </c>
    </row>
    <row r="134107" spans="1:4" x14ac:dyDescent="0.45">
      <c r="A134107">
        <v>134935</v>
      </c>
      <c r="B134107">
        <v>246.97</v>
      </c>
      <c r="C134107">
        <f t="shared" si="4831"/>
        <v>248.12721653454659</v>
      </c>
      <c r="D134107">
        <f t="shared" si="4832"/>
        <v>1.3391501078280235</v>
      </c>
    </row>
    <row r="134108" spans="1:4" x14ac:dyDescent="0.45">
      <c r="A134108">
        <v>134936</v>
      </c>
      <c r="B134108">
        <v>246.97</v>
      </c>
      <c r="C134108">
        <f t="shared" si="4831"/>
        <v>248.12748384063042</v>
      </c>
      <c r="D134108">
        <f t="shared" si="4832"/>
        <v>1.3397688413205464</v>
      </c>
    </row>
    <row r="134109" spans="1:4" x14ac:dyDescent="0.45">
      <c r="A134109">
        <v>134937</v>
      </c>
      <c r="B134109">
        <v>246.97</v>
      </c>
      <c r="C134109">
        <f t="shared" si="4831"/>
        <v>248.12775114275183</v>
      </c>
      <c r="D134109">
        <f t="shared" si="4832"/>
        <v>1.3403877085431788</v>
      </c>
    </row>
    <row r="134110" spans="1:4" x14ac:dyDescent="0.45">
      <c r="A134110">
        <v>134938</v>
      </c>
      <c r="B134110">
        <v>246.97</v>
      </c>
      <c r="C134110">
        <f t="shared" si="4831"/>
        <v>248.12801844091089</v>
      </c>
      <c r="D134110">
        <f t="shared" si="4832"/>
        <v>1.3410067094896971</v>
      </c>
    </row>
    <row r="134111" spans="1:4" x14ac:dyDescent="0.45">
      <c r="A134111">
        <v>134939</v>
      </c>
      <c r="B134111">
        <v>246.97</v>
      </c>
      <c r="C134111">
        <f t="shared" si="4831"/>
        <v>248.12828573510762</v>
      </c>
      <c r="D134111">
        <f t="shared" si="4832"/>
        <v>1.3416258441538127</v>
      </c>
    </row>
    <row r="134112" spans="1:4" x14ac:dyDescent="0.45">
      <c r="A134112">
        <v>134940</v>
      </c>
      <c r="B134112">
        <v>246.97</v>
      </c>
      <c r="C134112">
        <f t="shared" si="4831"/>
        <v>248.12855302534209</v>
      </c>
      <c r="D134112">
        <f t="shared" si="4832"/>
        <v>1.3422451125293027</v>
      </c>
    </row>
    <row r="134113" spans="1:4" x14ac:dyDescent="0.45">
      <c r="A134113">
        <v>134941</v>
      </c>
      <c r="B134113">
        <v>246.97</v>
      </c>
      <c r="C134113">
        <f t="shared" si="4831"/>
        <v>248.12882031161439</v>
      </c>
      <c r="D134113">
        <f t="shared" si="4832"/>
        <v>1.3428645146100757</v>
      </c>
    </row>
    <row r="134114" spans="1:4" x14ac:dyDescent="0.45">
      <c r="A134114">
        <v>134942</v>
      </c>
      <c r="B134114">
        <v>246.97</v>
      </c>
      <c r="C134114">
        <f t="shared" si="4831"/>
        <v>248.12908759392451</v>
      </c>
      <c r="D134114">
        <f t="shared" si="4832"/>
        <v>1.3434840503897119</v>
      </c>
    </row>
    <row r="134115" spans="1:4" x14ac:dyDescent="0.45">
      <c r="A134115">
        <v>134943</v>
      </c>
      <c r="B134115">
        <v>246.97</v>
      </c>
      <c r="C134115">
        <f t="shared" si="4831"/>
        <v>248.12935487227259</v>
      </c>
      <c r="D134115">
        <f t="shared" si="4832"/>
        <v>1.3441037198621866</v>
      </c>
    </row>
    <row r="134116" spans="1:4" x14ac:dyDescent="0.45">
      <c r="A134116">
        <v>134944</v>
      </c>
      <c r="B134116">
        <v>246.97</v>
      </c>
      <c r="C134116">
        <f t="shared" si="4831"/>
        <v>248.12962214665862</v>
      </c>
      <c r="D134116">
        <f t="shared" si="4832"/>
        <v>1.3447235230211461</v>
      </c>
    </row>
    <row r="134117" spans="1:4" x14ac:dyDescent="0.45">
      <c r="A134117">
        <v>134945</v>
      </c>
      <c r="B134117">
        <v>246.97</v>
      </c>
      <c r="C134117">
        <f t="shared" si="4831"/>
        <v>248.12988941708269</v>
      </c>
      <c r="D134117">
        <f t="shared" si="4832"/>
        <v>1.3453434598604346</v>
      </c>
    </row>
    <row r="134118" spans="1:4" x14ac:dyDescent="0.45">
      <c r="A134118">
        <v>134946</v>
      </c>
      <c r="B134118">
        <v>246.97</v>
      </c>
      <c r="C134118">
        <f t="shared" si="4831"/>
        <v>248.13015668354487</v>
      </c>
      <c r="D134118">
        <f t="shared" si="4832"/>
        <v>1.3459635303738302</v>
      </c>
    </row>
    <row r="134119" spans="1:4" x14ac:dyDescent="0.45">
      <c r="A134119">
        <v>134947</v>
      </c>
      <c r="B134119">
        <v>246.97</v>
      </c>
      <c r="C134119">
        <f t="shared" si="4831"/>
        <v>248.13042394604523</v>
      </c>
      <c r="D134119">
        <f t="shared" si="4832"/>
        <v>1.3465837345551774</v>
      </c>
    </row>
    <row r="134120" spans="1:4" x14ac:dyDescent="0.45">
      <c r="A134120">
        <v>134948</v>
      </c>
      <c r="B134120">
        <v>246.97</v>
      </c>
      <c r="C134120">
        <f t="shared" si="4831"/>
        <v>248.13069120458377</v>
      </c>
      <c r="D134120">
        <f t="shared" si="4832"/>
        <v>1.3472040723981238</v>
      </c>
    </row>
    <row r="134121" spans="1:4" x14ac:dyDescent="0.45">
      <c r="A134121">
        <v>134949</v>
      </c>
      <c r="B134121">
        <v>246.97</v>
      </c>
      <c r="C134121">
        <f t="shared" si="4831"/>
        <v>248.13095845916058</v>
      </c>
      <c r="D134121">
        <f t="shared" si="4832"/>
        <v>1.3478245438965135</v>
      </c>
    </row>
    <row r="134122" spans="1:4" x14ac:dyDescent="0.45">
      <c r="A134122">
        <v>134950</v>
      </c>
      <c r="B134122">
        <v>246.97</v>
      </c>
      <c r="C134122">
        <f t="shared" si="4831"/>
        <v>248.13122570977572</v>
      </c>
      <c r="D134122">
        <f t="shared" si="4832"/>
        <v>1.3484451490441265</v>
      </c>
    </row>
    <row r="134123" spans="1:4" x14ac:dyDescent="0.45">
      <c r="A134123">
        <v>134951</v>
      </c>
      <c r="B134123">
        <v>246.97</v>
      </c>
      <c r="C134123">
        <f t="shared" si="4831"/>
        <v>248.13149295642927</v>
      </c>
      <c r="D134123">
        <f t="shared" si="4832"/>
        <v>1.3490658878348081</v>
      </c>
    </row>
    <row r="134124" spans="1:4" x14ac:dyDescent="0.45">
      <c r="A134124">
        <v>134952</v>
      </c>
      <c r="B134124">
        <v>246.97</v>
      </c>
      <c r="C134124">
        <f t="shared" si="4831"/>
        <v>248.13176019912126</v>
      </c>
      <c r="D134124">
        <f t="shared" si="4832"/>
        <v>1.349686760262272</v>
      </c>
    </row>
    <row r="134125" spans="1:4" x14ac:dyDescent="0.45">
      <c r="A134125">
        <v>134953</v>
      </c>
      <c r="B134125">
        <v>246.97</v>
      </c>
      <c r="C134125">
        <f t="shared" si="4831"/>
        <v>248.13202743785178</v>
      </c>
      <c r="D134125">
        <f t="shared" si="4832"/>
        <v>1.3503077663203638</v>
      </c>
    </row>
    <row r="134126" spans="1:4" x14ac:dyDescent="0.45">
      <c r="A134126">
        <v>134954</v>
      </c>
      <c r="B134126">
        <v>246.97</v>
      </c>
      <c r="C134126">
        <f t="shared" si="4831"/>
        <v>248.13229467262082</v>
      </c>
      <c r="D134126">
        <f t="shared" si="4832"/>
        <v>1.3509289060027321</v>
      </c>
    </row>
    <row r="134127" spans="1:4" x14ac:dyDescent="0.45">
      <c r="A134127">
        <v>134955</v>
      </c>
      <c r="B134127">
        <v>246.97</v>
      </c>
      <c r="C134127">
        <f t="shared" si="4831"/>
        <v>248.13256190342852</v>
      </c>
      <c r="D134127">
        <f t="shared" si="4832"/>
        <v>1.3515501793033553</v>
      </c>
    </row>
    <row r="134128" spans="1:4" x14ac:dyDescent="0.45">
      <c r="A134128">
        <v>134956</v>
      </c>
      <c r="B134128">
        <v>246.97</v>
      </c>
      <c r="C134128">
        <f t="shared" si="4831"/>
        <v>248.1328291302749</v>
      </c>
      <c r="D134128">
        <f t="shared" si="4832"/>
        <v>1.3521715862158816</v>
      </c>
    </row>
    <row r="134129" spans="1:4" x14ac:dyDescent="0.45">
      <c r="A134129">
        <v>134957</v>
      </c>
      <c r="B134129">
        <v>246.97</v>
      </c>
      <c r="C134129">
        <f t="shared" si="4831"/>
        <v>248.13309635316</v>
      </c>
      <c r="D134129">
        <f t="shared" si="4832"/>
        <v>1.352793126734092</v>
      </c>
    </row>
    <row r="134130" spans="1:4" x14ac:dyDescent="0.45">
      <c r="A134130">
        <v>134958</v>
      </c>
      <c r="B134130">
        <v>246.97</v>
      </c>
      <c r="C134130">
        <f t="shared" si="4831"/>
        <v>248.13336357208394</v>
      </c>
      <c r="D134130">
        <f t="shared" si="4832"/>
        <v>1.3534148008518998</v>
      </c>
    </row>
    <row r="134131" spans="1:4" x14ac:dyDescent="0.45">
      <c r="A134131">
        <v>134959</v>
      </c>
      <c r="B134131">
        <v>246.97</v>
      </c>
      <c r="C134131">
        <f t="shared" si="4831"/>
        <v>248.13363078704671</v>
      </c>
      <c r="D134131">
        <f t="shared" si="4832"/>
        <v>1.354036608562954</v>
      </c>
    </row>
    <row r="134132" spans="1:4" x14ac:dyDescent="0.45">
      <c r="A134132">
        <v>134960</v>
      </c>
      <c r="B134132">
        <v>246.97</v>
      </c>
      <c r="C134132">
        <f t="shared" si="4831"/>
        <v>248.13389799804841</v>
      </c>
      <c r="D134132">
        <f t="shared" si="4832"/>
        <v>1.3546585498611019</v>
      </c>
    </row>
    <row r="134133" spans="1:4" x14ac:dyDescent="0.45">
      <c r="A134133">
        <v>134961</v>
      </c>
      <c r="B134133">
        <v>246.97</v>
      </c>
      <c r="C134133">
        <f t="shared" si="4831"/>
        <v>248.13416520508909</v>
      </c>
      <c r="D134133">
        <f t="shared" si="4832"/>
        <v>1.3552806247401257</v>
      </c>
    </row>
    <row r="134134" spans="1:4" x14ac:dyDescent="0.45">
      <c r="A134134">
        <v>134962</v>
      </c>
      <c r="B134134">
        <v>246.97</v>
      </c>
      <c r="C134134">
        <f t="shared" si="4831"/>
        <v>248.13443240816881</v>
      </c>
      <c r="D134134">
        <f t="shared" si="4832"/>
        <v>1.3559028331938068</v>
      </c>
    </row>
    <row r="134135" spans="1:4" x14ac:dyDescent="0.45">
      <c r="A134135">
        <v>134963</v>
      </c>
      <c r="B134135">
        <v>246.97</v>
      </c>
      <c r="C134135">
        <f t="shared" si="4831"/>
        <v>248.13469960728762</v>
      </c>
      <c r="D134135">
        <f t="shared" si="4832"/>
        <v>1.3565251752159277</v>
      </c>
    </row>
    <row r="134136" spans="1:4" x14ac:dyDescent="0.45">
      <c r="A134136">
        <v>134964</v>
      </c>
      <c r="B134136">
        <v>246.97</v>
      </c>
      <c r="C134136">
        <f t="shared" si="4831"/>
        <v>248.13496680244558</v>
      </c>
      <c r="D134136">
        <f t="shared" si="4832"/>
        <v>1.3571476508002707</v>
      </c>
    </row>
    <row r="134137" spans="1:4" x14ac:dyDescent="0.45">
      <c r="A134137">
        <v>134965</v>
      </c>
      <c r="B134137">
        <v>246.97</v>
      </c>
      <c r="C134137">
        <f t="shared" si="4831"/>
        <v>248.13523399364274</v>
      </c>
      <c r="D134137">
        <f t="shared" si="4832"/>
        <v>1.3577702599406181</v>
      </c>
    </row>
    <row r="134138" spans="1:4" x14ac:dyDescent="0.45">
      <c r="A134138">
        <v>134966</v>
      </c>
      <c r="B134138">
        <v>246.97</v>
      </c>
      <c r="C134138">
        <f t="shared" si="4831"/>
        <v>248.1355011808792</v>
      </c>
      <c r="D134138">
        <f t="shared" si="4832"/>
        <v>1.3583930026308189</v>
      </c>
    </row>
    <row r="134139" spans="1:4" x14ac:dyDescent="0.45">
      <c r="A134139">
        <v>134967</v>
      </c>
      <c r="B134139">
        <v>246.97</v>
      </c>
      <c r="C134139">
        <f t="shared" si="4831"/>
        <v>248.13576836415496</v>
      </c>
      <c r="D134139">
        <f t="shared" si="4832"/>
        <v>1.3590158788645239</v>
      </c>
    </row>
    <row r="134140" spans="1:4" x14ac:dyDescent="0.45">
      <c r="A134140">
        <v>134968</v>
      </c>
      <c r="B134140">
        <v>246.97</v>
      </c>
      <c r="C134140">
        <f t="shared" si="4831"/>
        <v>248.13603554347014</v>
      </c>
      <c r="D134140">
        <f t="shared" si="4832"/>
        <v>1.3596388886357149</v>
      </c>
    </row>
    <row r="134141" spans="1:4" x14ac:dyDescent="0.45">
      <c r="A134141">
        <v>134969</v>
      </c>
      <c r="B134141">
        <v>246.97</v>
      </c>
      <c r="C134141">
        <f t="shared" si="4831"/>
        <v>248.13630271882474</v>
      </c>
      <c r="D134141">
        <f t="shared" si="4832"/>
        <v>1.3602620319379768</v>
      </c>
    </row>
    <row r="134142" spans="1:4" x14ac:dyDescent="0.45">
      <c r="A134142">
        <v>134970</v>
      </c>
      <c r="B134142">
        <v>246.97</v>
      </c>
      <c r="C134142">
        <f t="shared" si="4831"/>
        <v>248.13656989021885</v>
      </c>
      <c r="D134142">
        <f t="shared" si="4832"/>
        <v>1.3608853087652253</v>
      </c>
    </row>
    <row r="134143" spans="1:4" x14ac:dyDescent="0.45">
      <c r="A134143">
        <v>134971</v>
      </c>
      <c r="B134143">
        <v>246.97</v>
      </c>
      <c r="C134143">
        <f t="shared" si="4831"/>
        <v>248.13683705765254</v>
      </c>
      <c r="D134143">
        <f t="shared" si="4832"/>
        <v>1.3615087191112447</v>
      </c>
    </row>
    <row r="134144" spans="1:4" x14ac:dyDescent="0.45">
      <c r="A134144">
        <v>134972</v>
      </c>
      <c r="B134144">
        <v>246.97</v>
      </c>
      <c r="C134144">
        <f t="shared" si="4831"/>
        <v>248.13710422112587</v>
      </c>
      <c r="D134144">
        <f t="shared" si="4832"/>
        <v>1.3621322629698189</v>
      </c>
    </row>
    <row r="134145" spans="1:4" x14ac:dyDescent="0.45">
      <c r="A134145">
        <v>134973</v>
      </c>
      <c r="B134145">
        <v>246.97</v>
      </c>
      <c r="C134145">
        <f t="shared" si="4831"/>
        <v>248.13737138063885</v>
      </c>
      <c r="D134145">
        <f t="shared" si="4832"/>
        <v>1.3627559403346661</v>
      </c>
    </row>
    <row r="134146" spans="1:4" x14ac:dyDescent="0.45">
      <c r="A134146">
        <v>134974</v>
      </c>
      <c r="B134146">
        <v>246.97</v>
      </c>
      <c r="C134146">
        <f t="shared" si="4831"/>
        <v>248.13763853619159</v>
      </c>
      <c r="D134146">
        <f t="shared" si="4832"/>
        <v>1.3633797511996368</v>
      </c>
    </row>
    <row r="134147" spans="1:4" x14ac:dyDescent="0.45">
      <c r="A134147">
        <v>134975</v>
      </c>
      <c r="B134147">
        <v>246.97</v>
      </c>
      <c r="C134147">
        <f t="shared" si="4831"/>
        <v>248.1379056877841</v>
      </c>
      <c r="D134147">
        <f t="shared" si="4832"/>
        <v>1.3640036955584498</v>
      </c>
    </row>
    <row r="134148" spans="1:4" x14ac:dyDescent="0.45">
      <c r="A134148">
        <v>134976</v>
      </c>
      <c r="B134148">
        <v>246.97</v>
      </c>
      <c r="C134148">
        <f t="shared" ref="C134148:C134211" si="4833">$H$4 - $I$4*EXP(-A134148/$J$4)</f>
        <v>248.1381728354165</v>
      </c>
      <c r="D134148">
        <f t="shared" ref="D134148:D134211" si="4834">(B134148-C134148)^2</f>
        <v>1.3646277734050225</v>
      </c>
    </row>
    <row r="134149" spans="1:4" x14ac:dyDescent="0.45">
      <c r="A134149">
        <v>134977</v>
      </c>
      <c r="B134149">
        <v>246.97</v>
      </c>
      <c r="C134149">
        <f t="shared" si="4833"/>
        <v>248.13843997908879</v>
      </c>
      <c r="D134149">
        <f t="shared" si="4834"/>
        <v>1.3652519847330074</v>
      </c>
    </row>
    <row r="134150" spans="1:4" x14ac:dyDescent="0.45">
      <c r="A134150">
        <v>134978</v>
      </c>
      <c r="B134150">
        <v>246.97</v>
      </c>
      <c r="C134150">
        <f t="shared" si="4833"/>
        <v>248.13870711880108</v>
      </c>
      <c r="D134150">
        <f t="shared" si="4834"/>
        <v>1.3658763295363228</v>
      </c>
    </row>
    <row r="134151" spans="1:4" x14ac:dyDescent="0.45">
      <c r="A134151">
        <v>134979</v>
      </c>
      <c r="B134151">
        <v>246.97</v>
      </c>
      <c r="C134151">
        <f t="shared" si="4833"/>
        <v>248.1389742545534</v>
      </c>
      <c r="D134151">
        <f t="shared" si="4834"/>
        <v>1.3665008078086878</v>
      </c>
    </row>
    <row r="134152" spans="1:4" x14ac:dyDescent="0.45">
      <c r="A134152">
        <v>134980</v>
      </c>
      <c r="B134152">
        <v>246.97</v>
      </c>
      <c r="C134152">
        <f t="shared" si="4833"/>
        <v>248.13924138634582</v>
      </c>
      <c r="D134152">
        <f t="shared" si="4834"/>
        <v>1.3671254195438882</v>
      </c>
    </row>
    <row r="134153" spans="1:4" x14ac:dyDescent="0.45">
      <c r="A134153">
        <v>134981</v>
      </c>
      <c r="B134153">
        <v>246.97</v>
      </c>
      <c r="C134153">
        <f t="shared" si="4833"/>
        <v>248.13950851417837</v>
      </c>
      <c r="D134153">
        <f t="shared" si="4834"/>
        <v>1.3677501647357102</v>
      </c>
    </row>
    <row r="134154" spans="1:4" x14ac:dyDescent="0.45">
      <c r="A134154">
        <v>134982</v>
      </c>
      <c r="B134154">
        <v>246.97</v>
      </c>
      <c r="C134154">
        <f t="shared" si="4833"/>
        <v>248.13977563805113</v>
      </c>
      <c r="D134154">
        <f t="shared" si="4834"/>
        <v>1.36837504337794</v>
      </c>
    </row>
    <row r="134155" spans="1:4" x14ac:dyDescent="0.45">
      <c r="A134155">
        <v>134983</v>
      </c>
      <c r="B134155">
        <v>246.97</v>
      </c>
      <c r="C134155">
        <f t="shared" si="4833"/>
        <v>248.14004275796418</v>
      </c>
      <c r="D134155">
        <f t="shared" si="4834"/>
        <v>1.3690000554644306</v>
      </c>
    </row>
    <row r="134156" spans="1:4" x14ac:dyDescent="0.45">
      <c r="A134156">
        <v>134984</v>
      </c>
      <c r="B134156">
        <v>246.97</v>
      </c>
      <c r="C134156">
        <f t="shared" si="4833"/>
        <v>248.14030987391754</v>
      </c>
      <c r="D134156">
        <f t="shared" si="4834"/>
        <v>1.3696252009889023</v>
      </c>
    </row>
    <row r="134157" spans="1:4" x14ac:dyDescent="0.45">
      <c r="A134157">
        <v>134985</v>
      </c>
      <c r="B134157">
        <v>246.97</v>
      </c>
      <c r="C134157">
        <f t="shared" si="4833"/>
        <v>248.14057698591128</v>
      </c>
      <c r="D134157">
        <f t="shared" si="4834"/>
        <v>1.3702504799451418</v>
      </c>
    </row>
    <row r="134158" spans="1:4" x14ac:dyDescent="0.45">
      <c r="A134158">
        <v>134986</v>
      </c>
      <c r="B134158">
        <v>246.97</v>
      </c>
      <c r="C134158">
        <f t="shared" si="4833"/>
        <v>248.1408440939455</v>
      </c>
      <c r="D134158">
        <f t="shared" si="4834"/>
        <v>1.3708758923270694</v>
      </c>
    </row>
    <row r="134159" spans="1:4" x14ac:dyDescent="0.45">
      <c r="A134159">
        <v>134987</v>
      </c>
      <c r="B134159">
        <v>246.97</v>
      </c>
      <c r="C134159">
        <f t="shared" si="4833"/>
        <v>248.14111119802021</v>
      </c>
      <c r="D134159">
        <f t="shared" si="4834"/>
        <v>1.3715014381283395</v>
      </c>
    </row>
    <row r="134160" spans="1:4" x14ac:dyDescent="0.45">
      <c r="A134160">
        <v>134988</v>
      </c>
      <c r="B134160">
        <v>246.97</v>
      </c>
      <c r="C134160">
        <f t="shared" si="4833"/>
        <v>248.14137829813546</v>
      </c>
      <c r="D134160">
        <f t="shared" si="4834"/>
        <v>1.3721271173427394</v>
      </c>
    </row>
    <row r="134161" spans="1:4" x14ac:dyDescent="0.45">
      <c r="A134161">
        <v>134989</v>
      </c>
      <c r="B134161">
        <v>246.97</v>
      </c>
      <c r="C134161">
        <f t="shared" si="4833"/>
        <v>248.14164539429134</v>
      </c>
      <c r="D134161">
        <f t="shared" si="4834"/>
        <v>1.3727529299641237</v>
      </c>
    </row>
    <row r="134162" spans="1:4" x14ac:dyDescent="0.45">
      <c r="A134162">
        <v>134990</v>
      </c>
      <c r="B134162">
        <v>246.97</v>
      </c>
      <c r="C134162">
        <f t="shared" si="4833"/>
        <v>248.14191248648791</v>
      </c>
      <c r="D134162">
        <f t="shared" si="4834"/>
        <v>1.3733788759862806</v>
      </c>
    </row>
    <row r="134163" spans="1:4" x14ac:dyDescent="0.45">
      <c r="A134163">
        <v>134991</v>
      </c>
      <c r="B134163">
        <v>246.97</v>
      </c>
      <c r="C134163">
        <f t="shared" si="4833"/>
        <v>248.14217957472522</v>
      </c>
      <c r="D134163">
        <f t="shared" si="4834"/>
        <v>1.3740049554029981</v>
      </c>
    </row>
    <row r="134164" spans="1:4" x14ac:dyDescent="0.45">
      <c r="A134164">
        <v>134992</v>
      </c>
      <c r="B134164">
        <v>246.97</v>
      </c>
      <c r="C134164">
        <f t="shared" si="4833"/>
        <v>248.14244665900333</v>
      </c>
      <c r="D134164">
        <f t="shared" si="4834"/>
        <v>1.3746311682080645</v>
      </c>
    </row>
    <row r="134165" spans="1:4" x14ac:dyDescent="0.45">
      <c r="A134165">
        <v>134993</v>
      </c>
      <c r="B134165">
        <v>246.97</v>
      </c>
      <c r="C134165">
        <f t="shared" si="4833"/>
        <v>248.14271373932229</v>
      </c>
      <c r="D134165">
        <f t="shared" si="4834"/>
        <v>1.3752575143952688</v>
      </c>
    </row>
    <row r="134166" spans="1:4" x14ac:dyDescent="0.45">
      <c r="A134166">
        <v>134994</v>
      </c>
      <c r="B134166">
        <v>246.97</v>
      </c>
      <c r="C134166">
        <f t="shared" si="4833"/>
        <v>248.14298081568217</v>
      </c>
      <c r="D134166">
        <f t="shared" si="4834"/>
        <v>1.3758839939583998</v>
      </c>
    </row>
    <row r="134167" spans="1:4" x14ac:dyDescent="0.45">
      <c r="A134167">
        <v>134995</v>
      </c>
      <c r="B134167">
        <v>246.97</v>
      </c>
      <c r="C134167">
        <f t="shared" si="4833"/>
        <v>248.14324788808301</v>
      </c>
      <c r="D134167">
        <f t="shared" si="4834"/>
        <v>1.3765106068912467</v>
      </c>
    </row>
    <row r="134168" spans="1:4" x14ac:dyDescent="0.45">
      <c r="A134168">
        <v>134996</v>
      </c>
      <c r="B134168">
        <v>246.97</v>
      </c>
      <c r="C134168">
        <f t="shared" si="4833"/>
        <v>248.14351495652491</v>
      </c>
      <c r="D134168">
        <f t="shared" si="4834"/>
        <v>1.3771373531876654</v>
      </c>
    </row>
    <row r="134169" spans="1:4" x14ac:dyDescent="0.45">
      <c r="A134169">
        <v>134997</v>
      </c>
      <c r="B134169">
        <v>246.97</v>
      </c>
      <c r="C134169">
        <f t="shared" si="4833"/>
        <v>248.14378202100789</v>
      </c>
      <c r="D134169">
        <f t="shared" si="4834"/>
        <v>1.3777642328413786</v>
      </c>
    </row>
    <row r="134170" spans="1:4" x14ac:dyDescent="0.45">
      <c r="A134170">
        <v>134998</v>
      </c>
      <c r="B134170">
        <v>246.97</v>
      </c>
      <c r="C134170">
        <f t="shared" si="4833"/>
        <v>248.14404908153199</v>
      </c>
      <c r="D134170">
        <f t="shared" si="4834"/>
        <v>1.3783912458461096</v>
      </c>
    </row>
    <row r="134171" spans="1:4" x14ac:dyDescent="0.45">
      <c r="A134171">
        <v>134999</v>
      </c>
      <c r="B134171">
        <v>246.97</v>
      </c>
      <c r="C134171">
        <f t="shared" si="4833"/>
        <v>248.14431613809734</v>
      </c>
      <c r="D134171">
        <f t="shared" si="4834"/>
        <v>1.3790183921958485</v>
      </c>
    </row>
    <row r="134172" spans="1:4" x14ac:dyDescent="0.45">
      <c r="A134172">
        <v>135000</v>
      </c>
      <c r="B134172">
        <v>246.97</v>
      </c>
      <c r="C134172">
        <f t="shared" si="4833"/>
        <v>248.14458319070394</v>
      </c>
      <c r="D134172">
        <f t="shared" si="4834"/>
        <v>1.3796456718842522</v>
      </c>
    </row>
    <row r="134173" spans="1:4" x14ac:dyDescent="0.45">
      <c r="A134173">
        <v>135001</v>
      </c>
      <c r="B134173">
        <v>246.97</v>
      </c>
      <c r="C134173">
        <f t="shared" si="4833"/>
        <v>248.14485023935185</v>
      </c>
      <c r="D134173">
        <f t="shared" si="4834"/>
        <v>1.3802730849051108</v>
      </c>
    </row>
    <row r="134174" spans="1:4" x14ac:dyDescent="0.45">
      <c r="A134174">
        <v>135002</v>
      </c>
      <c r="B134174">
        <v>246.97</v>
      </c>
      <c r="C134174">
        <f t="shared" si="4833"/>
        <v>248.14511728404116</v>
      </c>
      <c r="D134174">
        <f t="shared" si="4834"/>
        <v>1.380900631252282</v>
      </c>
    </row>
    <row r="134175" spans="1:4" x14ac:dyDescent="0.45">
      <c r="A134175">
        <v>135003</v>
      </c>
      <c r="B134175">
        <v>246.97</v>
      </c>
      <c r="C134175">
        <f t="shared" si="4833"/>
        <v>248.14538432477192</v>
      </c>
      <c r="D134175">
        <f t="shared" si="4834"/>
        <v>1.3815283109195564</v>
      </c>
    </row>
    <row r="134176" spans="1:4" x14ac:dyDescent="0.45">
      <c r="A134176">
        <v>135004</v>
      </c>
      <c r="B134176">
        <v>246.97</v>
      </c>
      <c r="C134176">
        <f t="shared" si="4833"/>
        <v>248.14565136154417</v>
      </c>
      <c r="D134176">
        <f t="shared" si="4834"/>
        <v>1.3821561239006586</v>
      </c>
    </row>
    <row r="134177" spans="1:4" x14ac:dyDescent="0.45">
      <c r="A134177">
        <v>135005</v>
      </c>
      <c r="B134177">
        <v>246.97</v>
      </c>
      <c r="C134177">
        <f t="shared" si="4833"/>
        <v>248.14591839435798</v>
      </c>
      <c r="D134177">
        <f t="shared" si="4834"/>
        <v>1.3827840701894463</v>
      </c>
    </row>
    <row r="134178" spans="1:4" x14ac:dyDescent="0.45">
      <c r="A134178">
        <v>135006</v>
      </c>
      <c r="B134178">
        <v>246.97</v>
      </c>
      <c r="C134178">
        <f t="shared" si="4833"/>
        <v>248.14618542321341</v>
      </c>
      <c r="D134178">
        <f t="shared" si="4834"/>
        <v>1.3834121497797114</v>
      </c>
    </row>
    <row r="134179" spans="1:4" x14ac:dyDescent="0.45">
      <c r="A134179">
        <v>135007</v>
      </c>
      <c r="B134179">
        <v>246.97</v>
      </c>
      <c r="C134179">
        <f t="shared" si="4833"/>
        <v>248.14645244811052</v>
      </c>
      <c r="D134179">
        <f t="shared" si="4834"/>
        <v>1.3840403626652453</v>
      </c>
    </row>
    <row r="134180" spans="1:4" x14ac:dyDescent="0.45">
      <c r="A134180">
        <v>135008</v>
      </c>
      <c r="B134180">
        <v>246.97</v>
      </c>
      <c r="C134180">
        <f t="shared" si="4833"/>
        <v>248.14671946904937</v>
      </c>
      <c r="D134180">
        <f t="shared" si="4834"/>
        <v>1.3846687088398404</v>
      </c>
    </row>
    <row r="134181" spans="1:4" x14ac:dyDescent="0.45">
      <c r="A134181">
        <v>135009</v>
      </c>
      <c r="B134181">
        <v>246.97</v>
      </c>
      <c r="C134181">
        <f t="shared" si="4833"/>
        <v>248.14698648603002</v>
      </c>
      <c r="D134181">
        <f t="shared" si="4834"/>
        <v>1.3852971882972884</v>
      </c>
    </row>
    <row r="134182" spans="1:4" x14ac:dyDescent="0.45">
      <c r="A134182">
        <v>135010</v>
      </c>
      <c r="B134182">
        <v>246.97</v>
      </c>
      <c r="C134182">
        <f t="shared" si="4833"/>
        <v>248.14725349905251</v>
      </c>
      <c r="D134182">
        <f t="shared" si="4834"/>
        <v>1.385925801031382</v>
      </c>
    </row>
    <row r="134183" spans="1:4" x14ac:dyDescent="0.45">
      <c r="A134183">
        <v>135011</v>
      </c>
      <c r="B134183">
        <v>246.97</v>
      </c>
      <c r="C134183">
        <f t="shared" si="4833"/>
        <v>248.14752050811691</v>
      </c>
      <c r="D134183">
        <f t="shared" si="4834"/>
        <v>1.3865545470359137</v>
      </c>
    </row>
    <row r="134184" spans="1:4" x14ac:dyDescent="0.45">
      <c r="A134184">
        <v>135012</v>
      </c>
      <c r="B134184">
        <v>246.97</v>
      </c>
      <c r="C134184">
        <f t="shared" si="4833"/>
        <v>248.14778751322331</v>
      </c>
      <c r="D134184">
        <f t="shared" si="4834"/>
        <v>1.3871834263047433</v>
      </c>
    </row>
    <row r="134185" spans="1:4" x14ac:dyDescent="0.45">
      <c r="A134185">
        <v>135013</v>
      </c>
      <c r="B134185">
        <v>246.97</v>
      </c>
      <c r="C134185">
        <f t="shared" si="4833"/>
        <v>248.14805451437169</v>
      </c>
      <c r="D134185">
        <f t="shared" si="4834"/>
        <v>1.38781243883153</v>
      </c>
    </row>
    <row r="134186" spans="1:4" x14ac:dyDescent="0.45">
      <c r="A134186">
        <v>135014</v>
      </c>
      <c r="B134186">
        <v>246.97</v>
      </c>
      <c r="C134186">
        <f t="shared" si="4833"/>
        <v>248.14832151156219</v>
      </c>
      <c r="D134186">
        <f t="shared" si="4834"/>
        <v>1.388441584610201</v>
      </c>
    </row>
    <row r="134187" spans="1:4" x14ac:dyDescent="0.45">
      <c r="A134187">
        <v>135015</v>
      </c>
      <c r="B134187">
        <v>246.97</v>
      </c>
      <c r="C134187">
        <f t="shared" si="4833"/>
        <v>248.14858850479484</v>
      </c>
      <c r="D134187">
        <f t="shared" si="4834"/>
        <v>1.3890708636345495</v>
      </c>
    </row>
    <row r="134188" spans="1:4" x14ac:dyDescent="0.45">
      <c r="A134188">
        <v>135016</v>
      </c>
      <c r="B134188">
        <v>246.97</v>
      </c>
      <c r="C134188">
        <f t="shared" si="4833"/>
        <v>248.14885549406969</v>
      </c>
      <c r="D134188">
        <f t="shared" si="4834"/>
        <v>1.3897002758983024</v>
      </c>
    </row>
    <row r="134189" spans="1:4" x14ac:dyDescent="0.45">
      <c r="A134189">
        <v>135017</v>
      </c>
      <c r="B134189">
        <v>246.97</v>
      </c>
      <c r="C134189">
        <f t="shared" si="4833"/>
        <v>248.14912247938682</v>
      </c>
      <c r="D134189">
        <f t="shared" si="4834"/>
        <v>1.3903298213953208</v>
      </c>
    </row>
    <row r="134190" spans="1:4" x14ac:dyDescent="0.45">
      <c r="A134190">
        <v>135018</v>
      </c>
      <c r="B134190">
        <v>246.97</v>
      </c>
      <c r="C134190">
        <f t="shared" si="4833"/>
        <v>248.14938946074625</v>
      </c>
      <c r="D134190">
        <f t="shared" si="4834"/>
        <v>1.3909595001193316</v>
      </c>
    </row>
    <row r="134191" spans="1:4" x14ac:dyDescent="0.45">
      <c r="A134191">
        <v>135019</v>
      </c>
      <c r="B134191">
        <v>246.97</v>
      </c>
      <c r="C134191">
        <f t="shared" si="4833"/>
        <v>248.14965643814807</v>
      </c>
      <c r="D134191">
        <f t="shared" si="4834"/>
        <v>1.3915893120641962</v>
      </c>
    </row>
    <row r="134192" spans="1:4" x14ac:dyDescent="0.45">
      <c r="A134192">
        <v>135020</v>
      </c>
      <c r="B134192">
        <v>246.97</v>
      </c>
      <c r="C134192">
        <f t="shared" si="4833"/>
        <v>248.14992341159234</v>
      </c>
      <c r="D134192">
        <f t="shared" si="4834"/>
        <v>1.3922192572237093</v>
      </c>
    </row>
    <row r="134193" spans="1:4" x14ac:dyDescent="0.45">
      <c r="A134193">
        <v>135021</v>
      </c>
      <c r="B134193">
        <v>246.97</v>
      </c>
      <c r="C134193">
        <f t="shared" si="4833"/>
        <v>248.15019038107909</v>
      </c>
      <c r="D134193">
        <f t="shared" si="4834"/>
        <v>1.3928493355915985</v>
      </c>
    </row>
    <row r="134194" spans="1:4" x14ac:dyDescent="0.45">
      <c r="A134194">
        <v>135022</v>
      </c>
      <c r="B134194">
        <v>246.97</v>
      </c>
      <c r="C134194">
        <f t="shared" si="4833"/>
        <v>248.15045734660842</v>
      </c>
      <c r="D134194">
        <f t="shared" si="4834"/>
        <v>1.3934795471617931</v>
      </c>
    </row>
    <row r="134195" spans="1:4" x14ac:dyDescent="0.45">
      <c r="A134195">
        <v>135023</v>
      </c>
      <c r="B134195">
        <v>246.97</v>
      </c>
      <c r="C134195">
        <f t="shared" si="4833"/>
        <v>248.15072430818034</v>
      </c>
      <c r="D134195">
        <f t="shared" si="4834"/>
        <v>1.394109891927954</v>
      </c>
    </row>
    <row r="134196" spans="1:4" x14ac:dyDescent="0.45">
      <c r="A134196">
        <v>135024</v>
      </c>
      <c r="B134196">
        <v>246.97</v>
      </c>
      <c r="C134196">
        <f t="shared" si="4833"/>
        <v>248.15099126579494</v>
      </c>
      <c r="D134196">
        <f t="shared" si="4834"/>
        <v>1.394740369883944</v>
      </c>
    </row>
    <row r="134197" spans="1:4" x14ac:dyDescent="0.45">
      <c r="A134197">
        <v>135025</v>
      </c>
      <c r="B134197">
        <v>246.97</v>
      </c>
      <c r="C134197">
        <f t="shared" si="4833"/>
        <v>248.1512582194523</v>
      </c>
      <c r="D134197">
        <f t="shared" si="4834"/>
        <v>1.3953709810236257</v>
      </c>
    </row>
    <row r="134198" spans="1:4" x14ac:dyDescent="0.45">
      <c r="A134198">
        <v>135026</v>
      </c>
      <c r="B134198">
        <v>246.97</v>
      </c>
      <c r="C134198">
        <f t="shared" si="4833"/>
        <v>248.15152516915242</v>
      </c>
      <c r="D134198">
        <f t="shared" si="4834"/>
        <v>1.3960017253406605</v>
      </c>
    </row>
    <row r="134199" spans="1:4" x14ac:dyDescent="0.45">
      <c r="A134199">
        <v>135027</v>
      </c>
      <c r="B134199">
        <v>246.97</v>
      </c>
      <c r="C134199">
        <f t="shared" si="4833"/>
        <v>248.15179211489541</v>
      </c>
      <c r="D134199">
        <f t="shared" si="4834"/>
        <v>1.3966326028289791</v>
      </c>
    </row>
    <row r="134200" spans="1:4" x14ac:dyDescent="0.45">
      <c r="A134200">
        <v>135028</v>
      </c>
      <c r="B134200">
        <v>246.97</v>
      </c>
      <c r="C134200">
        <f t="shared" si="4833"/>
        <v>248.15205905668131</v>
      </c>
      <c r="D134200">
        <f t="shared" si="4834"/>
        <v>1.3972636134823107</v>
      </c>
    </row>
    <row r="134201" spans="1:4" x14ac:dyDescent="0.45">
      <c r="A134201">
        <v>135029</v>
      </c>
      <c r="B134201">
        <v>246.97</v>
      </c>
      <c r="C134201">
        <f t="shared" si="4833"/>
        <v>248.15232599451019</v>
      </c>
      <c r="D134201">
        <f t="shared" si="4834"/>
        <v>1.3978947572945188</v>
      </c>
    </row>
    <row r="134202" spans="1:4" x14ac:dyDescent="0.45">
      <c r="A134202">
        <v>135030</v>
      </c>
      <c r="B134202">
        <v>246.97</v>
      </c>
      <c r="C134202">
        <f t="shared" si="4833"/>
        <v>248.15259292838206</v>
      </c>
      <c r="D134202">
        <f t="shared" si="4834"/>
        <v>1.398526034259266</v>
      </c>
    </row>
    <row r="134203" spans="1:4" x14ac:dyDescent="0.45">
      <c r="A134203">
        <v>135031</v>
      </c>
      <c r="B134203">
        <v>246.97</v>
      </c>
      <c r="C134203">
        <f t="shared" si="4833"/>
        <v>248.15285985829703</v>
      </c>
      <c r="D134203">
        <f t="shared" si="4834"/>
        <v>1.3991574443704835</v>
      </c>
    </row>
    <row r="134204" spans="1:4" x14ac:dyDescent="0.45">
      <c r="A134204">
        <v>135032</v>
      </c>
      <c r="B134204">
        <v>246.97</v>
      </c>
      <c r="C134204">
        <f t="shared" si="4833"/>
        <v>248.15312678425516</v>
      </c>
      <c r="D134204">
        <f t="shared" si="4834"/>
        <v>1.3997889876219687</v>
      </c>
    </row>
    <row r="134205" spans="1:4" x14ac:dyDescent="0.45">
      <c r="A134205">
        <v>135033</v>
      </c>
      <c r="B134205">
        <v>246.97</v>
      </c>
      <c r="C134205">
        <f t="shared" si="4833"/>
        <v>248.15339370625651</v>
      </c>
      <c r="D134205">
        <f t="shared" si="4834"/>
        <v>1.4004206640075187</v>
      </c>
    </row>
    <row r="134206" spans="1:4" x14ac:dyDescent="0.45">
      <c r="A134206">
        <v>135034</v>
      </c>
      <c r="B134206">
        <v>246.97</v>
      </c>
      <c r="C134206">
        <f t="shared" si="4833"/>
        <v>248.1536606243011</v>
      </c>
      <c r="D134206">
        <f t="shared" si="4834"/>
        <v>1.4010524735208643</v>
      </c>
    </row>
    <row r="134207" spans="1:4" x14ac:dyDescent="0.45">
      <c r="A134207">
        <v>135035</v>
      </c>
      <c r="B134207">
        <v>246.97</v>
      </c>
      <c r="C134207">
        <f t="shared" si="4833"/>
        <v>248.15392753838898</v>
      </c>
      <c r="D134207">
        <f t="shared" si="4834"/>
        <v>1.4016844161558029</v>
      </c>
    </row>
    <row r="134208" spans="1:4" x14ac:dyDescent="0.45">
      <c r="A134208">
        <v>135036</v>
      </c>
      <c r="B134208">
        <v>246.97</v>
      </c>
      <c r="C134208">
        <f t="shared" si="4833"/>
        <v>248.15419444852029</v>
      </c>
      <c r="D134208">
        <f t="shared" si="4834"/>
        <v>1.4023164919062674</v>
      </c>
    </row>
    <row r="134209" spans="1:4" x14ac:dyDescent="0.45">
      <c r="A134209">
        <v>135037</v>
      </c>
      <c r="B134209">
        <v>246.97</v>
      </c>
      <c r="C134209">
        <f t="shared" si="4833"/>
        <v>248.154461354695</v>
      </c>
      <c r="D134209">
        <f t="shared" si="4834"/>
        <v>1.4029487007659216</v>
      </c>
    </row>
    <row r="134210" spans="1:4" x14ac:dyDescent="0.45">
      <c r="A134210">
        <v>135038</v>
      </c>
      <c r="B134210">
        <v>246.97</v>
      </c>
      <c r="C134210">
        <f t="shared" si="4833"/>
        <v>248.15472825691322</v>
      </c>
      <c r="D134210">
        <f t="shared" si="4834"/>
        <v>1.4035810427286308</v>
      </c>
    </row>
    <row r="134211" spans="1:4" x14ac:dyDescent="0.45">
      <c r="A134211">
        <v>135039</v>
      </c>
      <c r="B134211">
        <v>246.97</v>
      </c>
      <c r="C134211">
        <f t="shared" si="4833"/>
        <v>248.15499515517502</v>
      </c>
      <c r="D134211">
        <f t="shared" si="4834"/>
        <v>1.4042135177882618</v>
      </c>
    </row>
    <row r="134212" spans="1:4" x14ac:dyDescent="0.45">
      <c r="A134212">
        <v>135040</v>
      </c>
      <c r="B134212">
        <v>246.97</v>
      </c>
      <c r="C134212">
        <f t="shared" ref="C134212:C134275" si="4835">$H$4 - $I$4*EXP(-A134212/$J$4)</f>
        <v>248.1552620494804</v>
      </c>
      <c r="D134212">
        <f t="shared" ref="D134212:D134275" si="4836">(B134212-C134212)^2</f>
        <v>1.4048461259384784</v>
      </c>
    </row>
    <row r="134213" spans="1:4" x14ac:dyDescent="0.45">
      <c r="A134213">
        <v>135041</v>
      </c>
      <c r="B134213">
        <v>246.97</v>
      </c>
      <c r="C134213">
        <f t="shared" si="4835"/>
        <v>248.15552893982945</v>
      </c>
      <c r="D134213">
        <f t="shared" si="4836"/>
        <v>1.4054788671731469</v>
      </c>
    </row>
    <row r="134214" spans="1:4" x14ac:dyDescent="0.45">
      <c r="A134214">
        <v>135042</v>
      </c>
      <c r="B134214">
        <v>246.97</v>
      </c>
      <c r="C134214">
        <f t="shared" si="4835"/>
        <v>248.15579582622223</v>
      </c>
      <c r="D134214">
        <f t="shared" si="4836"/>
        <v>1.4061117414860671</v>
      </c>
    </row>
    <row r="134215" spans="1:4" x14ac:dyDescent="0.45">
      <c r="A134215">
        <v>135043</v>
      </c>
      <c r="B134215">
        <v>246.97</v>
      </c>
      <c r="C134215">
        <f t="shared" si="4835"/>
        <v>248.15606270865882</v>
      </c>
      <c r="D134215">
        <f t="shared" si="4836"/>
        <v>1.406744748871106</v>
      </c>
    </row>
    <row r="134216" spans="1:4" x14ac:dyDescent="0.45">
      <c r="A134216">
        <v>135044</v>
      </c>
      <c r="B134216">
        <v>246.97</v>
      </c>
      <c r="C134216">
        <f t="shared" si="4835"/>
        <v>248.15632958713925</v>
      </c>
      <c r="D134216">
        <f t="shared" si="4836"/>
        <v>1.4073778893219957</v>
      </c>
    </row>
    <row r="134217" spans="1:4" x14ac:dyDescent="0.45">
      <c r="A134217">
        <v>135045</v>
      </c>
      <c r="B134217">
        <v>246.97</v>
      </c>
      <c r="C134217">
        <f t="shared" si="4835"/>
        <v>248.15659646166358</v>
      </c>
      <c r="D134217">
        <f t="shared" si="4836"/>
        <v>1.4080111628325362</v>
      </c>
    </row>
    <row r="134218" spans="1:4" x14ac:dyDescent="0.45">
      <c r="A134218">
        <v>135046</v>
      </c>
      <c r="B134218">
        <v>246.97</v>
      </c>
      <c r="C134218">
        <f t="shared" si="4835"/>
        <v>248.15686333223189</v>
      </c>
      <c r="D134218">
        <f t="shared" si="4836"/>
        <v>1.4086445693965957</v>
      </c>
    </row>
    <row r="134219" spans="1:4" x14ac:dyDescent="0.45">
      <c r="A134219">
        <v>135047</v>
      </c>
      <c r="B134219">
        <v>246.97</v>
      </c>
      <c r="C134219">
        <f t="shared" si="4835"/>
        <v>248.15713019884421</v>
      </c>
      <c r="D134219">
        <f t="shared" si="4836"/>
        <v>1.4092781090079067</v>
      </c>
    </row>
    <row r="134220" spans="1:4" x14ac:dyDescent="0.45">
      <c r="A134220">
        <v>135048</v>
      </c>
      <c r="B134220">
        <v>246.97</v>
      </c>
      <c r="C134220">
        <f t="shared" si="4835"/>
        <v>248.15739706150063</v>
      </c>
      <c r="D134220">
        <f t="shared" si="4836"/>
        <v>1.4099117816603377</v>
      </c>
    </row>
    <row r="134221" spans="1:4" x14ac:dyDescent="0.45">
      <c r="A134221">
        <v>135049</v>
      </c>
      <c r="B134221">
        <v>246.97</v>
      </c>
      <c r="C134221">
        <f t="shared" si="4835"/>
        <v>248.15766392020117</v>
      </c>
      <c r="D134221">
        <f t="shared" si="4836"/>
        <v>1.4105455873476218</v>
      </c>
    </row>
    <row r="134222" spans="1:4" x14ac:dyDescent="0.45">
      <c r="A134222">
        <v>135050</v>
      </c>
      <c r="B134222">
        <v>246.97</v>
      </c>
      <c r="C134222">
        <f t="shared" si="4835"/>
        <v>248.15793077494592</v>
      </c>
      <c r="D134222">
        <f t="shared" si="4836"/>
        <v>1.4111795260636277</v>
      </c>
    </row>
    <row r="134223" spans="1:4" x14ac:dyDescent="0.45">
      <c r="A134223">
        <v>135051</v>
      </c>
      <c r="B134223">
        <v>246.97</v>
      </c>
      <c r="C134223">
        <f t="shared" si="4835"/>
        <v>248.15819762573494</v>
      </c>
      <c r="D134223">
        <f t="shared" si="4836"/>
        <v>1.4118135978021571</v>
      </c>
    </row>
    <row r="134224" spans="1:4" x14ac:dyDescent="0.45">
      <c r="A134224">
        <v>135052</v>
      </c>
      <c r="B134224">
        <v>246.97</v>
      </c>
      <c r="C134224">
        <f t="shared" si="4835"/>
        <v>248.15846447256828</v>
      </c>
      <c r="D134224">
        <f t="shared" si="4836"/>
        <v>1.4124478025570111</v>
      </c>
    </row>
    <row r="134225" spans="1:4" x14ac:dyDescent="0.45">
      <c r="A134225">
        <v>135053</v>
      </c>
      <c r="B134225">
        <v>246.97</v>
      </c>
      <c r="C134225">
        <f t="shared" si="4835"/>
        <v>248.15873131544598</v>
      </c>
      <c r="D134225">
        <f t="shared" si="4836"/>
        <v>1.4130821403219243</v>
      </c>
    </row>
    <row r="134226" spans="1:4" x14ac:dyDescent="0.45">
      <c r="A134226">
        <v>135054</v>
      </c>
      <c r="B134226">
        <v>246.97</v>
      </c>
      <c r="C134226">
        <f t="shared" si="4835"/>
        <v>248.15899815436811</v>
      </c>
      <c r="D134226">
        <f t="shared" si="4836"/>
        <v>1.4137166110907657</v>
      </c>
    </row>
    <row r="134227" spans="1:4" x14ac:dyDescent="0.45">
      <c r="A134227">
        <v>135055</v>
      </c>
      <c r="B134227">
        <v>246.97</v>
      </c>
      <c r="C134227">
        <f t="shared" si="4835"/>
        <v>248.15926498933476</v>
      </c>
      <c r="D134227">
        <f t="shared" si="4836"/>
        <v>1.4143512148574058</v>
      </c>
    </row>
    <row r="134228" spans="1:4" x14ac:dyDescent="0.45">
      <c r="A134228">
        <v>135056</v>
      </c>
      <c r="B134228">
        <v>246.97</v>
      </c>
      <c r="C134228">
        <f t="shared" si="4835"/>
        <v>248.15953182034593</v>
      </c>
      <c r="D134228">
        <f t="shared" si="4836"/>
        <v>1.4149859516155112</v>
      </c>
    </row>
    <row r="134229" spans="1:4" x14ac:dyDescent="0.45">
      <c r="A134229">
        <v>135057</v>
      </c>
      <c r="B134229">
        <v>246.97</v>
      </c>
      <c r="C134229">
        <f t="shared" si="4835"/>
        <v>248.15979864740171</v>
      </c>
      <c r="D134229">
        <f t="shared" si="4836"/>
        <v>1.4156208213589527</v>
      </c>
    </row>
    <row r="134230" spans="1:4" x14ac:dyDescent="0.45">
      <c r="A134230">
        <v>135058</v>
      </c>
      <c r="B134230">
        <v>246.97</v>
      </c>
      <c r="C134230">
        <f t="shared" si="4835"/>
        <v>248.16006547050219</v>
      </c>
      <c r="D134230">
        <f t="shared" si="4836"/>
        <v>1.4162558240816006</v>
      </c>
    </row>
    <row r="134231" spans="1:4" x14ac:dyDescent="0.45">
      <c r="A134231">
        <v>135059</v>
      </c>
      <c r="B134231">
        <v>246.97</v>
      </c>
      <c r="C134231">
        <f t="shared" si="4835"/>
        <v>248.16033228964739</v>
      </c>
      <c r="D134231">
        <f t="shared" si="4836"/>
        <v>1.4168909597771902</v>
      </c>
    </row>
    <row r="134232" spans="1:4" x14ac:dyDescent="0.45">
      <c r="A134232">
        <v>135060</v>
      </c>
      <c r="B134232">
        <v>246.97</v>
      </c>
      <c r="C134232">
        <f t="shared" si="4835"/>
        <v>248.16059910483736</v>
      </c>
      <c r="D134232">
        <f t="shared" si="4836"/>
        <v>1.4175262284395247</v>
      </c>
    </row>
    <row r="134233" spans="1:4" x14ac:dyDescent="0.45">
      <c r="A134233">
        <v>135061</v>
      </c>
      <c r="B134233">
        <v>246.97</v>
      </c>
      <c r="C134233">
        <f t="shared" si="4835"/>
        <v>248.16086591607217</v>
      </c>
      <c r="D134233">
        <f t="shared" si="4836"/>
        <v>1.418161630062408</v>
      </c>
    </row>
    <row r="134234" spans="1:4" x14ac:dyDescent="0.45">
      <c r="A134234">
        <v>135062</v>
      </c>
      <c r="B134234">
        <v>246.97</v>
      </c>
      <c r="C134234">
        <f t="shared" si="4835"/>
        <v>248.1611327233519</v>
      </c>
      <c r="D134234">
        <f t="shared" si="4836"/>
        <v>1.4187971646397113</v>
      </c>
    </row>
    <row r="134235" spans="1:4" x14ac:dyDescent="0.45">
      <c r="A134235">
        <v>135063</v>
      </c>
      <c r="B134235">
        <v>246.97</v>
      </c>
      <c r="C134235">
        <f t="shared" si="4835"/>
        <v>248.1613995266766</v>
      </c>
      <c r="D134235">
        <f t="shared" si="4836"/>
        <v>1.4194328321652387</v>
      </c>
    </row>
    <row r="134236" spans="1:4" x14ac:dyDescent="0.45">
      <c r="A134236">
        <v>135064</v>
      </c>
      <c r="B134236">
        <v>246.97</v>
      </c>
      <c r="C134236">
        <f t="shared" si="4835"/>
        <v>248.16166632604629</v>
      </c>
      <c r="D134236">
        <f t="shared" si="4836"/>
        <v>1.4200686326326588</v>
      </c>
    </row>
    <row r="134237" spans="1:4" x14ac:dyDescent="0.45">
      <c r="A134237">
        <v>135065</v>
      </c>
      <c r="B134237">
        <v>246.97</v>
      </c>
      <c r="C134237">
        <f t="shared" si="4835"/>
        <v>248.16193312146109</v>
      </c>
      <c r="D134237">
        <f t="shared" si="4836"/>
        <v>1.4207045660359792</v>
      </c>
    </row>
    <row r="134238" spans="1:4" x14ac:dyDescent="0.45">
      <c r="A134238">
        <v>135066</v>
      </c>
      <c r="B134238">
        <v>246.97</v>
      </c>
      <c r="C134238">
        <f t="shared" si="4835"/>
        <v>248.16219991292101</v>
      </c>
      <c r="D134238">
        <f t="shared" si="4836"/>
        <v>1.4213406323688689</v>
      </c>
    </row>
    <row r="134239" spans="1:4" x14ac:dyDescent="0.45">
      <c r="A134239">
        <v>135067</v>
      </c>
      <c r="B134239">
        <v>246.97</v>
      </c>
      <c r="C134239">
        <f t="shared" si="4835"/>
        <v>248.16246670042614</v>
      </c>
      <c r="D134239">
        <f t="shared" si="4836"/>
        <v>1.4219768316252008</v>
      </c>
    </row>
    <row r="134240" spans="1:4" x14ac:dyDescent="0.45">
      <c r="A134240">
        <v>135068</v>
      </c>
      <c r="B134240">
        <v>246.97</v>
      </c>
      <c r="C134240">
        <f t="shared" si="4835"/>
        <v>248.16273348397652</v>
      </c>
      <c r="D134240">
        <f t="shared" si="4836"/>
        <v>1.4226131637987798</v>
      </c>
    </row>
    <row r="134241" spans="1:4" x14ac:dyDescent="0.45">
      <c r="A134241">
        <v>135069</v>
      </c>
      <c r="B134241">
        <v>246.97</v>
      </c>
      <c r="C134241">
        <f t="shared" si="4835"/>
        <v>248.1630002635722</v>
      </c>
      <c r="D134241">
        <f t="shared" si="4836"/>
        <v>1.4232496288833432</v>
      </c>
    </row>
    <row r="134242" spans="1:4" x14ac:dyDescent="0.45">
      <c r="A134242">
        <v>135070</v>
      </c>
      <c r="B134242">
        <v>246.97</v>
      </c>
      <c r="C134242">
        <f t="shared" si="4835"/>
        <v>248.16326703921328</v>
      </c>
      <c r="D134242">
        <f t="shared" si="4836"/>
        <v>1.4238862268728323</v>
      </c>
    </row>
    <row r="134243" spans="1:4" x14ac:dyDescent="0.45">
      <c r="A134243">
        <v>135071</v>
      </c>
      <c r="B134243">
        <v>246.97</v>
      </c>
      <c r="C134243">
        <f t="shared" si="4835"/>
        <v>248.16353381089976</v>
      </c>
      <c r="D134243">
        <f t="shared" si="4836"/>
        <v>1.4245229577609173</v>
      </c>
    </row>
    <row r="134244" spans="1:4" x14ac:dyDescent="0.45">
      <c r="A134244">
        <v>135072</v>
      </c>
      <c r="B134244">
        <v>246.97</v>
      </c>
      <c r="C134244">
        <f t="shared" si="4835"/>
        <v>248.16380057863176</v>
      </c>
      <c r="D134244">
        <f t="shared" si="4836"/>
        <v>1.4251598215415393</v>
      </c>
    </row>
    <row r="134245" spans="1:4" x14ac:dyDescent="0.45">
      <c r="A134245">
        <v>135073</v>
      </c>
      <c r="B134245">
        <v>246.97</v>
      </c>
      <c r="C134245">
        <f t="shared" si="4835"/>
        <v>248.16406734240928</v>
      </c>
      <c r="D134245">
        <f t="shared" si="4836"/>
        <v>1.4257968182083693</v>
      </c>
    </row>
    <row r="134246" spans="1:4" x14ac:dyDescent="0.45">
      <c r="A134246">
        <v>135074</v>
      </c>
      <c r="B134246">
        <v>246.97</v>
      </c>
      <c r="C134246">
        <f t="shared" si="4835"/>
        <v>248.16433410223243</v>
      </c>
      <c r="D134246">
        <f t="shared" si="4836"/>
        <v>1.4264339477553489</v>
      </c>
    </row>
    <row r="134247" spans="1:4" x14ac:dyDescent="0.45">
      <c r="A134247">
        <v>135075</v>
      </c>
      <c r="B134247">
        <v>246.97</v>
      </c>
      <c r="C134247">
        <f t="shared" si="4835"/>
        <v>248.16460085810127</v>
      </c>
      <c r="D134247">
        <f t="shared" si="4836"/>
        <v>1.4270712101762852</v>
      </c>
    </row>
    <row r="134248" spans="1:4" x14ac:dyDescent="0.45">
      <c r="A134248">
        <v>135076</v>
      </c>
      <c r="B134248">
        <v>246.97</v>
      </c>
      <c r="C134248">
        <f t="shared" si="4835"/>
        <v>248.16486761001579</v>
      </c>
      <c r="D134248">
        <f t="shared" si="4836"/>
        <v>1.4277086054648487</v>
      </c>
    </row>
    <row r="134249" spans="1:4" x14ac:dyDescent="0.45">
      <c r="A134249">
        <v>135077</v>
      </c>
      <c r="B134249">
        <v>246.97</v>
      </c>
      <c r="C134249">
        <f t="shared" si="4835"/>
        <v>248.16513435797609</v>
      </c>
      <c r="D134249">
        <f t="shared" si="4836"/>
        <v>1.4283461336149146</v>
      </c>
    </row>
    <row r="134250" spans="1:4" x14ac:dyDescent="0.45">
      <c r="A134250">
        <v>135078</v>
      </c>
      <c r="B134250">
        <v>246.97</v>
      </c>
      <c r="C134250">
        <f t="shared" si="4835"/>
        <v>248.16540110198227</v>
      </c>
      <c r="D134250">
        <f t="shared" si="4836"/>
        <v>1.4289837946204258</v>
      </c>
    </row>
    <row r="134251" spans="1:4" x14ac:dyDescent="0.45">
      <c r="A134251">
        <v>135079</v>
      </c>
      <c r="B134251">
        <v>246.97</v>
      </c>
      <c r="C134251">
        <f t="shared" si="4835"/>
        <v>248.16566784203431</v>
      </c>
      <c r="D134251">
        <f t="shared" si="4836"/>
        <v>1.4296215884749861</v>
      </c>
    </row>
    <row r="134252" spans="1:4" x14ac:dyDescent="0.45">
      <c r="A134252">
        <v>135080</v>
      </c>
      <c r="B134252">
        <v>246.97</v>
      </c>
      <c r="C134252">
        <f t="shared" si="4835"/>
        <v>248.16593457813232</v>
      </c>
      <c r="D134252">
        <f t="shared" si="4836"/>
        <v>1.4302595151725388</v>
      </c>
    </row>
    <row r="134253" spans="1:4" x14ac:dyDescent="0.45">
      <c r="A134253">
        <v>135081</v>
      </c>
      <c r="B134253">
        <v>246.97</v>
      </c>
      <c r="C134253">
        <f t="shared" si="4835"/>
        <v>248.16620131027636</v>
      </c>
      <c r="D134253">
        <f t="shared" si="4836"/>
        <v>1.4308975747068922</v>
      </c>
    </row>
    <row r="134254" spans="1:4" x14ac:dyDescent="0.45">
      <c r="A134254">
        <v>135082</v>
      </c>
      <c r="B134254">
        <v>246.97</v>
      </c>
      <c r="C134254">
        <f t="shared" si="4835"/>
        <v>248.16646803846646</v>
      </c>
      <c r="D134254">
        <f t="shared" si="4836"/>
        <v>1.4315357670717861</v>
      </c>
    </row>
    <row r="134255" spans="1:4" x14ac:dyDescent="0.45">
      <c r="A134255">
        <v>135083</v>
      </c>
      <c r="B134255">
        <v>246.97</v>
      </c>
      <c r="C134255">
        <f t="shared" si="4835"/>
        <v>248.16673476270273</v>
      </c>
      <c r="D134255">
        <f t="shared" si="4836"/>
        <v>1.432174092261165</v>
      </c>
    </row>
    <row r="134256" spans="1:4" x14ac:dyDescent="0.45">
      <c r="A134256">
        <v>135084</v>
      </c>
      <c r="B134256">
        <v>246.97</v>
      </c>
      <c r="C134256">
        <f t="shared" si="4835"/>
        <v>248.16700148298517</v>
      </c>
      <c r="D134256">
        <f t="shared" si="4836"/>
        <v>1.4328125502687012</v>
      </c>
    </row>
    <row r="134257" spans="1:4" x14ac:dyDescent="0.45">
      <c r="A134257">
        <v>135085</v>
      </c>
      <c r="B134257">
        <v>246.97</v>
      </c>
      <c r="C134257">
        <f t="shared" si="4835"/>
        <v>248.16726819931387</v>
      </c>
      <c r="D134257">
        <f t="shared" si="4836"/>
        <v>1.4334511410882715</v>
      </c>
    </row>
    <row r="134258" spans="1:4" x14ac:dyDescent="0.45">
      <c r="A134258">
        <v>135086</v>
      </c>
      <c r="B134258">
        <v>246.97</v>
      </c>
      <c r="C134258">
        <f t="shared" si="4835"/>
        <v>248.16753491168885</v>
      </c>
      <c r="D134258">
        <f t="shared" si="4836"/>
        <v>1.4340898647136171</v>
      </c>
    </row>
    <row r="134259" spans="1:4" x14ac:dyDescent="0.45">
      <c r="A134259">
        <v>135087</v>
      </c>
      <c r="B134259">
        <v>246.97</v>
      </c>
      <c r="C134259">
        <f t="shared" si="4835"/>
        <v>248.16780162011023</v>
      </c>
      <c r="D134259">
        <f t="shared" si="4836"/>
        <v>1.4347287211386832</v>
      </c>
    </row>
    <row r="134260" spans="1:4" x14ac:dyDescent="0.45">
      <c r="A134260">
        <v>135088</v>
      </c>
      <c r="B134260">
        <v>246.97</v>
      </c>
      <c r="C134260">
        <f t="shared" si="4835"/>
        <v>248.16806832457803</v>
      </c>
      <c r="D134260">
        <f t="shared" si="4836"/>
        <v>1.4353677103572109</v>
      </c>
    </row>
    <row r="134261" spans="1:4" x14ac:dyDescent="0.45">
      <c r="A134261">
        <v>135089</v>
      </c>
      <c r="B134261">
        <v>246.97</v>
      </c>
      <c r="C134261">
        <f t="shared" si="4835"/>
        <v>248.16833502509229</v>
      </c>
      <c r="D134261">
        <f t="shared" si="4836"/>
        <v>1.4360068323629418</v>
      </c>
    </row>
    <row r="134262" spans="1:4" x14ac:dyDescent="0.45">
      <c r="A134262">
        <v>135090</v>
      </c>
      <c r="B134262">
        <v>246.97</v>
      </c>
      <c r="C134262">
        <f t="shared" si="4835"/>
        <v>248.16860172165315</v>
      </c>
      <c r="D134262">
        <f t="shared" si="4836"/>
        <v>1.4366460871498903</v>
      </c>
    </row>
    <row r="134263" spans="1:4" x14ac:dyDescent="0.45">
      <c r="A134263">
        <v>135091</v>
      </c>
      <c r="B134263">
        <v>246.97</v>
      </c>
      <c r="C134263">
        <f t="shared" si="4835"/>
        <v>248.16886841426057</v>
      </c>
      <c r="D134263">
        <f t="shared" si="4836"/>
        <v>1.4372854747116619</v>
      </c>
    </row>
    <row r="134264" spans="1:4" x14ac:dyDescent="0.45">
      <c r="A134264">
        <v>135092</v>
      </c>
      <c r="B134264">
        <v>246.97</v>
      </c>
      <c r="C134264">
        <f t="shared" si="4835"/>
        <v>248.16913510291465</v>
      </c>
      <c r="D134264">
        <f t="shared" si="4836"/>
        <v>1.4379249950421351</v>
      </c>
    </row>
    <row r="134265" spans="1:4" x14ac:dyDescent="0.45">
      <c r="A134265">
        <v>135093</v>
      </c>
      <c r="B134265">
        <v>246.97</v>
      </c>
      <c r="C134265">
        <f t="shared" si="4835"/>
        <v>248.16940178761547</v>
      </c>
      <c r="D134265">
        <f t="shared" si="4836"/>
        <v>1.4385646481351886</v>
      </c>
    </row>
    <row r="134266" spans="1:4" x14ac:dyDescent="0.45">
      <c r="A134266">
        <v>135094</v>
      </c>
      <c r="B134266">
        <v>246.97</v>
      </c>
      <c r="C134266">
        <f t="shared" si="4835"/>
        <v>248.16966846836308</v>
      </c>
      <c r="D134266">
        <f t="shared" si="4836"/>
        <v>1.4392044339846328</v>
      </c>
    </row>
    <row r="134267" spans="1:4" x14ac:dyDescent="0.45">
      <c r="A134267">
        <v>135095</v>
      </c>
      <c r="B134267">
        <v>246.97</v>
      </c>
      <c r="C134267">
        <f t="shared" si="4835"/>
        <v>248.16993514515752</v>
      </c>
      <c r="D134267">
        <f t="shared" si="4836"/>
        <v>1.4398443525842108</v>
      </c>
    </row>
    <row r="134268" spans="1:4" x14ac:dyDescent="0.45">
      <c r="A134268">
        <v>135096</v>
      </c>
      <c r="B134268">
        <v>246.97</v>
      </c>
      <c r="C134268">
        <f t="shared" si="4835"/>
        <v>248.17020181799884</v>
      </c>
      <c r="D134268">
        <f t="shared" si="4836"/>
        <v>1.4404844039277336</v>
      </c>
    </row>
    <row r="134269" spans="1:4" x14ac:dyDescent="0.45">
      <c r="A134269">
        <v>135097</v>
      </c>
      <c r="B134269">
        <v>246.97</v>
      </c>
      <c r="C134269">
        <f t="shared" si="4835"/>
        <v>248.17046848688713</v>
      </c>
      <c r="D134269">
        <f t="shared" si="4836"/>
        <v>1.4411245880090808</v>
      </c>
    </row>
    <row r="134270" spans="1:4" x14ac:dyDescent="0.45">
      <c r="A134270">
        <v>135098</v>
      </c>
      <c r="B134270">
        <v>246.97</v>
      </c>
      <c r="C134270">
        <f t="shared" si="4835"/>
        <v>248.17073515182241</v>
      </c>
      <c r="D134270">
        <f t="shared" si="4836"/>
        <v>1.4417649048219958</v>
      </c>
    </row>
    <row r="134271" spans="1:4" x14ac:dyDescent="0.45">
      <c r="A134271">
        <v>135099</v>
      </c>
      <c r="B134271">
        <v>246.97</v>
      </c>
      <c r="C134271">
        <f t="shared" si="4835"/>
        <v>248.17100181280477</v>
      </c>
      <c r="D134271">
        <f t="shared" si="4836"/>
        <v>1.4424053543603585</v>
      </c>
    </row>
    <row r="134272" spans="1:4" x14ac:dyDescent="0.45">
      <c r="A134272">
        <v>135100</v>
      </c>
      <c r="B134272">
        <v>246.97</v>
      </c>
      <c r="C134272">
        <f t="shared" si="4835"/>
        <v>248.1712684698343</v>
      </c>
      <c r="D134272">
        <f t="shared" si="4836"/>
        <v>1.4430459366180495</v>
      </c>
    </row>
    <row r="134273" spans="1:4" x14ac:dyDescent="0.45">
      <c r="A134273">
        <v>135101</v>
      </c>
      <c r="B134273">
        <v>246.97</v>
      </c>
      <c r="C134273">
        <f t="shared" si="4835"/>
        <v>248.171535122911</v>
      </c>
      <c r="D134273">
        <f t="shared" si="4836"/>
        <v>1.4436866515887441</v>
      </c>
    </row>
    <row r="134274" spans="1:4" x14ac:dyDescent="0.45">
      <c r="A134274">
        <v>135102</v>
      </c>
      <c r="B134274">
        <v>246.97</v>
      </c>
      <c r="C134274">
        <f t="shared" si="4835"/>
        <v>248.17180177203494</v>
      </c>
      <c r="D134274">
        <f t="shared" si="4836"/>
        <v>1.4443274992663231</v>
      </c>
    </row>
    <row r="134275" spans="1:4" x14ac:dyDescent="0.45">
      <c r="A134275">
        <v>135103</v>
      </c>
      <c r="B134275">
        <v>246.97</v>
      </c>
      <c r="C134275">
        <f t="shared" si="4835"/>
        <v>248.17206841720616</v>
      </c>
      <c r="D134275">
        <f t="shared" si="4836"/>
        <v>1.4449684796445312</v>
      </c>
    </row>
    <row r="134276" spans="1:4" x14ac:dyDescent="0.45">
      <c r="A134276">
        <v>135104</v>
      </c>
      <c r="B134276">
        <v>246.97</v>
      </c>
      <c r="C134276">
        <f t="shared" ref="C134276:C134339" si="4837">$H$4 - $I$4*EXP(-A134276/$J$4)</f>
        <v>248.17233505842478</v>
      </c>
      <c r="D134276">
        <f t="shared" ref="D134276:D134339" si="4838">(B134276-C134276)^2</f>
        <v>1.4456095927173176</v>
      </c>
    </row>
    <row r="134277" spans="1:4" x14ac:dyDescent="0.45">
      <c r="A134277">
        <v>135105</v>
      </c>
      <c r="B134277">
        <v>246.97</v>
      </c>
      <c r="C134277">
        <f t="shared" si="4837"/>
        <v>248.17260169569082</v>
      </c>
      <c r="D134277">
        <f t="shared" si="4838"/>
        <v>1.4462508384784274</v>
      </c>
    </row>
    <row r="134278" spans="1:4" x14ac:dyDescent="0.45">
      <c r="A134278">
        <v>135106</v>
      </c>
      <c r="B134278">
        <v>246.97</v>
      </c>
      <c r="C134278">
        <f t="shared" si="4837"/>
        <v>248.17286832900433</v>
      </c>
      <c r="D134278">
        <f t="shared" si="4838"/>
        <v>1.4468922169216736</v>
      </c>
    </row>
    <row r="134279" spans="1:4" x14ac:dyDescent="0.45">
      <c r="A134279">
        <v>135107</v>
      </c>
      <c r="B134279">
        <v>246.97</v>
      </c>
      <c r="C134279">
        <f t="shared" si="4837"/>
        <v>248.17313495836541</v>
      </c>
      <c r="D134279">
        <f t="shared" si="4838"/>
        <v>1.4475337280409382</v>
      </c>
    </row>
    <row r="134280" spans="1:4" x14ac:dyDescent="0.45">
      <c r="A134280">
        <v>135108</v>
      </c>
      <c r="B134280">
        <v>246.97</v>
      </c>
      <c r="C134280">
        <f t="shared" si="4837"/>
        <v>248.17340158377405</v>
      </c>
      <c r="D134280">
        <f t="shared" si="4838"/>
        <v>1.4481753718298982</v>
      </c>
    </row>
    <row r="134281" spans="1:4" x14ac:dyDescent="0.45">
      <c r="A134281">
        <v>135109</v>
      </c>
      <c r="B134281">
        <v>246.97</v>
      </c>
      <c r="C134281">
        <f t="shared" si="4837"/>
        <v>248.17366820523037</v>
      </c>
      <c r="D134281">
        <f t="shared" si="4838"/>
        <v>1.4488171482825043</v>
      </c>
    </row>
    <row r="134282" spans="1:4" x14ac:dyDescent="0.45">
      <c r="A134282">
        <v>135110</v>
      </c>
      <c r="B134282">
        <v>246.97</v>
      </c>
      <c r="C134282">
        <f t="shared" si="4837"/>
        <v>248.1739348227344</v>
      </c>
      <c r="D134282">
        <f t="shared" si="4838"/>
        <v>1.4494590573925026</v>
      </c>
    </row>
    <row r="134283" spans="1:4" x14ac:dyDescent="0.45">
      <c r="A134283">
        <v>135111</v>
      </c>
      <c r="B134283">
        <v>246.97</v>
      </c>
      <c r="C134283">
        <f t="shared" si="4837"/>
        <v>248.17420143628621</v>
      </c>
      <c r="D134283">
        <f t="shared" si="4838"/>
        <v>1.4501010991537757</v>
      </c>
    </row>
    <row r="134284" spans="1:4" x14ac:dyDescent="0.45">
      <c r="A134284">
        <v>135112</v>
      </c>
      <c r="B134284">
        <v>246.97</v>
      </c>
      <c r="C134284">
        <f t="shared" si="4837"/>
        <v>248.17446804588587</v>
      </c>
      <c r="D134284">
        <f t="shared" si="4838"/>
        <v>1.4507432735601382</v>
      </c>
    </row>
    <row r="134285" spans="1:4" x14ac:dyDescent="0.45">
      <c r="A134285">
        <v>135113</v>
      </c>
      <c r="B134285">
        <v>246.97</v>
      </c>
      <c r="C134285">
        <f t="shared" si="4837"/>
        <v>248.17473465153341</v>
      </c>
      <c r="D134285">
        <f t="shared" si="4838"/>
        <v>1.4513855806053366</v>
      </c>
    </row>
    <row r="134286" spans="1:4" x14ac:dyDescent="0.45">
      <c r="A134286">
        <v>135114</v>
      </c>
      <c r="B134286">
        <v>246.97</v>
      </c>
      <c r="C134286">
        <f t="shared" si="4837"/>
        <v>248.17500125322888</v>
      </c>
      <c r="D134286">
        <f t="shared" si="4838"/>
        <v>1.4520280202831861</v>
      </c>
    </row>
    <row r="134287" spans="1:4" x14ac:dyDescent="0.45">
      <c r="A134287">
        <v>135115</v>
      </c>
      <c r="B134287">
        <v>246.97</v>
      </c>
      <c r="C134287">
        <f t="shared" si="4837"/>
        <v>248.1752678509724</v>
      </c>
      <c r="D134287">
        <f t="shared" si="4838"/>
        <v>1.4526705925876386</v>
      </c>
    </row>
    <row r="134288" spans="1:4" x14ac:dyDescent="0.45">
      <c r="A134288">
        <v>135116</v>
      </c>
      <c r="B134288">
        <v>246.97</v>
      </c>
      <c r="C134288">
        <f t="shared" si="4837"/>
        <v>248.17553444476397</v>
      </c>
      <c r="D134288">
        <f t="shared" si="4838"/>
        <v>1.4533132975123728</v>
      </c>
    </row>
    <row r="134289" spans="1:4" x14ac:dyDescent="0.45">
      <c r="A134289">
        <v>135117</v>
      </c>
      <c r="B134289">
        <v>246.97</v>
      </c>
      <c r="C134289">
        <f t="shared" si="4837"/>
        <v>248.17580103460364</v>
      </c>
      <c r="D134289">
        <f t="shared" si="4838"/>
        <v>1.4539561350512045</v>
      </c>
    </row>
    <row r="134290" spans="1:4" x14ac:dyDescent="0.45">
      <c r="A134290">
        <v>135118</v>
      </c>
      <c r="B134290">
        <v>246.97</v>
      </c>
      <c r="C134290">
        <f t="shared" si="4837"/>
        <v>248.17606762049152</v>
      </c>
      <c r="D134290">
        <f t="shared" si="4838"/>
        <v>1.4545991051980867</v>
      </c>
    </row>
    <row r="134291" spans="1:4" x14ac:dyDescent="0.45">
      <c r="A134291">
        <v>135119</v>
      </c>
      <c r="B134291">
        <v>246.97</v>
      </c>
      <c r="C134291">
        <f t="shared" si="4837"/>
        <v>248.17633420242765</v>
      </c>
      <c r="D134291">
        <f t="shared" si="4838"/>
        <v>1.4552422079467668</v>
      </c>
    </row>
    <row r="134292" spans="1:4" x14ac:dyDescent="0.45">
      <c r="A134292">
        <v>135120</v>
      </c>
      <c r="B134292">
        <v>246.97</v>
      </c>
      <c r="C134292">
        <f t="shared" si="4837"/>
        <v>248.17660078041206</v>
      </c>
      <c r="D134292">
        <f t="shared" si="4838"/>
        <v>1.4558854432909927</v>
      </c>
    </row>
    <row r="134293" spans="1:4" x14ac:dyDescent="0.45">
      <c r="A134293">
        <v>135121</v>
      </c>
      <c r="B134293">
        <v>246.97</v>
      </c>
      <c r="C134293">
        <f t="shared" si="4837"/>
        <v>248.17686735444488</v>
      </c>
      <c r="D134293">
        <f t="shared" si="4838"/>
        <v>1.4565288112247869</v>
      </c>
    </row>
    <row r="134294" spans="1:4" x14ac:dyDescent="0.45">
      <c r="A134294">
        <v>135122</v>
      </c>
      <c r="B134294">
        <v>246.97</v>
      </c>
      <c r="C134294">
        <f t="shared" si="4837"/>
        <v>248.17713392452606</v>
      </c>
      <c r="D134294">
        <f t="shared" si="4838"/>
        <v>1.4571723117416917</v>
      </c>
    </row>
    <row r="134295" spans="1:4" x14ac:dyDescent="0.45">
      <c r="A134295">
        <v>135123</v>
      </c>
      <c r="B134295">
        <v>246.97</v>
      </c>
      <c r="C134295">
        <f t="shared" si="4837"/>
        <v>248.17740049065574</v>
      </c>
      <c r="D134295">
        <f t="shared" si="4838"/>
        <v>1.45781594483573</v>
      </c>
    </row>
    <row r="134296" spans="1:4" x14ac:dyDescent="0.45">
      <c r="A134296">
        <v>135124</v>
      </c>
      <c r="B134296">
        <v>246.97</v>
      </c>
      <c r="C134296">
        <f t="shared" si="4837"/>
        <v>248.17766705283398</v>
      </c>
      <c r="D134296">
        <f t="shared" si="4838"/>
        <v>1.4584597105007189</v>
      </c>
    </row>
    <row r="134297" spans="1:4" x14ac:dyDescent="0.45">
      <c r="A134297">
        <v>135125</v>
      </c>
      <c r="B134297">
        <v>246.97</v>
      </c>
      <c r="C134297">
        <f t="shared" si="4837"/>
        <v>248.17793361106081</v>
      </c>
      <c r="D134297">
        <f t="shared" si="4838"/>
        <v>1.4591036087304075</v>
      </c>
    </row>
    <row r="134298" spans="1:4" x14ac:dyDescent="0.45">
      <c r="A134298">
        <v>135126</v>
      </c>
      <c r="B134298">
        <v>246.97</v>
      </c>
      <c r="C134298">
        <f t="shared" si="4837"/>
        <v>248.17820016533625</v>
      </c>
      <c r="D134298">
        <f t="shared" si="4838"/>
        <v>1.4597476395185445</v>
      </c>
    </row>
    <row r="134299" spans="1:4" x14ac:dyDescent="0.45">
      <c r="A134299">
        <v>135127</v>
      </c>
      <c r="B134299">
        <v>246.97</v>
      </c>
      <c r="C134299">
        <f t="shared" si="4837"/>
        <v>248.17846671566045</v>
      </c>
      <c r="D134299">
        <f t="shared" si="4838"/>
        <v>1.460391802859154</v>
      </c>
    </row>
    <row r="134300" spans="1:4" x14ac:dyDescent="0.45">
      <c r="A134300">
        <v>135128</v>
      </c>
      <c r="B134300">
        <v>246.97</v>
      </c>
      <c r="C134300">
        <f t="shared" si="4837"/>
        <v>248.1787332620334</v>
      </c>
      <c r="D134300">
        <f t="shared" si="4838"/>
        <v>1.4610360987459168</v>
      </c>
    </row>
    <row r="134301" spans="1:4" x14ac:dyDescent="0.45">
      <c r="A134301">
        <v>135129</v>
      </c>
      <c r="B134301">
        <v>246.97</v>
      </c>
      <c r="C134301">
        <f t="shared" si="4837"/>
        <v>248.1789998044552</v>
      </c>
      <c r="D134301">
        <f t="shared" si="4838"/>
        <v>1.4616805271727198</v>
      </c>
    </row>
    <row r="134302" spans="1:4" x14ac:dyDescent="0.45">
      <c r="A134302">
        <v>135130</v>
      </c>
      <c r="B134302">
        <v>246.97</v>
      </c>
      <c r="C134302">
        <f t="shared" si="4837"/>
        <v>248.17926634292587</v>
      </c>
      <c r="D134302">
        <f t="shared" si="4838"/>
        <v>1.462325088133313</v>
      </c>
    </row>
    <row r="134303" spans="1:4" x14ac:dyDescent="0.45">
      <c r="A134303">
        <v>135131</v>
      </c>
      <c r="B134303">
        <v>246.97</v>
      </c>
      <c r="C134303">
        <f t="shared" si="4837"/>
        <v>248.1795328774455</v>
      </c>
      <c r="D134303">
        <f t="shared" si="4838"/>
        <v>1.4629697816215836</v>
      </c>
    </row>
    <row r="134304" spans="1:4" x14ac:dyDescent="0.45">
      <c r="A134304">
        <v>135132</v>
      </c>
      <c r="B134304">
        <v>246.97</v>
      </c>
      <c r="C134304">
        <f t="shared" si="4837"/>
        <v>248.17979940801411</v>
      </c>
      <c r="D134304">
        <f t="shared" si="4838"/>
        <v>1.4636146076312821</v>
      </c>
    </row>
    <row r="134305" spans="1:4" x14ac:dyDescent="0.45">
      <c r="A134305">
        <v>135133</v>
      </c>
      <c r="B134305">
        <v>246.97</v>
      </c>
      <c r="C134305">
        <f t="shared" si="4837"/>
        <v>248.18006593463181</v>
      </c>
      <c r="D134305">
        <f t="shared" si="4838"/>
        <v>1.4642595661563653</v>
      </c>
    </row>
    <row r="134306" spans="1:4" x14ac:dyDescent="0.45">
      <c r="A134306">
        <v>135134</v>
      </c>
      <c r="B134306">
        <v>246.97</v>
      </c>
      <c r="C134306">
        <f t="shared" si="4837"/>
        <v>248.18033245729862</v>
      </c>
      <c r="D134306">
        <f t="shared" si="4838"/>
        <v>1.4649046571905149</v>
      </c>
    </row>
    <row r="134307" spans="1:4" x14ac:dyDescent="0.45">
      <c r="A134307">
        <v>135135</v>
      </c>
      <c r="B134307">
        <v>246.97</v>
      </c>
      <c r="C134307">
        <f t="shared" si="4837"/>
        <v>248.18059897601461</v>
      </c>
      <c r="D134307">
        <f t="shared" si="4838"/>
        <v>1.4655498807276193</v>
      </c>
    </row>
    <row r="134308" spans="1:4" x14ac:dyDescent="0.45">
      <c r="A134308">
        <v>135136</v>
      </c>
      <c r="B134308">
        <v>246.97</v>
      </c>
      <c r="C134308">
        <f t="shared" si="4837"/>
        <v>248.18086549077987</v>
      </c>
      <c r="D134308">
        <f t="shared" si="4838"/>
        <v>1.4661952367615672</v>
      </c>
    </row>
    <row r="134309" spans="1:4" x14ac:dyDescent="0.45">
      <c r="A134309">
        <v>135137</v>
      </c>
      <c r="B134309">
        <v>246.97</v>
      </c>
      <c r="C134309">
        <f t="shared" si="4837"/>
        <v>248.18113200159439</v>
      </c>
      <c r="D134309">
        <f t="shared" si="4838"/>
        <v>1.4668407252860411</v>
      </c>
    </row>
    <row r="134310" spans="1:4" x14ac:dyDescent="0.45">
      <c r="A134310">
        <v>135138</v>
      </c>
      <c r="B134310">
        <v>246.97</v>
      </c>
      <c r="C134310">
        <f t="shared" si="4837"/>
        <v>248.18139850845827</v>
      </c>
      <c r="D134310">
        <f t="shared" si="4838"/>
        <v>1.4674863462949301</v>
      </c>
    </row>
    <row r="134311" spans="1:4" x14ac:dyDescent="0.45">
      <c r="A134311">
        <v>135139</v>
      </c>
      <c r="B134311">
        <v>246.97</v>
      </c>
      <c r="C134311">
        <f t="shared" si="4837"/>
        <v>248.18166501137159</v>
      </c>
      <c r="D134311">
        <f t="shared" si="4838"/>
        <v>1.4681320997821237</v>
      </c>
    </row>
    <row r="134312" spans="1:4" x14ac:dyDescent="0.45">
      <c r="A134312">
        <v>135140</v>
      </c>
      <c r="B134312">
        <v>246.97</v>
      </c>
      <c r="C134312">
        <f t="shared" si="4837"/>
        <v>248.18193151033438</v>
      </c>
      <c r="D134312">
        <f t="shared" si="4838"/>
        <v>1.4687779857413734</v>
      </c>
    </row>
    <row r="134313" spans="1:4" x14ac:dyDescent="0.45">
      <c r="A134313">
        <v>135141</v>
      </c>
      <c r="B134313">
        <v>246.97</v>
      </c>
      <c r="C134313">
        <f t="shared" si="4837"/>
        <v>248.18219800534666</v>
      </c>
      <c r="D134313">
        <f t="shared" si="4838"/>
        <v>1.4694240041664317</v>
      </c>
    </row>
    <row r="134314" spans="1:4" x14ac:dyDescent="0.45">
      <c r="A134314">
        <v>135142</v>
      </c>
      <c r="B134314">
        <v>246.97</v>
      </c>
      <c r="C134314">
        <f t="shared" si="4837"/>
        <v>248.18246449640858</v>
      </c>
      <c r="D134314">
        <f t="shared" si="4838"/>
        <v>1.470070155051326</v>
      </c>
    </row>
    <row r="134315" spans="1:4" x14ac:dyDescent="0.45">
      <c r="A134315">
        <v>135143</v>
      </c>
      <c r="B134315">
        <v>246.97</v>
      </c>
      <c r="C134315">
        <f t="shared" si="4837"/>
        <v>248.18273098352014</v>
      </c>
      <c r="D134315">
        <f t="shared" si="4838"/>
        <v>1.4707164383897402</v>
      </c>
    </row>
    <row r="134316" spans="1:4" x14ac:dyDescent="0.45">
      <c r="A134316">
        <v>135144</v>
      </c>
      <c r="B134316">
        <v>246.97</v>
      </c>
      <c r="C134316">
        <f t="shared" si="4837"/>
        <v>248.1829974666814</v>
      </c>
      <c r="D134316">
        <f t="shared" si="4838"/>
        <v>1.4713628541754959</v>
      </c>
    </row>
    <row r="134317" spans="1:4" x14ac:dyDescent="0.45">
      <c r="A134317">
        <v>135145</v>
      </c>
      <c r="B134317">
        <v>246.97</v>
      </c>
      <c r="C134317">
        <f t="shared" si="4837"/>
        <v>248.18326394589243</v>
      </c>
      <c r="D134317">
        <f t="shared" si="4838"/>
        <v>1.4720094024024837</v>
      </c>
    </row>
    <row r="134318" spans="1:4" x14ac:dyDescent="0.45">
      <c r="A134318">
        <v>135146</v>
      </c>
      <c r="B134318">
        <v>246.97</v>
      </c>
      <c r="C134318">
        <f t="shared" si="4837"/>
        <v>248.18353042115328</v>
      </c>
      <c r="D134318">
        <f t="shared" si="4838"/>
        <v>1.4726560830644566</v>
      </c>
    </row>
    <row r="134319" spans="1:4" x14ac:dyDescent="0.45">
      <c r="A134319">
        <v>135147</v>
      </c>
      <c r="B134319">
        <v>246.97</v>
      </c>
      <c r="C134319">
        <f t="shared" si="4837"/>
        <v>248.18379689246402</v>
      </c>
      <c r="D134319">
        <f t="shared" si="4838"/>
        <v>1.4733028961553061</v>
      </c>
    </row>
    <row r="134320" spans="1:4" x14ac:dyDescent="0.45">
      <c r="A134320">
        <v>135148</v>
      </c>
      <c r="B134320">
        <v>246.97</v>
      </c>
      <c r="C134320">
        <f t="shared" si="4837"/>
        <v>248.18406335982471</v>
      </c>
      <c r="D134320">
        <f t="shared" si="4838"/>
        <v>1.4739498416688543</v>
      </c>
    </row>
    <row r="134321" spans="1:4" x14ac:dyDescent="0.45">
      <c r="A134321">
        <v>135149</v>
      </c>
      <c r="B134321">
        <v>246.97</v>
      </c>
      <c r="C134321">
        <f t="shared" si="4837"/>
        <v>248.1843298232354</v>
      </c>
      <c r="D134321">
        <f t="shared" si="4838"/>
        <v>1.4745969195989244</v>
      </c>
    </row>
    <row r="134322" spans="1:4" x14ac:dyDescent="0.45">
      <c r="A134322">
        <v>135150</v>
      </c>
      <c r="B134322">
        <v>246.97</v>
      </c>
      <c r="C134322">
        <f t="shared" si="4837"/>
        <v>248.18459628269613</v>
      </c>
      <c r="D134322">
        <f t="shared" si="4838"/>
        <v>1.47524412993927</v>
      </c>
    </row>
    <row r="134323" spans="1:4" x14ac:dyDescent="0.45">
      <c r="A134323">
        <v>135151</v>
      </c>
      <c r="B134323">
        <v>246.97</v>
      </c>
      <c r="C134323">
        <f t="shared" si="4837"/>
        <v>248.18486273820699</v>
      </c>
      <c r="D134323">
        <f t="shared" si="4838"/>
        <v>1.4758914726837831</v>
      </c>
    </row>
    <row r="134324" spans="1:4" x14ac:dyDescent="0.45">
      <c r="A134324">
        <v>135152</v>
      </c>
      <c r="B134324">
        <v>246.97</v>
      </c>
      <c r="C134324">
        <f t="shared" si="4837"/>
        <v>248.18512918976802</v>
      </c>
      <c r="D134324">
        <f t="shared" si="4838"/>
        <v>1.4765389478262871</v>
      </c>
    </row>
    <row r="134325" spans="1:4" x14ac:dyDescent="0.45">
      <c r="A134325">
        <v>135153</v>
      </c>
      <c r="B134325">
        <v>246.97</v>
      </c>
      <c r="C134325">
        <f t="shared" si="4837"/>
        <v>248.18539563737932</v>
      </c>
      <c r="D134325">
        <f t="shared" si="4838"/>
        <v>1.4771865553606749</v>
      </c>
    </row>
    <row r="134326" spans="1:4" x14ac:dyDescent="0.45">
      <c r="A134326">
        <v>135154</v>
      </c>
      <c r="B134326">
        <v>246.97</v>
      </c>
      <c r="C134326">
        <f t="shared" si="4837"/>
        <v>248.18566208104087</v>
      </c>
      <c r="D134326">
        <f t="shared" si="4838"/>
        <v>1.4778342952806318</v>
      </c>
    </row>
    <row r="134327" spans="1:4" x14ac:dyDescent="0.45">
      <c r="A134327">
        <v>135155</v>
      </c>
      <c r="B134327">
        <v>246.97</v>
      </c>
      <c r="C134327">
        <f t="shared" si="4837"/>
        <v>248.18592852075278</v>
      </c>
      <c r="D134327">
        <f t="shared" si="4838"/>
        <v>1.478482167580051</v>
      </c>
    </row>
    <row r="134328" spans="1:4" x14ac:dyDescent="0.45">
      <c r="A134328">
        <v>135156</v>
      </c>
      <c r="B134328">
        <v>246.97</v>
      </c>
      <c r="C134328">
        <f t="shared" si="4837"/>
        <v>248.18619495651512</v>
      </c>
      <c r="D134328">
        <f t="shared" si="4838"/>
        <v>1.4791301722528261</v>
      </c>
    </row>
    <row r="134329" spans="1:4" x14ac:dyDescent="0.45">
      <c r="A134329">
        <v>135157</v>
      </c>
      <c r="B134329">
        <v>246.97</v>
      </c>
      <c r="C134329">
        <f t="shared" si="4837"/>
        <v>248.18646138832793</v>
      </c>
      <c r="D134329">
        <f t="shared" si="4838"/>
        <v>1.4797783092927117</v>
      </c>
    </row>
    <row r="134330" spans="1:4" x14ac:dyDescent="0.45">
      <c r="A134330">
        <v>135158</v>
      </c>
      <c r="B134330">
        <v>246.97</v>
      </c>
      <c r="C134330">
        <f t="shared" si="4837"/>
        <v>248.18672781619125</v>
      </c>
      <c r="D134330">
        <f t="shared" si="4838"/>
        <v>1.4804265786935331</v>
      </c>
    </row>
    <row r="134331" spans="1:4" x14ac:dyDescent="0.45">
      <c r="A134331">
        <v>135159</v>
      </c>
      <c r="B134331">
        <v>246.97</v>
      </c>
      <c r="C134331">
        <f t="shared" si="4837"/>
        <v>248.18699424010515</v>
      </c>
      <c r="D134331">
        <f t="shared" si="4838"/>
        <v>1.481074980449115</v>
      </c>
    </row>
    <row r="134332" spans="1:4" x14ac:dyDescent="0.45">
      <c r="A134332">
        <v>135160</v>
      </c>
      <c r="B134332">
        <v>246.97</v>
      </c>
      <c r="C134332">
        <f t="shared" si="4837"/>
        <v>248.18726066006971</v>
      </c>
      <c r="D134332">
        <f t="shared" si="4838"/>
        <v>1.4817235145533516</v>
      </c>
    </row>
    <row r="134333" spans="1:4" x14ac:dyDescent="0.45">
      <c r="A134333">
        <v>135161</v>
      </c>
      <c r="B134333">
        <v>246.97</v>
      </c>
      <c r="C134333">
        <f t="shared" si="4837"/>
        <v>248.18752707608499</v>
      </c>
      <c r="D134333">
        <f t="shared" si="4838"/>
        <v>1.4823721810000681</v>
      </c>
    </row>
    <row r="134334" spans="1:4" x14ac:dyDescent="0.45">
      <c r="A134334">
        <v>135162</v>
      </c>
      <c r="B134334">
        <v>246.97</v>
      </c>
      <c r="C134334">
        <f t="shared" si="4837"/>
        <v>248.18779348815102</v>
      </c>
      <c r="D134334">
        <f t="shared" si="4838"/>
        <v>1.4830209797830207</v>
      </c>
    </row>
    <row r="134335" spans="1:4" x14ac:dyDescent="0.45">
      <c r="A134335">
        <v>135163</v>
      </c>
      <c r="B134335">
        <v>246.97</v>
      </c>
      <c r="C134335">
        <f t="shared" si="4837"/>
        <v>248.18805989626784</v>
      </c>
      <c r="D134335">
        <f t="shared" si="4838"/>
        <v>1.4836699108960356</v>
      </c>
    </row>
    <row r="134336" spans="1:4" x14ac:dyDescent="0.45">
      <c r="A134336">
        <v>135164</v>
      </c>
      <c r="B134336">
        <v>246.97</v>
      </c>
      <c r="C134336">
        <f t="shared" si="4837"/>
        <v>248.18832630043559</v>
      </c>
      <c r="D134336">
        <f t="shared" si="4838"/>
        <v>1.4843189743330769</v>
      </c>
    </row>
    <row r="134337" spans="1:4" x14ac:dyDescent="0.45">
      <c r="A134337">
        <v>135165</v>
      </c>
      <c r="B134337">
        <v>246.97</v>
      </c>
      <c r="C134337">
        <f t="shared" si="4837"/>
        <v>248.18859270065425</v>
      </c>
      <c r="D134337">
        <f t="shared" si="4838"/>
        <v>1.4849681700878323</v>
      </c>
    </row>
    <row r="134338" spans="1:4" x14ac:dyDescent="0.45">
      <c r="A134338">
        <v>135166</v>
      </c>
      <c r="B134338">
        <v>246.97</v>
      </c>
      <c r="C134338">
        <f t="shared" si="4837"/>
        <v>248.18885909692389</v>
      </c>
      <c r="D134338">
        <f t="shared" si="4838"/>
        <v>1.4856174981541281</v>
      </c>
    </row>
    <row r="134339" spans="1:4" x14ac:dyDescent="0.45">
      <c r="A134339">
        <v>135167</v>
      </c>
      <c r="B134339">
        <v>246.97</v>
      </c>
      <c r="C134339">
        <f t="shared" si="4837"/>
        <v>248.18912548924462</v>
      </c>
      <c r="D134339">
        <f t="shared" si="4838"/>
        <v>1.4862669585259296</v>
      </c>
    </row>
    <row r="134340" spans="1:4" x14ac:dyDescent="0.45">
      <c r="A134340">
        <v>135168</v>
      </c>
      <c r="B134340">
        <v>246.97</v>
      </c>
      <c r="C134340">
        <f t="shared" ref="C134340:C134403" si="4839">$H$4 - $I$4*EXP(-A134340/$J$4)</f>
        <v>248.18939187761646</v>
      </c>
      <c r="D134340">
        <f t="shared" ref="D134340:D134403" si="4840">(B134340-C134340)^2</f>
        <v>1.4869165511969944</v>
      </c>
    </row>
    <row r="134341" spans="1:4" x14ac:dyDescent="0.45">
      <c r="A134341">
        <v>135169</v>
      </c>
      <c r="B134341">
        <v>246.97</v>
      </c>
      <c r="C134341">
        <f t="shared" si="4839"/>
        <v>248.18965826203944</v>
      </c>
      <c r="D134341">
        <f t="shared" si="4840"/>
        <v>1.4875662761610799</v>
      </c>
    </row>
    <row r="134342" spans="1:4" x14ac:dyDescent="0.45">
      <c r="A134342">
        <v>135170</v>
      </c>
      <c r="B134342">
        <v>246.97</v>
      </c>
      <c r="C134342">
        <f t="shared" si="4839"/>
        <v>248.18992464251369</v>
      </c>
      <c r="D134342">
        <f t="shared" si="4840"/>
        <v>1.4882161334121522</v>
      </c>
    </row>
    <row r="134343" spans="1:4" x14ac:dyDescent="0.45">
      <c r="A134343">
        <v>135171</v>
      </c>
      <c r="B134343">
        <v>246.97</v>
      </c>
      <c r="C134343">
        <f t="shared" si="4839"/>
        <v>248.19019101903919</v>
      </c>
      <c r="D134343">
        <f t="shared" si="4840"/>
        <v>1.4888661229439002</v>
      </c>
    </row>
    <row r="134344" spans="1:4" x14ac:dyDescent="0.45">
      <c r="A134344">
        <v>135172</v>
      </c>
      <c r="B134344">
        <v>246.97</v>
      </c>
      <c r="C134344">
        <f t="shared" si="4839"/>
        <v>248.19045739161606</v>
      </c>
      <c r="D134344">
        <f t="shared" si="4840"/>
        <v>1.4895162447502903</v>
      </c>
    </row>
    <row r="134345" spans="1:4" x14ac:dyDescent="0.45">
      <c r="A134345">
        <v>135173</v>
      </c>
      <c r="B134345">
        <v>246.97</v>
      </c>
      <c r="C134345">
        <f t="shared" si="4839"/>
        <v>248.19072376024434</v>
      </c>
      <c r="D134345">
        <f t="shared" si="4840"/>
        <v>1.4901664988250807</v>
      </c>
    </row>
    <row r="134346" spans="1:4" x14ac:dyDescent="0.45">
      <c r="A134346">
        <v>135174</v>
      </c>
      <c r="B134346">
        <v>246.97</v>
      </c>
      <c r="C134346">
        <f t="shared" si="4839"/>
        <v>248.19099012492407</v>
      </c>
      <c r="D134346">
        <f t="shared" si="4840"/>
        <v>1.4908168851620998</v>
      </c>
    </row>
    <row r="134347" spans="1:4" x14ac:dyDescent="0.45">
      <c r="A134347">
        <v>135175</v>
      </c>
      <c r="B134347">
        <v>246.97</v>
      </c>
      <c r="C134347">
        <f t="shared" si="4839"/>
        <v>248.19125648565534</v>
      </c>
      <c r="D134347">
        <f t="shared" si="4840"/>
        <v>1.4914674037552453</v>
      </c>
    </row>
    <row r="134348" spans="1:4" x14ac:dyDescent="0.45">
      <c r="A134348">
        <v>135176</v>
      </c>
      <c r="B134348">
        <v>246.97</v>
      </c>
      <c r="C134348">
        <f t="shared" si="4839"/>
        <v>248.19152284243819</v>
      </c>
      <c r="D134348">
        <f t="shared" si="4840"/>
        <v>1.4921180545982764</v>
      </c>
    </row>
    <row r="134349" spans="1:4" x14ac:dyDescent="0.45">
      <c r="A134349">
        <v>135177</v>
      </c>
      <c r="B134349">
        <v>246.97</v>
      </c>
      <c r="C134349">
        <f t="shared" si="4839"/>
        <v>248.19178919527266</v>
      </c>
      <c r="D134349">
        <f t="shared" si="4840"/>
        <v>1.4927688376850219</v>
      </c>
    </row>
    <row r="134350" spans="1:4" x14ac:dyDescent="0.45">
      <c r="A134350">
        <v>135178</v>
      </c>
      <c r="B134350">
        <v>246.97</v>
      </c>
      <c r="C134350">
        <f t="shared" si="4839"/>
        <v>248.19205554415885</v>
      </c>
      <c r="D134350">
        <f t="shared" si="4840"/>
        <v>1.49341975300938</v>
      </c>
    </row>
    <row r="134351" spans="1:4" x14ac:dyDescent="0.45">
      <c r="A134351">
        <v>135179</v>
      </c>
      <c r="B134351">
        <v>246.97</v>
      </c>
      <c r="C134351">
        <f t="shared" si="4839"/>
        <v>248.1923218890968</v>
      </c>
      <c r="D134351">
        <f t="shared" si="4840"/>
        <v>1.4940708005651799</v>
      </c>
    </row>
    <row r="134352" spans="1:4" x14ac:dyDescent="0.45">
      <c r="A134352">
        <v>135180</v>
      </c>
      <c r="B134352">
        <v>246.97</v>
      </c>
      <c r="C134352">
        <f t="shared" si="4839"/>
        <v>248.19258823008656</v>
      </c>
      <c r="D134352">
        <f t="shared" si="4840"/>
        <v>1.494721980346182</v>
      </c>
    </row>
    <row r="134353" spans="1:4" x14ac:dyDescent="0.45">
      <c r="A134353">
        <v>135181</v>
      </c>
      <c r="B134353">
        <v>246.97</v>
      </c>
      <c r="C134353">
        <f t="shared" si="4839"/>
        <v>248.19285456712817</v>
      </c>
      <c r="D134353">
        <f t="shared" si="4840"/>
        <v>1.4953732923462155</v>
      </c>
    </row>
    <row r="134354" spans="1:4" x14ac:dyDescent="0.45">
      <c r="A134354">
        <v>135182</v>
      </c>
      <c r="B134354">
        <v>246.97</v>
      </c>
      <c r="C134354">
        <f t="shared" si="4839"/>
        <v>248.19312090022174</v>
      </c>
      <c r="D134354">
        <f t="shared" si="4840"/>
        <v>1.4960247365592494</v>
      </c>
    </row>
    <row r="134355" spans="1:4" x14ac:dyDescent="0.45">
      <c r="A134355">
        <v>135183</v>
      </c>
      <c r="B134355">
        <v>246.97</v>
      </c>
      <c r="C134355">
        <f t="shared" si="4839"/>
        <v>248.19338722936729</v>
      </c>
      <c r="D134355">
        <f t="shared" si="4840"/>
        <v>1.4966763129789749</v>
      </c>
    </row>
    <row r="134356" spans="1:4" x14ac:dyDescent="0.45">
      <c r="A134356">
        <v>135184</v>
      </c>
      <c r="B134356">
        <v>246.97</v>
      </c>
      <c r="C134356">
        <f t="shared" si="4839"/>
        <v>248.19365355456489</v>
      </c>
      <c r="D134356">
        <f t="shared" si="4840"/>
        <v>1.4973280215992917</v>
      </c>
    </row>
    <row r="134357" spans="1:4" x14ac:dyDescent="0.45">
      <c r="A134357">
        <v>135185</v>
      </c>
      <c r="B134357">
        <v>246.97</v>
      </c>
      <c r="C134357">
        <f t="shared" si="4839"/>
        <v>248.19391987581463</v>
      </c>
      <c r="D134357">
        <f t="shared" si="4840"/>
        <v>1.4979798624140996</v>
      </c>
    </row>
    <row r="134358" spans="1:4" x14ac:dyDescent="0.45">
      <c r="A134358">
        <v>135186</v>
      </c>
      <c r="B134358">
        <v>246.97</v>
      </c>
      <c r="C134358">
        <f t="shared" si="4839"/>
        <v>248.19418619311651</v>
      </c>
      <c r="D134358">
        <f t="shared" si="4840"/>
        <v>1.4986318354170907</v>
      </c>
    </row>
    <row r="134359" spans="1:4" x14ac:dyDescent="0.45">
      <c r="A134359">
        <v>135187</v>
      </c>
      <c r="B134359">
        <v>246.97</v>
      </c>
      <c r="C134359">
        <f t="shared" si="4839"/>
        <v>248.19445250647061</v>
      </c>
      <c r="D134359">
        <f t="shared" si="4840"/>
        <v>1.4992839406021652</v>
      </c>
    </row>
    <row r="134360" spans="1:4" x14ac:dyDescent="0.45">
      <c r="A134360">
        <v>135188</v>
      </c>
      <c r="B134360">
        <v>246.97</v>
      </c>
      <c r="C134360">
        <f t="shared" si="4839"/>
        <v>248.194718815877</v>
      </c>
      <c r="D134360">
        <f t="shared" si="4840"/>
        <v>1.4999361779631544</v>
      </c>
    </row>
    <row r="134361" spans="1:4" x14ac:dyDescent="0.45">
      <c r="A134361">
        <v>135189</v>
      </c>
      <c r="B134361">
        <v>246.97</v>
      </c>
      <c r="C134361">
        <f t="shared" si="4839"/>
        <v>248.19498512133572</v>
      </c>
      <c r="D134361">
        <f t="shared" si="4840"/>
        <v>1.5005885474938896</v>
      </c>
    </row>
    <row r="134362" spans="1:4" x14ac:dyDescent="0.45">
      <c r="A134362">
        <v>135190</v>
      </c>
      <c r="B134362">
        <v>246.97</v>
      </c>
      <c r="C134362">
        <f t="shared" si="4839"/>
        <v>248.19525142284687</v>
      </c>
      <c r="D134362">
        <f t="shared" si="4840"/>
        <v>1.5012410491882719</v>
      </c>
    </row>
    <row r="134363" spans="1:4" x14ac:dyDescent="0.45">
      <c r="A134363">
        <v>135191</v>
      </c>
      <c r="B134363">
        <v>246.97</v>
      </c>
      <c r="C134363">
        <f t="shared" si="4839"/>
        <v>248.19551772041046</v>
      </c>
      <c r="D134363">
        <f t="shared" si="4840"/>
        <v>1.5018936830400638</v>
      </c>
    </row>
    <row r="134364" spans="1:4" x14ac:dyDescent="0.45">
      <c r="A134364">
        <v>135192</v>
      </c>
      <c r="B134364">
        <v>246.97</v>
      </c>
      <c r="C134364">
        <f t="shared" si="4839"/>
        <v>248.19578401402657</v>
      </c>
      <c r="D134364">
        <f t="shared" si="4840"/>
        <v>1.5025464490430971</v>
      </c>
    </row>
    <row r="134365" spans="1:4" x14ac:dyDescent="0.45">
      <c r="A134365">
        <v>135193</v>
      </c>
      <c r="B134365">
        <v>246.97</v>
      </c>
      <c r="C134365">
        <f t="shared" si="4839"/>
        <v>248.19605030369524</v>
      </c>
      <c r="D134365">
        <f t="shared" si="4840"/>
        <v>1.5031993471912042</v>
      </c>
    </row>
    <row r="134366" spans="1:4" x14ac:dyDescent="0.45">
      <c r="A134366">
        <v>135194</v>
      </c>
      <c r="B134366">
        <v>246.97</v>
      </c>
      <c r="C134366">
        <f t="shared" si="4839"/>
        <v>248.19631658941657</v>
      </c>
      <c r="D134366">
        <f t="shared" si="4840"/>
        <v>1.503852377478287</v>
      </c>
    </row>
    <row r="134367" spans="1:4" x14ac:dyDescent="0.45">
      <c r="A134367">
        <v>135195</v>
      </c>
      <c r="B134367">
        <v>246.97</v>
      </c>
      <c r="C134367">
        <f t="shared" si="4839"/>
        <v>248.1965828711906</v>
      </c>
      <c r="D134367">
        <f t="shared" si="4840"/>
        <v>1.5045055398981786</v>
      </c>
    </row>
    <row r="134368" spans="1:4" x14ac:dyDescent="0.45">
      <c r="A134368">
        <v>135196</v>
      </c>
      <c r="B134368">
        <v>246.97</v>
      </c>
      <c r="C134368">
        <f t="shared" si="4839"/>
        <v>248.19684914901737</v>
      </c>
      <c r="D134368">
        <f t="shared" si="4840"/>
        <v>1.5051588344446418</v>
      </c>
    </row>
    <row r="134369" spans="1:4" x14ac:dyDescent="0.45">
      <c r="A134369">
        <v>135197</v>
      </c>
      <c r="B134369">
        <v>246.97</v>
      </c>
      <c r="C134369">
        <f t="shared" si="4839"/>
        <v>248.19711542289693</v>
      </c>
      <c r="D134369">
        <f t="shared" si="4840"/>
        <v>1.5058122611115099</v>
      </c>
    </row>
    <row r="134370" spans="1:4" x14ac:dyDescent="0.45">
      <c r="A134370">
        <v>135198</v>
      </c>
      <c r="B134370">
        <v>246.97</v>
      </c>
      <c r="C134370">
        <f t="shared" si="4839"/>
        <v>248.1973816928294</v>
      </c>
      <c r="D134370">
        <f t="shared" si="4840"/>
        <v>1.5064658198927559</v>
      </c>
    </row>
    <row r="134371" spans="1:4" x14ac:dyDescent="0.45">
      <c r="A134371">
        <v>135199</v>
      </c>
      <c r="B134371">
        <v>246.97</v>
      </c>
      <c r="C134371">
        <f t="shared" si="4839"/>
        <v>248.19764795881477</v>
      </c>
      <c r="D134371">
        <f t="shared" si="4840"/>
        <v>1.5071195107820734</v>
      </c>
    </row>
    <row r="134372" spans="1:4" x14ac:dyDescent="0.45">
      <c r="A134372">
        <v>135200</v>
      </c>
      <c r="B134372">
        <v>246.97</v>
      </c>
      <c r="C134372">
        <f t="shared" si="4839"/>
        <v>248.19791422085314</v>
      </c>
      <c r="D134372">
        <f t="shared" si="4840"/>
        <v>1.5077733337733661</v>
      </c>
    </row>
    <row r="134373" spans="1:4" x14ac:dyDescent="0.45">
      <c r="A134373">
        <v>135201</v>
      </c>
      <c r="B134373">
        <v>246.97</v>
      </c>
      <c r="C134373">
        <f t="shared" si="4839"/>
        <v>248.19818047894455</v>
      </c>
      <c r="D134373">
        <f t="shared" si="4840"/>
        <v>1.5084272888604682</v>
      </c>
    </row>
    <row r="134374" spans="1:4" x14ac:dyDescent="0.45">
      <c r="A134374">
        <v>135202</v>
      </c>
      <c r="B134374">
        <v>246.97</v>
      </c>
      <c r="C134374">
        <f t="shared" si="4839"/>
        <v>248.19844673308904</v>
      </c>
      <c r="D134374">
        <f t="shared" si="4840"/>
        <v>1.509081376037144</v>
      </c>
    </row>
    <row r="134375" spans="1:4" x14ac:dyDescent="0.45">
      <c r="A134375">
        <v>135203</v>
      </c>
      <c r="B134375">
        <v>246.97</v>
      </c>
      <c r="C134375">
        <f t="shared" si="4839"/>
        <v>248.19871298328673</v>
      </c>
      <c r="D134375">
        <f t="shared" si="4840"/>
        <v>1.5097355952973674</v>
      </c>
    </row>
    <row r="134376" spans="1:4" x14ac:dyDescent="0.45">
      <c r="A134376">
        <v>135204</v>
      </c>
      <c r="B134376">
        <v>246.97</v>
      </c>
      <c r="C134376">
        <f t="shared" si="4839"/>
        <v>248.19897922953763</v>
      </c>
      <c r="D134376">
        <f t="shared" si="4840"/>
        <v>1.5103899466349036</v>
      </c>
    </row>
    <row r="134377" spans="1:4" x14ac:dyDescent="0.45">
      <c r="A134377">
        <v>135205</v>
      </c>
      <c r="B134377">
        <v>246.97</v>
      </c>
      <c r="C134377">
        <f t="shared" si="4839"/>
        <v>248.19924547184178</v>
      </c>
      <c r="D134377">
        <f t="shared" si="4840"/>
        <v>1.5110444300435171</v>
      </c>
    </row>
    <row r="134378" spans="1:4" x14ac:dyDescent="0.45">
      <c r="A134378">
        <v>135206</v>
      </c>
      <c r="B134378">
        <v>246.97</v>
      </c>
      <c r="C134378">
        <f t="shared" si="4839"/>
        <v>248.19951171019929</v>
      </c>
      <c r="D134378">
        <f t="shared" si="4840"/>
        <v>1.511699045517183</v>
      </c>
    </row>
    <row r="134379" spans="1:4" x14ac:dyDescent="0.45">
      <c r="A134379">
        <v>135207</v>
      </c>
      <c r="B134379">
        <v>246.97</v>
      </c>
      <c r="C134379">
        <f t="shared" si="4839"/>
        <v>248.19977794461019</v>
      </c>
      <c r="D134379">
        <f t="shared" si="4840"/>
        <v>1.5123537930496667</v>
      </c>
    </row>
    <row r="134380" spans="1:4" x14ac:dyDescent="0.45">
      <c r="A134380">
        <v>135208</v>
      </c>
      <c r="B134380">
        <v>246.97</v>
      </c>
      <c r="C134380">
        <f t="shared" si="4839"/>
        <v>248.20004417507457</v>
      </c>
      <c r="D134380">
        <f t="shared" si="4840"/>
        <v>1.5130086726348737</v>
      </c>
    </row>
    <row r="134381" spans="1:4" x14ac:dyDescent="0.45">
      <c r="A134381">
        <v>135209</v>
      </c>
      <c r="B134381">
        <v>246.97</v>
      </c>
      <c r="C134381">
        <f t="shared" si="4839"/>
        <v>248.20031040159242</v>
      </c>
      <c r="D134381">
        <f t="shared" si="4840"/>
        <v>1.5136636842664997</v>
      </c>
    </row>
    <row r="134382" spans="1:4" x14ac:dyDescent="0.45">
      <c r="A134382">
        <v>135210</v>
      </c>
      <c r="B134382">
        <v>246.97</v>
      </c>
      <c r="C134382">
        <f t="shared" si="4839"/>
        <v>248.20057662416389</v>
      </c>
      <c r="D134382">
        <f t="shared" si="4840"/>
        <v>1.5143188279385904</v>
      </c>
    </row>
    <row r="134383" spans="1:4" x14ac:dyDescent="0.45">
      <c r="A134383">
        <v>135211</v>
      </c>
      <c r="B134383">
        <v>246.97</v>
      </c>
      <c r="C134383">
        <f t="shared" si="4839"/>
        <v>248.20084284278894</v>
      </c>
      <c r="D134383">
        <f t="shared" si="4840"/>
        <v>1.5149741036447724</v>
      </c>
    </row>
    <row r="134384" spans="1:4" x14ac:dyDescent="0.45">
      <c r="A134384">
        <v>135212</v>
      </c>
      <c r="B134384">
        <v>246.97</v>
      </c>
      <c r="C134384">
        <f t="shared" si="4839"/>
        <v>248.2011090574677</v>
      </c>
      <c r="D134384">
        <f t="shared" si="4840"/>
        <v>1.5156295113790217</v>
      </c>
    </row>
    <row r="134385" spans="1:4" x14ac:dyDescent="0.45">
      <c r="A134385">
        <v>135213</v>
      </c>
      <c r="B134385">
        <v>246.97</v>
      </c>
      <c r="C134385">
        <f t="shared" si="4839"/>
        <v>248.20137526820022</v>
      </c>
      <c r="D134385">
        <f t="shared" si="4840"/>
        <v>1.5162850511351751</v>
      </c>
    </row>
    <row r="134386" spans="1:4" x14ac:dyDescent="0.45">
      <c r="A134386">
        <v>135214</v>
      </c>
      <c r="B134386">
        <v>246.97</v>
      </c>
      <c r="C134386">
        <f t="shared" si="4839"/>
        <v>248.20164147498653</v>
      </c>
      <c r="D134386">
        <f t="shared" si="4840"/>
        <v>1.5169407229069993</v>
      </c>
    </row>
    <row r="134387" spans="1:4" x14ac:dyDescent="0.45">
      <c r="A134387">
        <v>135215</v>
      </c>
      <c r="B134387">
        <v>246.97</v>
      </c>
      <c r="C134387">
        <f t="shared" si="4839"/>
        <v>248.20190767782671</v>
      </c>
      <c r="D134387">
        <f t="shared" si="4840"/>
        <v>1.5175965266884013</v>
      </c>
    </row>
    <row r="134388" spans="1:4" x14ac:dyDescent="0.45">
      <c r="A134388">
        <v>135216</v>
      </c>
      <c r="B134388">
        <v>246.97</v>
      </c>
      <c r="C134388">
        <f t="shared" si="4839"/>
        <v>248.20217387672082</v>
      </c>
      <c r="D134388">
        <f t="shared" si="4840"/>
        <v>1.5182524624732188</v>
      </c>
    </row>
    <row r="134389" spans="1:4" x14ac:dyDescent="0.45">
      <c r="A134389">
        <v>135217</v>
      </c>
      <c r="B134389">
        <v>246.97</v>
      </c>
      <c r="C134389">
        <f t="shared" si="4839"/>
        <v>248.20244007166889</v>
      </c>
      <c r="D134389">
        <f t="shared" si="4840"/>
        <v>1.5189085302552185</v>
      </c>
    </row>
    <row r="134390" spans="1:4" x14ac:dyDescent="0.45">
      <c r="A134390">
        <v>135218</v>
      </c>
      <c r="B134390">
        <v>246.97</v>
      </c>
      <c r="C134390">
        <f t="shared" si="4839"/>
        <v>248.202706262671</v>
      </c>
      <c r="D134390">
        <f t="shared" si="4840"/>
        <v>1.5195647300283086</v>
      </c>
    </row>
    <row r="134391" spans="1:4" x14ac:dyDescent="0.45">
      <c r="A134391">
        <v>135219</v>
      </c>
      <c r="B134391">
        <v>246.97</v>
      </c>
      <c r="C134391">
        <f t="shared" si="4839"/>
        <v>248.20297244972724</v>
      </c>
      <c r="D134391">
        <f t="shared" si="4840"/>
        <v>1.5202210617863969</v>
      </c>
    </row>
    <row r="134392" spans="1:4" x14ac:dyDescent="0.45">
      <c r="A134392">
        <v>135220</v>
      </c>
      <c r="B134392">
        <v>246.97</v>
      </c>
      <c r="C134392">
        <f t="shared" si="4839"/>
        <v>248.20323863283761</v>
      </c>
      <c r="D134392">
        <f t="shared" si="4840"/>
        <v>1.5208775255231817</v>
      </c>
    </row>
    <row r="134393" spans="1:4" x14ac:dyDescent="0.45">
      <c r="A134393">
        <v>135221</v>
      </c>
      <c r="B134393">
        <v>246.97</v>
      </c>
      <c r="C134393">
        <f t="shared" si="4839"/>
        <v>248.20350481200219</v>
      </c>
      <c r="D134393">
        <f t="shared" si="4840"/>
        <v>1.5215341212325708</v>
      </c>
    </row>
    <row r="134394" spans="1:4" x14ac:dyDescent="0.45">
      <c r="A134394">
        <v>135222</v>
      </c>
      <c r="B134394">
        <v>246.97</v>
      </c>
      <c r="C134394">
        <f t="shared" si="4839"/>
        <v>248.20377098722105</v>
      </c>
      <c r="D134394">
        <f t="shared" si="4840"/>
        <v>1.5221908489084033</v>
      </c>
    </row>
    <row r="134395" spans="1:4" x14ac:dyDescent="0.45">
      <c r="A134395">
        <v>135223</v>
      </c>
      <c r="B134395">
        <v>246.97</v>
      </c>
      <c r="C134395">
        <f t="shared" si="4839"/>
        <v>248.20403715849423</v>
      </c>
      <c r="D134395">
        <f t="shared" si="4840"/>
        <v>1.5228477085445178</v>
      </c>
    </row>
    <row r="134396" spans="1:4" x14ac:dyDescent="0.45">
      <c r="A134396">
        <v>135224</v>
      </c>
      <c r="B134396">
        <v>246.97</v>
      </c>
      <c r="C134396">
        <f t="shared" si="4839"/>
        <v>248.20430332582183</v>
      </c>
      <c r="D134396">
        <f t="shared" si="4840"/>
        <v>1.5235047001348232</v>
      </c>
    </row>
    <row r="134397" spans="1:4" x14ac:dyDescent="0.45">
      <c r="A134397">
        <v>135225</v>
      </c>
      <c r="B134397">
        <v>246.97</v>
      </c>
      <c r="C134397">
        <f t="shared" si="4839"/>
        <v>248.20456948920386</v>
      </c>
      <c r="D134397">
        <f t="shared" si="4840"/>
        <v>1.5241618236730889</v>
      </c>
    </row>
    <row r="134398" spans="1:4" x14ac:dyDescent="0.45">
      <c r="A134398">
        <v>135226</v>
      </c>
      <c r="B134398">
        <v>246.97</v>
      </c>
      <c r="C134398">
        <f t="shared" si="4839"/>
        <v>248.2048356486404</v>
      </c>
      <c r="D134398">
        <f t="shared" si="4840"/>
        <v>1.524819079153154</v>
      </c>
    </row>
    <row r="134399" spans="1:4" x14ac:dyDescent="0.45">
      <c r="A134399">
        <v>135227</v>
      </c>
      <c r="B134399">
        <v>246.97</v>
      </c>
      <c r="C134399">
        <f t="shared" si="4839"/>
        <v>248.20510180413149</v>
      </c>
      <c r="D134399">
        <f t="shared" si="4840"/>
        <v>1.5254764665688583</v>
      </c>
    </row>
    <row r="134400" spans="1:4" x14ac:dyDescent="0.45">
      <c r="A134400">
        <v>135228</v>
      </c>
      <c r="B134400">
        <v>246.97</v>
      </c>
      <c r="C134400">
        <f t="shared" si="4839"/>
        <v>248.20536795567722</v>
      </c>
      <c r="D134400">
        <f t="shared" si="4840"/>
        <v>1.5261339859141119</v>
      </c>
    </row>
    <row r="134401" spans="1:4" x14ac:dyDescent="0.45">
      <c r="A134401">
        <v>135229</v>
      </c>
      <c r="B134401">
        <v>246.97</v>
      </c>
      <c r="C134401">
        <f t="shared" si="4839"/>
        <v>248.20563410327765</v>
      </c>
      <c r="D134401">
        <f t="shared" si="4840"/>
        <v>1.5267916371827548</v>
      </c>
    </row>
    <row r="134402" spans="1:4" x14ac:dyDescent="0.45">
      <c r="A134402">
        <v>135230</v>
      </c>
      <c r="B134402">
        <v>246.97</v>
      </c>
      <c r="C134402">
        <f t="shared" si="4839"/>
        <v>248.2059002469328</v>
      </c>
      <c r="D134402">
        <f t="shared" si="4840"/>
        <v>1.5274494203685571</v>
      </c>
    </row>
    <row r="134403" spans="1:4" x14ac:dyDescent="0.45">
      <c r="A134403">
        <v>135231</v>
      </c>
      <c r="B134403">
        <v>246.97</v>
      </c>
      <c r="C134403">
        <f t="shared" si="4839"/>
        <v>248.20616638664276</v>
      </c>
      <c r="D134403">
        <f t="shared" si="4840"/>
        <v>1.5281073354654295</v>
      </c>
    </row>
    <row r="134404" spans="1:4" x14ac:dyDescent="0.45">
      <c r="A134404">
        <v>135232</v>
      </c>
      <c r="B134404">
        <v>246.97</v>
      </c>
      <c r="C134404">
        <f t="shared" ref="C134404:C134467" si="4841">$H$4 - $I$4*EXP(-A134404/$J$4)</f>
        <v>248.20643252240757</v>
      </c>
      <c r="D134404">
        <f t="shared" ref="D134404:D134467" si="4842">(B134404-C134404)^2</f>
        <v>1.5287653824671423</v>
      </c>
    </row>
    <row r="134405" spans="1:4" x14ac:dyDescent="0.45">
      <c r="A134405">
        <v>135233</v>
      </c>
      <c r="B134405">
        <v>246.97</v>
      </c>
      <c r="C134405">
        <f t="shared" si="4841"/>
        <v>248.2066986542273</v>
      </c>
      <c r="D134405">
        <f t="shared" si="4842"/>
        <v>1.529423561367607</v>
      </c>
    </row>
    <row r="134406" spans="1:4" x14ac:dyDescent="0.45">
      <c r="A134406">
        <v>135234</v>
      </c>
      <c r="B134406">
        <v>246.97</v>
      </c>
      <c r="C134406">
        <f t="shared" si="4841"/>
        <v>248.20696478210201</v>
      </c>
      <c r="D134406">
        <f t="shared" si="4842"/>
        <v>1.5300818721606648</v>
      </c>
    </row>
    <row r="134407" spans="1:4" x14ac:dyDescent="0.45">
      <c r="A134407">
        <v>135235</v>
      </c>
      <c r="B134407">
        <v>246.97</v>
      </c>
      <c r="C134407">
        <f t="shared" si="4841"/>
        <v>248.20723090603173</v>
      </c>
      <c r="D134407">
        <f t="shared" si="4842"/>
        <v>1.5307403148400864</v>
      </c>
    </row>
    <row r="134408" spans="1:4" x14ac:dyDescent="0.45">
      <c r="A134408">
        <v>135236</v>
      </c>
      <c r="B134408">
        <v>246.97</v>
      </c>
      <c r="C134408">
        <f t="shared" si="4841"/>
        <v>248.20749702601654</v>
      </c>
      <c r="D134408">
        <f t="shared" si="4842"/>
        <v>1.5313988893997841</v>
      </c>
    </row>
    <row r="134409" spans="1:4" x14ac:dyDescent="0.45">
      <c r="A134409">
        <v>135237</v>
      </c>
      <c r="B134409">
        <v>246.97</v>
      </c>
      <c r="C134409">
        <f t="shared" si="4841"/>
        <v>248.20776314205654</v>
      </c>
      <c r="D134409">
        <f t="shared" si="4842"/>
        <v>1.5320575958336697</v>
      </c>
    </row>
    <row r="134410" spans="1:4" x14ac:dyDescent="0.45">
      <c r="A134410">
        <v>135238</v>
      </c>
      <c r="B134410">
        <v>246.97</v>
      </c>
      <c r="C134410">
        <f t="shared" si="4841"/>
        <v>248.20802925415171</v>
      </c>
      <c r="D134410">
        <f t="shared" si="4842"/>
        <v>1.5327164341354447</v>
      </c>
    </row>
    <row r="134411" spans="1:4" x14ac:dyDescent="0.45">
      <c r="A134411">
        <v>135239</v>
      </c>
      <c r="B134411">
        <v>246.97</v>
      </c>
      <c r="C134411">
        <f t="shared" si="4841"/>
        <v>248.20829536230218</v>
      </c>
      <c r="D134411">
        <f t="shared" si="4842"/>
        <v>1.5333754042990921</v>
      </c>
    </row>
    <row r="134412" spans="1:4" x14ac:dyDescent="0.45">
      <c r="A134412">
        <v>135240</v>
      </c>
      <c r="B134412">
        <v>246.97</v>
      </c>
      <c r="C134412">
        <f t="shared" si="4841"/>
        <v>248.20856146650794</v>
      </c>
      <c r="D134412">
        <f t="shared" si="4842"/>
        <v>1.5340345063183134</v>
      </c>
    </row>
    <row r="134413" spans="1:4" x14ac:dyDescent="0.45">
      <c r="A134413">
        <v>135241</v>
      </c>
      <c r="B134413">
        <v>246.97</v>
      </c>
      <c r="C134413">
        <f t="shared" si="4841"/>
        <v>248.20882756676912</v>
      </c>
      <c r="D134413">
        <f t="shared" si="4842"/>
        <v>1.5346937401870924</v>
      </c>
    </row>
    <row r="134414" spans="1:4" x14ac:dyDescent="0.45">
      <c r="A134414">
        <v>135242</v>
      </c>
      <c r="B134414">
        <v>246.97</v>
      </c>
      <c r="C134414">
        <f t="shared" si="4841"/>
        <v>248.20909366308572</v>
      </c>
      <c r="D134414">
        <f t="shared" si="4842"/>
        <v>1.5353531058992012</v>
      </c>
    </row>
    <row r="134415" spans="1:4" x14ac:dyDescent="0.45">
      <c r="A134415">
        <v>135243</v>
      </c>
      <c r="B134415">
        <v>246.97</v>
      </c>
      <c r="C134415">
        <f t="shared" si="4841"/>
        <v>248.20935975545785</v>
      </c>
      <c r="D134415">
        <f t="shared" si="4842"/>
        <v>1.5360126034485537</v>
      </c>
    </row>
    <row r="134416" spans="1:4" x14ac:dyDescent="0.45">
      <c r="A134416">
        <v>135244</v>
      </c>
      <c r="B134416">
        <v>246.97</v>
      </c>
      <c r="C134416">
        <f t="shared" si="4841"/>
        <v>248.2096258438855</v>
      </c>
      <c r="D134416">
        <f t="shared" si="4842"/>
        <v>1.536672232828852</v>
      </c>
    </row>
    <row r="134417" spans="1:4" x14ac:dyDescent="0.45">
      <c r="A134417">
        <v>135245</v>
      </c>
      <c r="B134417">
        <v>246.97</v>
      </c>
      <c r="C134417">
        <f t="shared" si="4841"/>
        <v>248.20989192836879</v>
      </c>
      <c r="D134417">
        <f t="shared" si="4842"/>
        <v>1.5373319940340808</v>
      </c>
    </row>
    <row r="134418" spans="1:4" x14ac:dyDescent="0.45">
      <c r="A134418">
        <v>135246</v>
      </c>
      <c r="B134418">
        <v>246.97</v>
      </c>
      <c r="C134418">
        <f t="shared" si="4841"/>
        <v>248.21015800890777</v>
      </c>
      <c r="D134418">
        <f t="shared" si="4842"/>
        <v>1.5379918870580838</v>
      </c>
    </row>
    <row r="134419" spans="1:4" x14ac:dyDescent="0.45">
      <c r="A134419">
        <v>135247</v>
      </c>
      <c r="B134419">
        <v>246.97</v>
      </c>
      <c r="C134419">
        <f t="shared" si="4841"/>
        <v>248.21042408550247</v>
      </c>
      <c r="D134419">
        <f t="shared" si="4842"/>
        <v>1.5386519118946345</v>
      </c>
    </row>
    <row r="134420" spans="1:4" x14ac:dyDescent="0.45">
      <c r="A134420">
        <v>135248</v>
      </c>
      <c r="B134420">
        <v>246.97</v>
      </c>
      <c r="C134420">
        <f t="shared" si="4841"/>
        <v>248.21069015815294</v>
      </c>
      <c r="D134420">
        <f t="shared" si="4842"/>
        <v>1.539312068537577</v>
      </c>
    </row>
    <row r="134421" spans="1:4" x14ac:dyDescent="0.45">
      <c r="A134421">
        <v>135249</v>
      </c>
      <c r="B134421">
        <v>246.97</v>
      </c>
      <c r="C134421">
        <f t="shared" si="4841"/>
        <v>248.21095622685931</v>
      </c>
      <c r="D134421">
        <f t="shared" si="4842"/>
        <v>1.5399723569808967</v>
      </c>
    </row>
    <row r="134422" spans="1:4" x14ac:dyDescent="0.45">
      <c r="A134422">
        <v>135250</v>
      </c>
      <c r="B134422">
        <v>246.97</v>
      </c>
      <c r="C134422">
        <f t="shared" si="4841"/>
        <v>248.21122229162154</v>
      </c>
      <c r="D134422">
        <f t="shared" si="4842"/>
        <v>1.5406327772182269</v>
      </c>
    </row>
    <row r="134423" spans="1:4" x14ac:dyDescent="0.45">
      <c r="A134423">
        <v>135251</v>
      </c>
      <c r="B134423">
        <v>246.97</v>
      </c>
      <c r="C134423">
        <f t="shared" si="4841"/>
        <v>248.21148835243977</v>
      </c>
      <c r="D134423">
        <f t="shared" si="4842"/>
        <v>1.5412933292436239</v>
      </c>
    </row>
    <row r="134424" spans="1:4" x14ac:dyDescent="0.45">
      <c r="A134424">
        <v>135252</v>
      </c>
      <c r="B134424">
        <v>246.97</v>
      </c>
      <c r="C134424">
        <f t="shared" si="4841"/>
        <v>248.21175440931404</v>
      </c>
      <c r="D134424">
        <f t="shared" si="4842"/>
        <v>1.541954013050862</v>
      </c>
    </row>
    <row r="134425" spans="1:4" x14ac:dyDescent="0.45">
      <c r="A134425">
        <v>135253</v>
      </c>
      <c r="B134425">
        <v>246.97</v>
      </c>
      <c r="C134425">
        <f t="shared" si="4841"/>
        <v>248.21202046224437</v>
      </c>
      <c r="D134425">
        <f t="shared" si="4842"/>
        <v>1.5426148286337165</v>
      </c>
    </row>
    <row r="134426" spans="1:4" x14ac:dyDescent="0.45">
      <c r="A134426">
        <v>135254</v>
      </c>
      <c r="B134426">
        <v>246.97</v>
      </c>
      <c r="C134426">
        <f t="shared" si="4841"/>
        <v>248.21228651123084</v>
      </c>
      <c r="D134426">
        <f t="shared" si="4842"/>
        <v>1.5432757759861027</v>
      </c>
    </row>
    <row r="134427" spans="1:4" x14ac:dyDescent="0.45">
      <c r="A134427">
        <v>135255</v>
      </c>
      <c r="B134427">
        <v>246.97</v>
      </c>
      <c r="C134427">
        <f t="shared" si="4841"/>
        <v>248.21255255627352</v>
      </c>
      <c r="D134427">
        <f t="shared" si="4842"/>
        <v>1.5439368551018668</v>
      </c>
    </row>
    <row r="134428" spans="1:4" x14ac:dyDescent="0.45">
      <c r="A134428">
        <v>135256</v>
      </c>
      <c r="B134428">
        <v>246.97</v>
      </c>
      <c r="C134428">
        <f t="shared" si="4841"/>
        <v>248.21281859737249</v>
      </c>
      <c r="D134428">
        <f t="shared" si="4842"/>
        <v>1.5445980659749254</v>
      </c>
    </row>
    <row r="134429" spans="1:4" x14ac:dyDescent="0.45">
      <c r="A134429">
        <v>135257</v>
      </c>
      <c r="B134429">
        <v>246.97</v>
      </c>
      <c r="C134429">
        <f t="shared" si="4841"/>
        <v>248.21308463452775</v>
      </c>
      <c r="D134429">
        <f t="shared" si="4842"/>
        <v>1.545259408598983</v>
      </c>
    </row>
    <row r="134430" spans="1:4" x14ac:dyDescent="0.45">
      <c r="A134430">
        <v>135258</v>
      </c>
      <c r="B134430">
        <v>246.97</v>
      </c>
      <c r="C134430">
        <f t="shared" si="4841"/>
        <v>248.21335066773941</v>
      </c>
      <c r="D134430">
        <f t="shared" si="4842"/>
        <v>1.5459208829680278</v>
      </c>
    </row>
    <row r="134431" spans="1:4" x14ac:dyDescent="0.45">
      <c r="A134431">
        <v>135259</v>
      </c>
      <c r="B134431">
        <v>246.97</v>
      </c>
      <c r="C134431">
        <f t="shared" si="4841"/>
        <v>248.21361669700747</v>
      </c>
      <c r="D134431">
        <f t="shared" si="4842"/>
        <v>1.5465824890757645</v>
      </c>
    </row>
    <row r="134432" spans="1:4" x14ac:dyDescent="0.45">
      <c r="A134432">
        <v>135260</v>
      </c>
      <c r="B134432">
        <v>246.97</v>
      </c>
      <c r="C134432">
        <f t="shared" si="4841"/>
        <v>248.21388272233207</v>
      </c>
      <c r="D134432">
        <f t="shared" si="4842"/>
        <v>1.5472442269162523</v>
      </c>
    </row>
    <row r="134433" spans="1:4" x14ac:dyDescent="0.45">
      <c r="A134433">
        <v>135261</v>
      </c>
      <c r="B134433">
        <v>246.97</v>
      </c>
      <c r="C134433">
        <f t="shared" si="4841"/>
        <v>248.2141487437132</v>
      </c>
      <c r="D134433">
        <f t="shared" si="4842"/>
        <v>1.5479060964831259</v>
      </c>
    </row>
    <row r="134434" spans="1:4" x14ac:dyDescent="0.45">
      <c r="A134434">
        <v>135262</v>
      </c>
      <c r="B134434">
        <v>246.97</v>
      </c>
      <c r="C134434">
        <f t="shared" si="4841"/>
        <v>248.21441476115092</v>
      </c>
      <c r="D134434">
        <f t="shared" si="4842"/>
        <v>1.5485680977703034</v>
      </c>
    </row>
    <row r="134435" spans="1:4" x14ac:dyDescent="0.45">
      <c r="A134435">
        <v>135263</v>
      </c>
      <c r="B134435">
        <v>246.97</v>
      </c>
      <c r="C134435">
        <f t="shared" si="4841"/>
        <v>248.21468077464536</v>
      </c>
      <c r="D134435">
        <f t="shared" si="4842"/>
        <v>1.5492302307717736</v>
      </c>
    </row>
    <row r="134436" spans="1:4" x14ac:dyDescent="0.45">
      <c r="A134436">
        <v>135264</v>
      </c>
      <c r="B134436">
        <v>246.97</v>
      </c>
      <c r="C134436">
        <f t="shared" si="4841"/>
        <v>248.21494678419648</v>
      </c>
      <c r="D134436">
        <f t="shared" si="4842"/>
        <v>1.5498924954811721</v>
      </c>
    </row>
    <row r="134437" spans="1:4" x14ac:dyDescent="0.45">
      <c r="A134437">
        <v>135265</v>
      </c>
      <c r="B134437">
        <v>246.97</v>
      </c>
      <c r="C134437">
        <f t="shared" si="4841"/>
        <v>248.21521278980441</v>
      </c>
      <c r="D134437">
        <f t="shared" si="4842"/>
        <v>1.5505548918924881</v>
      </c>
    </row>
    <row r="134438" spans="1:4" x14ac:dyDescent="0.45">
      <c r="A134438">
        <v>135266</v>
      </c>
      <c r="B134438">
        <v>246.97</v>
      </c>
      <c r="C134438">
        <f t="shared" si="4841"/>
        <v>248.2154787914692</v>
      </c>
      <c r="D134438">
        <f t="shared" si="4842"/>
        <v>1.5512174199995696</v>
      </c>
    </row>
    <row r="134439" spans="1:4" x14ac:dyDescent="0.45">
      <c r="A134439">
        <v>135267</v>
      </c>
      <c r="B134439">
        <v>246.97</v>
      </c>
      <c r="C134439">
        <f t="shared" si="4841"/>
        <v>248.21574478919086</v>
      </c>
      <c r="D134439">
        <f t="shared" si="4842"/>
        <v>1.5518800797961945</v>
      </c>
    </row>
    <row r="134440" spans="1:4" x14ac:dyDescent="0.45">
      <c r="A134440">
        <v>135268</v>
      </c>
      <c r="B134440">
        <v>246.97</v>
      </c>
      <c r="C134440">
        <f t="shared" si="4841"/>
        <v>248.21601078296953</v>
      </c>
      <c r="D134440">
        <f t="shared" si="4842"/>
        <v>1.5525428712763527</v>
      </c>
    </row>
    <row r="134441" spans="1:4" x14ac:dyDescent="0.45">
      <c r="A134441">
        <v>135269</v>
      </c>
      <c r="B134441">
        <v>246.97</v>
      </c>
      <c r="C134441">
        <f t="shared" si="4841"/>
        <v>248.2162767728052</v>
      </c>
      <c r="D134441">
        <f t="shared" si="4842"/>
        <v>1.5532057944337512</v>
      </c>
    </row>
    <row r="134442" spans="1:4" x14ac:dyDescent="0.45">
      <c r="A134442">
        <v>135270</v>
      </c>
      <c r="B134442">
        <v>246.97</v>
      </c>
      <c r="C134442">
        <f t="shared" si="4841"/>
        <v>248.21654275869793</v>
      </c>
      <c r="D134442">
        <f t="shared" si="4842"/>
        <v>1.5538688492622392</v>
      </c>
    </row>
    <row r="134443" spans="1:4" x14ac:dyDescent="0.45">
      <c r="A134443">
        <v>135271</v>
      </c>
      <c r="B134443">
        <v>246.97</v>
      </c>
      <c r="C134443">
        <f t="shared" si="4841"/>
        <v>248.21680874064782</v>
      </c>
      <c r="D134443">
        <f t="shared" si="4842"/>
        <v>1.5545320357558075</v>
      </c>
    </row>
    <row r="134444" spans="1:4" x14ac:dyDescent="0.45">
      <c r="A134444">
        <v>135272</v>
      </c>
      <c r="B134444">
        <v>246.97</v>
      </c>
      <c r="C134444">
        <f t="shared" si="4841"/>
        <v>248.21707471865489</v>
      </c>
      <c r="D134444">
        <f t="shared" si="4842"/>
        <v>1.5551953539081638</v>
      </c>
    </row>
    <row r="134445" spans="1:4" x14ac:dyDescent="0.45">
      <c r="A134445">
        <v>135273</v>
      </c>
      <c r="B134445">
        <v>246.97</v>
      </c>
      <c r="C134445">
        <f t="shared" si="4841"/>
        <v>248.21734069271923</v>
      </c>
      <c r="D134445">
        <f t="shared" si="4842"/>
        <v>1.5558588037132992</v>
      </c>
    </row>
    <row r="134446" spans="1:4" x14ac:dyDescent="0.45">
      <c r="A134446">
        <v>135274</v>
      </c>
      <c r="B134446">
        <v>246.97</v>
      </c>
      <c r="C134446">
        <f t="shared" si="4841"/>
        <v>248.21760666284089</v>
      </c>
      <c r="D134446">
        <f t="shared" si="4842"/>
        <v>1.5565223851649932</v>
      </c>
    </row>
    <row r="134447" spans="1:4" x14ac:dyDescent="0.45">
      <c r="A134447">
        <v>135275</v>
      </c>
      <c r="B134447">
        <v>246.97</v>
      </c>
      <c r="C134447">
        <f t="shared" si="4841"/>
        <v>248.21787262901989</v>
      </c>
      <c r="D134447">
        <f t="shared" si="4842"/>
        <v>1.5571860982570243</v>
      </c>
    </row>
    <row r="134448" spans="1:4" x14ac:dyDescent="0.45">
      <c r="A134448">
        <v>135276</v>
      </c>
      <c r="B134448">
        <v>246.97</v>
      </c>
      <c r="C134448">
        <f t="shared" si="4841"/>
        <v>248.21813859125635</v>
      </c>
      <c r="D134448">
        <f t="shared" si="4842"/>
        <v>1.557849942983385</v>
      </c>
    </row>
    <row r="134449" spans="1:4" x14ac:dyDescent="0.45">
      <c r="A134449">
        <v>135277</v>
      </c>
      <c r="B134449">
        <v>246.97</v>
      </c>
      <c r="C134449">
        <f t="shared" si="4841"/>
        <v>248.21840454955029</v>
      </c>
      <c r="D134449">
        <f t="shared" si="4842"/>
        <v>1.5585139193378548</v>
      </c>
    </row>
    <row r="134450" spans="1:4" x14ac:dyDescent="0.45">
      <c r="A134450">
        <v>135278</v>
      </c>
      <c r="B134450">
        <v>246.97</v>
      </c>
      <c r="C134450">
        <f t="shared" si="4841"/>
        <v>248.21867050390176</v>
      </c>
      <c r="D134450">
        <f t="shared" si="4842"/>
        <v>1.5591780273142841</v>
      </c>
    </row>
    <row r="134451" spans="1:4" x14ac:dyDescent="0.45">
      <c r="A134451">
        <v>135279</v>
      </c>
      <c r="B134451">
        <v>246.97</v>
      </c>
      <c r="C134451">
        <f t="shared" si="4841"/>
        <v>248.21893645431086</v>
      </c>
      <c r="D134451">
        <f t="shared" si="4842"/>
        <v>1.5598422669065952</v>
      </c>
    </row>
    <row r="134452" spans="1:4" x14ac:dyDescent="0.45">
      <c r="A134452">
        <v>135280</v>
      </c>
      <c r="B134452">
        <v>246.97</v>
      </c>
      <c r="C134452">
        <f t="shared" si="4841"/>
        <v>248.21920240077765</v>
      </c>
      <c r="D134452">
        <f t="shared" si="4842"/>
        <v>1.5605066381086392</v>
      </c>
    </row>
    <row r="134453" spans="1:4" x14ac:dyDescent="0.45">
      <c r="A134453">
        <v>135281</v>
      </c>
      <c r="B134453">
        <v>246.97</v>
      </c>
      <c r="C134453">
        <f t="shared" si="4841"/>
        <v>248.21946834330211</v>
      </c>
      <c r="D134453">
        <f t="shared" si="4842"/>
        <v>1.5611711409141251</v>
      </c>
    </row>
    <row r="134454" spans="1:4" x14ac:dyDescent="0.45">
      <c r="A134454">
        <v>135282</v>
      </c>
      <c r="B134454">
        <v>246.97</v>
      </c>
      <c r="C134454">
        <f t="shared" si="4841"/>
        <v>248.21973428188437</v>
      </c>
      <c r="D134454">
        <f t="shared" si="4842"/>
        <v>1.5618357753170469</v>
      </c>
    </row>
    <row r="134455" spans="1:4" x14ac:dyDescent="0.45">
      <c r="A134455">
        <v>135283</v>
      </c>
      <c r="B134455">
        <v>246.97</v>
      </c>
      <c r="C134455">
        <f t="shared" si="4841"/>
        <v>248.22000021652448</v>
      </c>
      <c r="D134455">
        <f t="shared" si="4842"/>
        <v>1.562500541311256</v>
      </c>
    </row>
    <row r="134456" spans="1:4" x14ac:dyDescent="0.45">
      <c r="A134456">
        <v>135284</v>
      </c>
      <c r="B134456">
        <v>246.97</v>
      </c>
      <c r="C134456">
        <f t="shared" si="4841"/>
        <v>248.22026614722247</v>
      </c>
      <c r="D134456">
        <f t="shared" si="4842"/>
        <v>1.5631654388905336</v>
      </c>
    </row>
    <row r="134457" spans="1:4" x14ac:dyDescent="0.45">
      <c r="A134457">
        <v>135285</v>
      </c>
      <c r="B134457">
        <v>246.97</v>
      </c>
      <c r="C134457">
        <f t="shared" si="4841"/>
        <v>248.22053207397843</v>
      </c>
      <c r="D134457">
        <f t="shared" si="4842"/>
        <v>1.5638304680488031</v>
      </c>
    </row>
    <row r="134458" spans="1:4" x14ac:dyDescent="0.45">
      <c r="A134458">
        <v>135286</v>
      </c>
      <c r="B134458">
        <v>246.97</v>
      </c>
      <c r="C134458">
        <f t="shared" si="4841"/>
        <v>248.22079799679238</v>
      </c>
      <c r="D134458">
        <f t="shared" si="4842"/>
        <v>1.5644956287798455</v>
      </c>
    </row>
    <row r="134459" spans="1:4" x14ac:dyDescent="0.45">
      <c r="A134459">
        <v>135287</v>
      </c>
      <c r="B134459">
        <v>246.97</v>
      </c>
      <c r="C134459">
        <f t="shared" si="4841"/>
        <v>248.22106391566444</v>
      </c>
      <c r="D134459">
        <f t="shared" si="4842"/>
        <v>1.5651609210776558</v>
      </c>
    </row>
    <row r="134460" spans="1:4" x14ac:dyDescent="0.45">
      <c r="A134460">
        <v>135288</v>
      </c>
      <c r="B134460">
        <v>246.97</v>
      </c>
      <c r="C134460">
        <f t="shared" si="4841"/>
        <v>248.22132983059461</v>
      </c>
      <c r="D134460">
        <f t="shared" si="4842"/>
        <v>1.5658263449359446</v>
      </c>
    </row>
    <row r="134461" spans="1:4" x14ac:dyDescent="0.45">
      <c r="A134461">
        <v>135289</v>
      </c>
      <c r="B134461">
        <v>246.97</v>
      </c>
      <c r="C134461">
        <f t="shared" si="4841"/>
        <v>248.22159574158297</v>
      </c>
      <c r="D134461">
        <f t="shared" si="4842"/>
        <v>1.5664919003486362</v>
      </c>
    </row>
    <row r="134462" spans="1:4" x14ac:dyDescent="0.45">
      <c r="A134462">
        <v>135290</v>
      </c>
      <c r="B134462">
        <v>246.97</v>
      </c>
      <c r="C134462">
        <f t="shared" si="4841"/>
        <v>248.22186164862958</v>
      </c>
      <c r="D134462">
        <f t="shared" si="4842"/>
        <v>1.5671575873095838</v>
      </c>
    </row>
    <row r="134463" spans="1:4" x14ac:dyDescent="0.45">
      <c r="A134463">
        <v>135291</v>
      </c>
      <c r="B134463">
        <v>246.97</v>
      </c>
      <c r="C134463">
        <f t="shared" si="4841"/>
        <v>248.2221275517345</v>
      </c>
      <c r="D134463">
        <f t="shared" si="4842"/>
        <v>1.567823405812641</v>
      </c>
    </row>
    <row r="134464" spans="1:4" x14ac:dyDescent="0.45">
      <c r="A134464">
        <v>135292</v>
      </c>
      <c r="B134464">
        <v>246.97</v>
      </c>
      <c r="C134464">
        <f t="shared" si="4841"/>
        <v>248.22239345089781</v>
      </c>
      <c r="D134464">
        <f t="shared" si="4842"/>
        <v>1.5684893558517325</v>
      </c>
    </row>
    <row r="134465" spans="1:4" x14ac:dyDescent="0.45">
      <c r="A134465">
        <v>135293</v>
      </c>
      <c r="B134465">
        <v>246.97</v>
      </c>
      <c r="C134465">
        <f t="shared" si="4841"/>
        <v>248.22265934611951</v>
      </c>
      <c r="D134465">
        <f t="shared" si="4842"/>
        <v>1.5691554374205703</v>
      </c>
    </row>
    <row r="134466" spans="1:4" x14ac:dyDescent="0.45">
      <c r="A134466">
        <v>135294</v>
      </c>
      <c r="B134466">
        <v>246.97</v>
      </c>
      <c r="C134466">
        <f t="shared" si="4841"/>
        <v>248.22292523739969</v>
      </c>
      <c r="D134466">
        <f t="shared" si="4842"/>
        <v>1.5698216505130795</v>
      </c>
    </row>
    <row r="134467" spans="1:4" x14ac:dyDescent="0.45">
      <c r="A134467">
        <v>135295</v>
      </c>
      <c r="B134467">
        <v>246.97</v>
      </c>
      <c r="C134467">
        <f t="shared" si="4841"/>
        <v>248.22319112473843</v>
      </c>
      <c r="D134467">
        <f t="shared" si="4842"/>
        <v>1.5704879951231856</v>
      </c>
    </row>
    <row r="134468" spans="1:4" x14ac:dyDescent="0.45">
      <c r="A134468">
        <v>135296</v>
      </c>
      <c r="B134468">
        <v>246.97</v>
      </c>
      <c r="C134468">
        <f t="shared" ref="C134468:C134531" si="4843">$H$4 - $I$4*EXP(-A134468/$J$4)</f>
        <v>248.22345700813577</v>
      </c>
      <c r="D134468">
        <f t="shared" ref="D134468:D134531" si="4844">(B134468-C134468)^2</f>
        <v>1.5711544712446721</v>
      </c>
    </row>
    <row r="134469" spans="1:4" x14ac:dyDescent="0.45">
      <c r="A134469">
        <v>135297</v>
      </c>
      <c r="B134469">
        <v>246.97</v>
      </c>
      <c r="C134469">
        <f t="shared" si="4843"/>
        <v>248.22372288759175</v>
      </c>
      <c r="D134469">
        <f t="shared" si="4844"/>
        <v>1.5718210788713938</v>
      </c>
    </row>
    <row r="134470" spans="1:4" x14ac:dyDescent="0.45">
      <c r="A134470">
        <v>135298</v>
      </c>
      <c r="B134470">
        <v>246.97</v>
      </c>
      <c r="C134470">
        <f t="shared" si="4843"/>
        <v>248.22398876310646</v>
      </c>
      <c r="D134470">
        <f t="shared" si="4844"/>
        <v>1.572487817997277</v>
      </c>
    </row>
    <row r="134471" spans="1:4" x14ac:dyDescent="0.45">
      <c r="A134471">
        <v>135299</v>
      </c>
      <c r="B134471">
        <v>246.97</v>
      </c>
      <c r="C134471">
        <f t="shared" si="4843"/>
        <v>248.22425463467994</v>
      </c>
      <c r="D134471">
        <f t="shared" si="4844"/>
        <v>1.5731546886161056</v>
      </c>
    </row>
    <row r="134472" spans="1:4" x14ac:dyDescent="0.45">
      <c r="A134472">
        <v>135300</v>
      </c>
      <c r="B134472">
        <v>246.97</v>
      </c>
      <c r="C134472">
        <f t="shared" si="4843"/>
        <v>248.22452050231226</v>
      </c>
      <c r="D134472">
        <f t="shared" si="4844"/>
        <v>1.5738216907218066</v>
      </c>
    </row>
    <row r="134473" spans="1:4" x14ac:dyDescent="0.45">
      <c r="A134473">
        <v>135301</v>
      </c>
      <c r="B134473">
        <v>246.97</v>
      </c>
      <c r="C134473">
        <f t="shared" si="4843"/>
        <v>248.22478636600346</v>
      </c>
      <c r="D134473">
        <f t="shared" si="4844"/>
        <v>1.5744888243081638</v>
      </c>
    </row>
    <row r="134474" spans="1:4" x14ac:dyDescent="0.45">
      <c r="A134474">
        <v>135302</v>
      </c>
      <c r="B134474">
        <v>246.97</v>
      </c>
      <c r="C134474">
        <f t="shared" si="4843"/>
        <v>248.22505222575361</v>
      </c>
      <c r="D134474">
        <f t="shared" si="4844"/>
        <v>1.5751560893691052</v>
      </c>
    </row>
    <row r="134475" spans="1:4" x14ac:dyDescent="0.45">
      <c r="A134475">
        <v>135303</v>
      </c>
      <c r="B134475">
        <v>246.97</v>
      </c>
      <c r="C134475">
        <f t="shared" si="4843"/>
        <v>248.22531808156276</v>
      </c>
      <c r="D134475">
        <f t="shared" si="4844"/>
        <v>1.575823485898415</v>
      </c>
    </row>
    <row r="134476" spans="1:4" x14ac:dyDescent="0.45">
      <c r="A134476">
        <v>135304</v>
      </c>
      <c r="B134476">
        <v>246.97</v>
      </c>
      <c r="C134476">
        <f t="shared" si="4843"/>
        <v>248.22558393343098</v>
      </c>
      <c r="D134476">
        <f t="shared" si="4844"/>
        <v>1.576491013890021</v>
      </c>
    </row>
    <row r="134477" spans="1:4" x14ac:dyDescent="0.45">
      <c r="A134477">
        <v>135305</v>
      </c>
      <c r="B134477">
        <v>246.97</v>
      </c>
      <c r="C134477">
        <f t="shared" si="4843"/>
        <v>248.22584978135833</v>
      </c>
      <c r="D134477">
        <f t="shared" si="4844"/>
        <v>1.5771586733377798</v>
      </c>
    </row>
    <row r="134478" spans="1:4" x14ac:dyDescent="0.45">
      <c r="A134478">
        <v>135306</v>
      </c>
      <c r="B134478">
        <v>246.97</v>
      </c>
      <c r="C134478">
        <f t="shared" si="4843"/>
        <v>248.22611562534487</v>
      </c>
      <c r="D134478">
        <f t="shared" si="4844"/>
        <v>1.5778264642355482</v>
      </c>
    </row>
    <row r="134479" spans="1:4" x14ac:dyDescent="0.45">
      <c r="A134479">
        <v>135307</v>
      </c>
      <c r="B134479">
        <v>246.97</v>
      </c>
      <c r="C134479">
        <f t="shared" si="4843"/>
        <v>248.22638146539066</v>
      </c>
      <c r="D134479">
        <f t="shared" si="4844"/>
        <v>1.5784943865771832</v>
      </c>
    </row>
    <row r="134480" spans="1:4" x14ac:dyDescent="0.45">
      <c r="A134480">
        <v>135308</v>
      </c>
      <c r="B134480">
        <v>246.97</v>
      </c>
      <c r="C134480">
        <f t="shared" si="4843"/>
        <v>248.22664730149575</v>
      </c>
      <c r="D134480">
        <f t="shared" si="4844"/>
        <v>1.5791624403565421</v>
      </c>
    </row>
    <row r="134481" spans="1:4" x14ac:dyDescent="0.45">
      <c r="A134481">
        <v>135309</v>
      </c>
      <c r="B134481">
        <v>246.97</v>
      </c>
      <c r="C134481">
        <f t="shared" si="4843"/>
        <v>248.22691313366016</v>
      </c>
      <c r="D134481">
        <f t="shared" si="4844"/>
        <v>1.5798306255674104</v>
      </c>
    </row>
    <row r="134482" spans="1:4" x14ac:dyDescent="0.45">
      <c r="A134482">
        <v>135310</v>
      </c>
      <c r="B134482">
        <v>246.97</v>
      </c>
      <c r="C134482">
        <f t="shared" si="4843"/>
        <v>248.22717896188402</v>
      </c>
      <c r="D134482">
        <f t="shared" si="4844"/>
        <v>1.5804989422037892</v>
      </c>
    </row>
    <row r="134483" spans="1:4" x14ac:dyDescent="0.45">
      <c r="A134483">
        <v>135311</v>
      </c>
      <c r="B134483">
        <v>246.97</v>
      </c>
      <c r="C134483">
        <f t="shared" si="4843"/>
        <v>248.22744478616735</v>
      </c>
      <c r="D134483">
        <f t="shared" si="4844"/>
        <v>1.5811673902594645</v>
      </c>
    </row>
    <row r="134484" spans="1:4" x14ac:dyDescent="0.45">
      <c r="A134484">
        <v>135312</v>
      </c>
      <c r="B134484">
        <v>246.97</v>
      </c>
      <c r="C134484">
        <f t="shared" si="4843"/>
        <v>248.22771060651021</v>
      </c>
      <c r="D134484">
        <f t="shared" si="4844"/>
        <v>1.5818359697282947</v>
      </c>
    </row>
    <row r="134485" spans="1:4" x14ac:dyDescent="0.45">
      <c r="A134485">
        <v>135313</v>
      </c>
      <c r="B134485">
        <v>246.97</v>
      </c>
      <c r="C134485">
        <f t="shared" si="4843"/>
        <v>248.22797642291266</v>
      </c>
      <c r="D134485">
        <f t="shared" si="4844"/>
        <v>1.5825046806041376</v>
      </c>
    </row>
    <row r="134486" spans="1:4" x14ac:dyDescent="0.45">
      <c r="A134486">
        <v>135314</v>
      </c>
      <c r="B134486">
        <v>246.97</v>
      </c>
      <c r="C134486">
        <f t="shared" si="4843"/>
        <v>248.22824223537478</v>
      </c>
      <c r="D134486">
        <f t="shared" si="4844"/>
        <v>1.5831735228809238</v>
      </c>
    </row>
    <row r="134487" spans="1:4" x14ac:dyDescent="0.45">
      <c r="A134487">
        <v>135315</v>
      </c>
      <c r="B134487">
        <v>246.97</v>
      </c>
      <c r="C134487">
        <f t="shared" si="4843"/>
        <v>248.2285080438966</v>
      </c>
      <c r="D134487">
        <f t="shared" si="4844"/>
        <v>1.58384249655244</v>
      </c>
    </row>
    <row r="134488" spans="1:4" x14ac:dyDescent="0.45">
      <c r="A134488">
        <v>135316</v>
      </c>
      <c r="B134488">
        <v>246.97</v>
      </c>
      <c r="C134488">
        <f t="shared" si="4843"/>
        <v>248.22877384847817</v>
      </c>
      <c r="D134488">
        <f t="shared" si="4844"/>
        <v>1.5845116016125453</v>
      </c>
    </row>
    <row r="134489" spans="1:4" x14ac:dyDescent="0.45">
      <c r="A134489">
        <v>135317</v>
      </c>
      <c r="B134489">
        <v>246.97</v>
      </c>
      <c r="C134489">
        <f t="shared" si="4843"/>
        <v>248.22903964911958</v>
      </c>
      <c r="D134489">
        <f t="shared" si="4844"/>
        <v>1.5851808380551704</v>
      </c>
    </row>
    <row r="134490" spans="1:4" x14ac:dyDescent="0.45">
      <c r="A134490">
        <v>135318</v>
      </c>
      <c r="B134490">
        <v>246.97</v>
      </c>
      <c r="C134490">
        <f t="shared" si="4843"/>
        <v>248.2293054458209</v>
      </c>
      <c r="D134490">
        <f t="shared" si="4844"/>
        <v>1.5858502058741748</v>
      </c>
    </row>
    <row r="134491" spans="1:4" x14ac:dyDescent="0.45">
      <c r="A134491">
        <v>135319</v>
      </c>
      <c r="B134491">
        <v>246.97</v>
      </c>
      <c r="C134491">
        <f t="shared" si="4843"/>
        <v>248.22957123858211</v>
      </c>
      <c r="D134491">
        <f t="shared" si="4844"/>
        <v>1.5865197050632747</v>
      </c>
    </row>
    <row r="134492" spans="1:4" x14ac:dyDescent="0.45">
      <c r="A134492">
        <v>135320</v>
      </c>
      <c r="B134492">
        <v>246.97</v>
      </c>
      <c r="C134492">
        <f t="shared" si="4843"/>
        <v>248.22983702740336</v>
      </c>
      <c r="D134492">
        <f t="shared" si="4844"/>
        <v>1.5871893356165447</v>
      </c>
    </row>
    <row r="134493" spans="1:4" x14ac:dyDescent="0.45">
      <c r="A134493">
        <v>135321</v>
      </c>
      <c r="B134493">
        <v>246.97</v>
      </c>
      <c r="C134493">
        <f t="shared" si="4843"/>
        <v>248.23010281228466</v>
      </c>
      <c r="D134493">
        <f t="shared" si="4844"/>
        <v>1.5878590975277018</v>
      </c>
    </row>
    <row r="134494" spans="1:4" x14ac:dyDescent="0.45">
      <c r="A134494">
        <v>135322</v>
      </c>
      <c r="B134494">
        <v>246.97</v>
      </c>
      <c r="C134494">
        <f t="shared" si="4843"/>
        <v>248.23036859322607</v>
      </c>
      <c r="D134494">
        <f t="shared" si="4844"/>
        <v>1.5885289907906777</v>
      </c>
    </row>
    <row r="134495" spans="1:4" x14ac:dyDescent="0.45">
      <c r="A134495">
        <v>135323</v>
      </c>
      <c r="B134495">
        <v>246.97</v>
      </c>
      <c r="C134495">
        <f t="shared" si="4843"/>
        <v>248.23063437022765</v>
      </c>
      <c r="D134495">
        <f t="shared" si="4844"/>
        <v>1.5891990153992612</v>
      </c>
    </row>
    <row r="134496" spans="1:4" x14ac:dyDescent="0.45">
      <c r="A134496">
        <v>135324</v>
      </c>
      <c r="B134496">
        <v>246.97</v>
      </c>
      <c r="C134496">
        <f t="shared" si="4843"/>
        <v>248.23090014328949</v>
      </c>
      <c r="D134496">
        <f t="shared" si="4844"/>
        <v>1.5898691713474564</v>
      </c>
    </row>
    <row r="134497" spans="1:4" x14ac:dyDescent="0.45">
      <c r="A134497">
        <v>135325</v>
      </c>
      <c r="B134497">
        <v>246.97</v>
      </c>
      <c r="C134497">
        <f t="shared" si="4843"/>
        <v>248.2311659124116</v>
      </c>
      <c r="D134497">
        <f t="shared" si="4844"/>
        <v>1.5905394586289805</v>
      </c>
    </row>
    <row r="134498" spans="1:4" x14ac:dyDescent="0.45">
      <c r="A134498">
        <v>135326</v>
      </c>
      <c r="B134498">
        <v>246.97</v>
      </c>
      <c r="C134498">
        <f t="shared" si="4843"/>
        <v>248.23143167759406</v>
      </c>
      <c r="D134498">
        <f t="shared" si="4844"/>
        <v>1.5912098772377665</v>
      </c>
    </row>
    <row r="134499" spans="1:4" x14ac:dyDescent="0.45">
      <c r="A134499">
        <v>135327</v>
      </c>
      <c r="B134499">
        <v>246.97</v>
      </c>
      <c r="C134499">
        <f t="shared" si="4843"/>
        <v>248.23169743883696</v>
      </c>
      <c r="D134499">
        <f t="shared" si="4844"/>
        <v>1.5918804271677476</v>
      </c>
    </row>
    <row r="134500" spans="1:4" x14ac:dyDescent="0.45">
      <c r="A134500">
        <v>135328</v>
      </c>
      <c r="B134500">
        <v>246.97</v>
      </c>
      <c r="C134500">
        <f t="shared" si="4843"/>
        <v>248.2319631961403</v>
      </c>
      <c r="D134500">
        <f t="shared" si="4844"/>
        <v>1.5925511084126418</v>
      </c>
    </row>
    <row r="134501" spans="1:4" x14ac:dyDescent="0.45">
      <c r="A134501">
        <v>135329</v>
      </c>
      <c r="B134501">
        <v>246.97</v>
      </c>
      <c r="C134501">
        <f t="shared" si="4843"/>
        <v>248.23222894950419</v>
      </c>
      <c r="D134501">
        <f t="shared" si="4844"/>
        <v>1.593221920966454</v>
      </c>
    </row>
    <row r="134502" spans="1:4" x14ac:dyDescent="0.45">
      <c r="A134502">
        <v>135330</v>
      </c>
      <c r="B134502">
        <v>246.97</v>
      </c>
      <c r="C134502">
        <f t="shared" si="4843"/>
        <v>248.23249469892863</v>
      </c>
      <c r="D134502">
        <f t="shared" si="4844"/>
        <v>1.5938928648229029</v>
      </c>
    </row>
    <row r="134503" spans="1:4" x14ac:dyDescent="0.45">
      <c r="A134503">
        <v>135331</v>
      </c>
      <c r="B134503">
        <v>246.97</v>
      </c>
      <c r="C134503">
        <f t="shared" si="4843"/>
        <v>248.23276044441374</v>
      </c>
      <c r="D134503">
        <f t="shared" si="4844"/>
        <v>1.5945639399759943</v>
      </c>
    </row>
    <row r="134504" spans="1:4" x14ac:dyDescent="0.45">
      <c r="A134504">
        <v>135332</v>
      </c>
      <c r="B134504">
        <v>246.97</v>
      </c>
      <c r="C134504">
        <f t="shared" si="4843"/>
        <v>248.23302618595955</v>
      </c>
      <c r="D134504">
        <f t="shared" si="4844"/>
        <v>1.5952351464195187</v>
      </c>
    </row>
    <row r="134505" spans="1:4" x14ac:dyDescent="0.45">
      <c r="A134505">
        <v>135333</v>
      </c>
      <c r="B134505">
        <v>246.97</v>
      </c>
      <c r="C134505">
        <f t="shared" si="4843"/>
        <v>248.2332919235661</v>
      </c>
      <c r="D134505">
        <f t="shared" si="4844"/>
        <v>1.5959064841473387</v>
      </c>
    </row>
    <row r="134506" spans="1:4" x14ac:dyDescent="0.45">
      <c r="A134506">
        <v>135334</v>
      </c>
      <c r="B134506">
        <v>246.97</v>
      </c>
      <c r="C134506">
        <f t="shared" si="4843"/>
        <v>248.23355765723349</v>
      </c>
      <c r="D134506">
        <f t="shared" si="4844"/>
        <v>1.5965779531533888</v>
      </c>
    </row>
    <row r="134507" spans="1:4" x14ac:dyDescent="0.45">
      <c r="A134507">
        <v>135335</v>
      </c>
      <c r="B134507">
        <v>246.97</v>
      </c>
      <c r="C134507">
        <f t="shared" si="4843"/>
        <v>248.23382338696177</v>
      </c>
      <c r="D134507">
        <f t="shared" si="4844"/>
        <v>1.5972495534315325</v>
      </c>
    </row>
    <row r="134508" spans="1:4" x14ac:dyDescent="0.45">
      <c r="A134508">
        <v>135336</v>
      </c>
      <c r="B134508">
        <v>246.97</v>
      </c>
      <c r="C134508">
        <f t="shared" si="4843"/>
        <v>248.23408911275095</v>
      </c>
      <c r="D134508">
        <f t="shared" si="4844"/>
        <v>1.5979212849754889</v>
      </c>
    </row>
    <row r="134509" spans="1:4" x14ac:dyDescent="0.45">
      <c r="A134509">
        <v>135337</v>
      </c>
      <c r="B134509">
        <v>246.97</v>
      </c>
      <c r="C134509">
        <f t="shared" si="4843"/>
        <v>248.23435483460113</v>
      </c>
      <c r="D134509">
        <f t="shared" si="4844"/>
        <v>1.5985931477792652</v>
      </c>
    </row>
    <row r="134510" spans="1:4" x14ac:dyDescent="0.45">
      <c r="A134510">
        <v>135338</v>
      </c>
      <c r="B134510">
        <v>246.97</v>
      </c>
      <c r="C134510">
        <f t="shared" si="4843"/>
        <v>248.23462055251238</v>
      </c>
      <c r="D134510">
        <f t="shared" si="4844"/>
        <v>1.5992651418367254</v>
      </c>
    </row>
    <row r="134511" spans="1:4" x14ac:dyDescent="0.45">
      <c r="A134511">
        <v>135339</v>
      </c>
      <c r="B134511">
        <v>246.97</v>
      </c>
      <c r="C134511">
        <f t="shared" si="4843"/>
        <v>248.23488626648475</v>
      </c>
      <c r="D134511">
        <f t="shared" si="4844"/>
        <v>1.5999372671417333</v>
      </c>
    </row>
    <row r="134512" spans="1:4" x14ac:dyDescent="0.45">
      <c r="A134512">
        <v>135340</v>
      </c>
      <c r="B134512">
        <v>246.97</v>
      </c>
      <c r="C134512">
        <f t="shared" si="4843"/>
        <v>248.23515197651827</v>
      </c>
      <c r="D134512">
        <f t="shared" si="4844"/>
        <v>1.6006095236880811</v>
      </c>
    </row>
    <row r="134513" spans="1:4" x14ac:dyDescent="0.45">
      <c r="A134513">
        <v>135341</v>
      </c>
      <c r="B134513">
        <v>246.97</v>
      </c>
      <c r="C134513">
        <f t="shared" si="4843"/>
        <v>248.23541768261302</v>
      </c>
      <c r="D134513">
        <f t="shared" si="4844"/>
        <v>1.601281911469705</v>
      </c>
    </row>
    <row r="134514" spans="1:4" x14ac:dyDescent="0.45">
      <c r="A134514">
        <v>135342</v>
      </c>
      <c r="B134514">
        <v>246.97</v>
      </c>
      <c r="C134514">
        <f t="shared" si="4843"/>
        <v>248.23568338476906</v>
      </c>
      <c r="D134514">
        <f t="shared" si="4844"/>
        <v>1.6019544304804696</v>
      </c>
    </row>
    <row r="134515" spans="1:4" x14ac:dyDescent="0.45">
      <c r="A134515">
        <v>135343</v>
      </c>
      <c r="B134515">
        <v>246.97</v>
      </c>
      <c r="C134515">
        <f t="shared" si="4843"/>
        <v>248.23594908298642</v>
      </c>
      <c r="D134515">
        <f t="shared" si="4844"/>
        <v>1.6026270807141676</v>
      </c>
    </row>
    <row r="134516" spans="1:4" x14ac:dyDescent="0.45">
      <c r="A134516">
        <v>135344</v>
      </c>
      <c r="B134516">
        <v>246.97</v>
      </c>
      <c r="C134516">
        <f t="shared" si="4843"/>
        <v>248.23621477726522</v>
      </c>
      <c r="D134516">
        <f t="shared" si="4844"/>
        <v>1.6032998621648082</v>
      </c>
    </row>
    <row r="134517" spans="1:4" x14ac:dyDescent="0.45">
      <c r="A134517">
        <v>135345</v>
      </c>
      <c r="B134517">
        <v>246.97</v>
      </c>
      <c r="C134517">
        <f t="shared" si="4843"/>
        <v>248.23648046760547</v>
      </c>
      <c r="D134517">
        <f t="shared" si="4844"/>
        <v>1.6039727748261845</v>
      </c>
    </row>
    <row r="134518" spans="1:4" x14ac:dyDescent="0.45">
      <c r="A134518">
        <v>135346</v>
      </c>
      <c r="B134518">
        <v>246.97</v>
      </c>
      <c r="C134518">
        <f t="shared" si="4843"/>
        <v>248.23674615400722</v>
      </c>
      <c r="D134518">
        <f t="shared" si="4844"/>
        <v>1.6046458186920898</v>
      </c>
    </row>
    <row r="134519" spans="1:4" x14ac:dyDescent="0.45">
      <c r="A134519">
        <v>135347</v>
      </c>
      <c r="B134519">
        <v>246.97</v>
      </c>
      <c r="C134519">
        <f t="shared" si="4843"/>
        <v>248.23701183647057</v>
      </c>
      <c r="D134519">
        <f t="shared" si="4844"/>
        <v>1.6053189937565338</v>
      </c>
    </row>
    <row r="134520" spans="1:4" x14ac:dyDescent="0.45">
      <c r="A134520">
        <v>135348</v>
      </c>
      <c r="B134520">
        <v>246.97</v>
      </c>
      <c r="C134520">
        <f t="shared" si="4843"/>
        <v>248.23727751499553</v>
      </c>
      <c r="D134520">
        <f t="shared" si="4844"/>
        <v>1.6059923000132383</v>
      </c>
    </row>
    <row r="134521" spans="1:4" x14ac:dyDescent="0.45">
      <c r="A134521">
        <v>135349</v>
      </c>
      <c r="B134521">
        <v>246.97</v>
      </c>
      <c r="C134521">
        <f t="shared" si="4843"/>
        <v>248.2375431895822</v>
      </c>
      <c r="D134521">
        <f t="shared" si="4844"/>
        <v>1.6066657374562137</v>
      </c>
    </row>
    <row r="134522" spans="1:4" x14ac:dyDescent="0.45">
      <c r="A134522">
        <v>135350</v>
      </c>
      <c r="B134522">
        <v>246.97</v>
      </c>
      <c r="C134522">
        <f t="shared" si="4843"/>
        <v>248.23780886023064</v>
      </c>
      <c r="D134522">
        <f t="shared" si="4844"/>
        <v>1.607339306079326</v>
      </c>
    </row>
    <row r="134523" spans="1:4" x14ac:dyDescent="0.45">
      <c r="A134523">
        <v>135351</v>
      </c>
      <c r="B134523">
        <v>246.97</v>
      </c>
      <c r="C134523">
        <f t="shared" si="4843"/>
        <v>248.23807452694086</v>
      </c>
      <c r="D134523">
        <f t="shared" si="4844"/>
        <v>1.6080130058762976</v>
      </c>
    </row>
    <row r="134524" spans="1:4" x14ac:dyDescent="0.45">
      <c r="A134524">
        <v>135352</v>
      </c>
      <c r="B134524">
        <v>246.97</v>
      </c>
      <c r="C134524">
        <f t="shared" si="4843"/>
        <v>248.23834018971297</v>
      </c>
      <c r="D134524">
        <f t="shared" si="4844"/>
        <v>1.6086868368411396</v>
      </c>
    </row>
    <row r="134525" spans="1:4" x14ac:dyDescent="0.45">
      <c r="A134525">
        <v>135353</v>
      </c>
      <c r="B134525">
        <v>246.97</v>
      </c>
      <c r="C134525">
        <f t="shared" si="4843"/>
        <v>248.23860584854702</v>
      </c>
      <c r="D134525">
        <f t="shared" si="4844"/>
        <v>1.6093607989677186</v>
      </c>
    </row>
    <row r="134526" spans="1:4" x14ac:dyDescent="0.45">
      <c r="A134526">
        <v>135354</v>
      </c>
      <c r="B134526">
        <v>246.97</v>
      </c>
      <c r="C134526">
        <f t="shared" si="4843"/>
        <v>248.23887150344302</v>
      </c>
      <c r="D134526">
        <f t="shared" si="4844"/>
        <v>1.6100348922497578</v>
      </c>
    </row>
    <row r="134527" spans="1:4" x14ac:dyDescent="0.45">
      <c r="A134527">
        <v>135355</v>
      </c>
      <c r="B134527">
        <v>246.97</v>
      </c>
      <c r="C134527">
        <f t="shared" si="4843"/>
        <v>248.23913715440108</v>
      </c>
      <c r="D134527">
        <f t="shared" si="4844"/>
        <v>1.6107091166812688</v>
      </c>
    </row>
    <row r="134528" spans="1:4" x14ac:dyDescent="0.45">
      <c r="A134528">
        <v>135356</v>
      </c>
      <c r="B134528">
        <v>246.97</v>
      </c>
      <c r="C134528">
        <f t="shared" si="4843"/>
        <v>248.23940280142125</v>
      </c>
      <c r="D134528">
        <f t="shared" si="4844"/>
        <v>1.6113834722561191</v>
      </c>
    </row>
    <row r="134529" spans="1:4" x14ac:dyDescent="0.45">
      <c r="A134529">
        <v>135357</v>
      </c>
      <c r="B134529">
        <v>246.97</v>
      </c>
      <c r="C134529">
        <f t="shared" si="4843"/>
        <v>248.23966844450359</v>
      </c>
      <c r="D134529">
        <f t="shared" si="4844"/>
        <v>1.6120579589681765</v>
      </c>
    </row>
    <row r="134530" spans="1:4" x14ac:dyDescent="0.45">
      <c r="A134530">
        <v>135358</v>
      </c>
      <c r="B134530">
        <v>246.97</v>
      </c>
      <c r="C134530">
        <f t="shared" si="4843"/>
        <v>248.23993408364814</v>
      </c>
      <c r="D134530">
        <f t="shared" si="4844"/>
        <v>1.6127325768112368</v>
      </c>
    </row>
    <row r="134531" spans="1:4" x14ac:dyDescent="0.45">
      <c r="A134531">
        <v>135359</v>
      </c>
      <c r="B134531">
        <v>246.97</v>
      </c>
      <c r="C134531">
        <f t="shared" si="4843"/>
        <v>248.24019971885497</v>
      </c>
      <c r="D134531">
        <f t="shared" si="4844"/>
        <v>1.6134073257792405</v>
      </c>
    </row>
    <row r="134532" spans="1:4" x14ac:dyDescent="0.45">
      <c r="A134532">
        <v>135360</v>
      </c>
      <c r="B134532">
        <v>246.97</v>
      </c>
      <c r="C134532">
        <f t="shared" ref="C134532:C134595" si="4845">$H$4 - $I$4*EXP(-A134532/$J$4)</f>
        <v>248.24046535012414</v>
      </c>
      <c r="D134532">
        <f t="shared" ref="D134532:D134595" si="4846">(B134532-C134532)^2</f>
        <v>1.614082205866056</v>
      </c>
    </row>
    <row r="134533" spans="1:4" x14ac:dyDescent="0.45">
      <c r="A134533">
        <v>135361</v>
      </c>
      <c r="B134533">
        <v>246.97</v>
      </c>
      <c r="C134533">
        <f t="shared" si="4845"/>
        <v>248.24073097745568</v>
      </c>
      <c r="D134533">
        <f t="shared" si="4846"/>
        <v>1.61475721706548</v>
      </c>
    </row>
    <row r="134534" spans="1:4" x14ac:dyDescent="0.45">
      <c r="A134534">
        <v>135362</v>
      </c>
      <c r="B134534">
        <v>246.97</v>
      </c>
      <c r="C134534">
        <f t="shared" si="4845"/>
        <v>248.24099660084971</v>
      </c>
      <c r="D134534">
        <f t="shared" si="4846"/>
        <v>1.6154323593715254</v>
      </c>
    </row>
    <row r="134535" spans="1:4" x14ac:dyDescent="0.45">
      <c r="A134535">
        <v>135363</v>
      </c>
      <c r="B134535">
        <v>246.97</v>
      </c>
      <c r="C134535">
        <f t="shared" si="4845"/>
        <v>248.24126222030623</v>
      </c>
      <c r="D134535">
        <f t="shared" si="4846"/>
        <v>1.6161076327779174</v>
      </c>
    </row>
    <row r="134536" spans="1:4" x14ac:dyDescent="0.45">
      <c r="A134536">
        <v>135364</v>
      </c>
      <c r="B134536">
        <v>246.97</v>
      </c>
      <c r="C134536">
        <f t="shared" si="4845"/>
        <v>248.24152783582531</v>
      </c>
      <c r="D134536">
        <f t="shared" si="4846"/>
        <v>1.616783037278597</v>
      </c>
    </row>
    <row r="134537" spans="1:4" x14ac:dyDescent="0.45">
      <c r="A134537">
        <v>135365</v>
      </c>
      <c r="B134537">
        <v>246.97</v>
      </c>
      <c r="C134537">
        <f t="shared" si="4845"/>
        <v>248.24179344740705</v>
      </c>
      <c r="D134537">
        <f t="shared" si="4846"/>
        <v>1.6174585728675062</v>
      </c>
    </row>
    <row r="134538" spans="1:4" x14ac:dyDescent="0.45">
      <c r="A134538">
        <v>135366</v>
      </c>
      <c r="B134538">
        <v>246.97</v>
      </c>
      <c r="C134538">
        <f t="shared" si="4845"/>
        <v>248.24205905505147</v>
      </c>
      <c r="D134538">
        <f t="shared" si="4846"/>
        <v>1.6181342395384424</v>
      </c>
    </row>
    <row r="134539" spans="1:4" x14ac:dyDescent="0.45">
      <c r="A134539">
        <v>135367</v>
      </c>
      <c r="B134539">
        <v>246.97</v>
      </c>
      <c r="C134539">
        <f t="shared" si="4845"/>
        <v>248.2423246587586</v>
      </c>
      <c r="D134539">
        <f t="shared" si="4846"/>
        <v>1.6188100372852035</v>
      </c>
    </row>
    <row r="134540" spans="1:4" x14ac:dyDescent="0.45">
      <c r="A134540">
        <v>135368</v>
      </c>
      <c r="B134540">
        <v>246.97</v>
      </c>
      <c r="C134540">
        <f t="shared" si="4845"/>
        <v>248.24259025852857</v>
      </c>
      <c r="D134540">
        <f t="shared" si="4846"/>
        <v>1.6194859661018042</v>
      </c>
    </row>
    <row r="134541" spans="1:4" x14ac:dyDescent="0.45">
      <c r="A134541">
        <v>135369</v>
      </c>
      <c r="B134541">
        <v>246.97</v>
      </c>
      <c r="C134541">
        <f t="shared" si="4845"/>
        <v>248.24285585436138</v>
      </c>
      <c r="D134541">
        <f t="shared" si="4846"/>
        <v>1.6201620259820424</v>
      </c>
    </row>
    <row r="134542" spans="1:4" x14ac:dyDescent="0.45">
      <c r="A134542">
        <v>135370</v>
      </c>
      <c r="B134542">
        <v>246.97</v>
      </c>
      <c r="C134542">
        <f t="shared" si="4845"/>
        <v>248.24312144625713</v>
      </c>
      <c r="D134542">
        <f t="shared" si="4846"/>
        <v>1.6208382169198612</v>
      </c>
    </row>
    <row r="134543" spans="1:4" x14ac:dyDescent="0.45">
      <c r="A134543">
        <v>135371</v>
      </c>
      <c r="B134543">
        <v>246.97</v>
      </c>
      <c r="C134543">
        <f t="shared" si="4845"/>
        <v>248.24338703421586</v>
      </c>
      <c r="D134543">
        <f t="shared" si="4846"/>
        <v>1.6215145389090593</v>
      </c>
    </row>
    <row r="134544" spans="1:4" x14ac:dyDescent="0.45">
      <c r="A134544">
        <v>135372</v>
      </c>
      <c r="B134544">
        <v>246.97</v>
      </c>
      <c r="C134544">
        <f t="shared" si="4845"/>
        <v>248.2436526182376</v>
      </c>
      <c r="D134544">
        <f t="shared" si="4846"/>
        <v>1.6221909919435074</v>
      </c>
    </row>
    <row r="134545" spans="1:4" x14ac:dyDescent="0.45">
      <c r="A134545">
        <v>135373</v>
      </c>
      <c r="B134545">
        <v>246.97</v>
      </c>
      <c r="C134545">
        <f t="shared" si="4845"/>
        <v>248.24391819832246</v>
      </c>
      <c r="D134545">
        <f t="shared" si="4846"/>
        <v>1.6228675760171491</v>
      </c>
    </row>
    <row r="134546" spans="1:4" x14ac:dyDescent="0.45">
      <c r="A134546">
        <v>135374</v>
      </c>
      <c r="B134546">
        <v>246.97</v>
      </c>
      <c r="C134546">
        <f t="shared" si="4845"/>
        <v>248.24418377447046</v>
      </c>
      <c r="D134546">
        <f t="shared" si="4846"/>
        <v>1.6235442911237836</v>
      </c>
    </row>
    <row r="134547" spans="1:4" x14ac:dyDescent="0.45">
      <c r="A134547">
        <v>135375</v>
      </c>
      <c r="B134547">
        <v>246.97</v>
      </c>
      <c r="C134547">
        <f t="shared" si="4845"/>
        <v>248.24444934668168</v>
      </c>
      <c r="D134547">
        <f t="shared" si="4846"/>
        <v>1.6242211372573552</v>
      </c>
    </row>
    <row r="134548" spans="1:4" x14ac:dyDescent="0.45">
      <c r="A134548">
        <v>135376</v>
      </c>
      <c r="B134548">
        <v>246.97</v>
      </c>
      <c r="C134548">
        <f t="shared" si="4845"/>
        <v>248.24471491495618</v>
      </c>
      <c r="D134548">
        <f t="shared" si="4846"/>
        <v>1.6248981144117356</v>
      </c>
    </row>
    <row r="134549" spans="1:4" x14ac:dyDescent="0.45">
      <c r="A134549">
        <v>135377</v>
      </c>
      <c r="B134549">
        <v>246.97</v>
      </c>
      <c r="C134549">
        <f t="shared" si="4845"/>
        <v>248.24498047929399</v>
      </c>
      <c r="D134549">
        <f t="shared" si="4846"/>
        <v>1.6255752225807247</v>
      </c>
    </row>
    <row r="134550" spans="1:4" x14ac:dyDescent="0.45">
      <c r="A134550">
        <v>135378</v>
      </c>
      <c r="B134550">
        <v>246.97</v>
      </c>
      <c r="C134550">
        <f t="shared" si="4845"/>
        <v>248.24524603969519</v>
      </c>
      <c r="D134550">
        <f t="shared" si="4846"/>
        <v>1.626252461758267</v>
      </c>
    </row>
    <row r="134551" spans="1:4" x14ac:dyDescent="0.45">
      <c r="A134551">
        <v>135379</v>
      </c>
      <c r="B134551">
        <v>246.97</v>
      </c>
      <c r="C134551">
        <f t="shared" si="4845"/>
        <v>248.24551159615984</v>
      </c>
      <c r="D134551">
        <f t="shared" si="4846"/>
        <v>1.6269298319382353</v>
      </c>
    </row>
    <row r="134552" spans="1:4" x14ac:dyDescent="0.45">
      <c r="A134552">
        <v>135380</v>
      </c>
      <c r="B134552">
        <v>246.97</v>
      </c>
      <c r="C134552">
        <f t="shared" si="4845"/>
        <v>248.24577714868798</v>
      </c>
      <c r="D134552">
        <f t="shared" si="4846"/>
        <v>1.6276073331144296</v>
      </c>
    </row>
    <row r="134553" spans="1:4" x14ac:dyDescent="0.45">
      <c r="A134553">
        <v>135381</v>
      </c>
      <c r="B134553">
        <v>246.97</v>
      </c>
      <c r="C134553">
        <f t="shared" si="4845"/>
        <v>248.24604269727971</v>
      </c>
      <c r="D134553">
        <f t="shared" si="4846"/>
        <v>1.6282849652808682</v>
      </c>
    </row>
    <row r="134554" spans="1:4" x14ac:dyDescent="0.45">
      <c r="A134554">
        <v>135382</v>
      </c>
      <c r="B134554">
        <v>246.97</v>
      </c>
      <c r="C134554">
        <f t="shared" si="4845"/>
        <v>248.24630824193505</v>
      </c>
      <c r="D134554">
        <f t="shared" si="4846"/>
        <v>1.6289627284313517</v>
      </c>
    </row>
    <row r="134555" spans="1:4" x14ac:dyDescent="0.45">
      <c r="A134555">
        <v>135383</v>
      </c>
      <c r="B134555">
        <v>246.97</v>
      </c>
      <c r="C134555">
        <f t="shared" si="4845"/>
        <v>248.24657378265405</v>
      </c>
      <c r="D134555">
        <f t="shared" si="4846"/>
        <v>1.6296406225596809</v>
      </c>
    </row>
    <row r="134556" spans="1:4" x14ac:dyDescent="0.45">
      <c r="A134556">
        <v>135384</v>
      </c>
      <c r="B134556">
        <v>246.97</v>
      </c>
      <c r="C134556">
        <f t="shared" si="4845"/>
        <v>248.24683931943682</v>
      </c>
      <c r="D134556">
        <f t="shared" si="4846"/>
        <v>1.6303186476598748</v>
      </c>
    </row>
    <row r="134557" spans="1:4" x14ac:dyDescent="0.45">
      <c r="A134557">
        <v>135385</v>
      </c>
      <c r="B134557">
        <v>246.97</v>
      </c>
      <c r="C134557">
        <f t="shared" si="4845"/>
        <v>248.24710485228337</v>
      </c>
      <c r="D134557">
        <f t="shared" si="4846"/>
        <v>1.6309968037257343</v>
      </c>
    </row>
    <row r="134558" spans="1:4" x14ac:dyDescent="0.45">
      <c r="A134558">
        <v>135386</v>
      </c>
      <c r="B134558">
        <v>246.97</v>
      </c>
      <c r="C134558">
        <f t="shared" si="4845"/>
        <v>248.24737038119378</v>
      </c>
      <c r="D134558">
        <f t="shared" si="4846"/>
        <v>1.6316750907511337</v>
      </c>
    </row>
    <row r="134559" spans="1:4" x14ac:dyDescent="0.45">
      <c r="A134559">
        <v>135387</v>
      </c>
      <c r="B134559">
        <v>246.97</v>
      </c>
      <c r="C134559">
        <f t="shared" si="4845"/>
        <v>248.24763590616809</v>
      </c>
      <c r="D134559">
        <f t="shared" si="4846"/>
        <v>1.6323535087299472</v>
      </c>
    </row>
    <row r="134560" spans="1:4" x14ac:dyDescent="0.45">
      <c r="A134560">
        <v>135388</v>
      </c>
      <c r="B134560">
        <v>246.97</v>
      </c>
      <c r="C134560">
        <f t="shared" si="4845"/>
        <v>248.24790142720636</v>
      </c>
      <c r="D134560">
        <f t="shared" si="4846"/>
        <v>1.6330320576560495</v>
      </c>
    </row>
    <row r="134561" spans="1:4" x14ac:dyDescent="0.45">
      <c r="A134561">
        <v>135389</v>
      </c>
      <c r="B134561">
        <v>246.97</v>
      </c>
      <c r="C134561">
        <f t="shared" si="4845"/>
        <v>248.24816694430868</v>
      </c>
      <c r="D134561">
        <f t="shared" si="4846"/>
        <v>1.6337107375233879</v>
      </c>
    </row>
    <row r="134562" spans="1:4" x14ac:dyDescent="0.45">
      <c r="A134562">
        <v>135390</v>
      </c>
      <c r="B134562">
        <v>246.97</v>
      </c>
      <c r="C134562">
        <f t="shared" si="4845"/>
        <v>248.24843245747508</v>
      </c>
      <c r="D134562">
        <f t="shared" si="4846"/>
        <v>1.6343895483257644</v>
      </c>
    </row>
    <row r="134563" spans="1:4" x14ac:dyDescent="0.45">
      <c r="A134563">
        <v>135391</v>
      </c>
      <c r="B134563">
        <v>246.97</v>
      </c>
      <c r="C134563">
        <f t="shared" si="4845"/>
        <v>248.24869796670563</v>
      </c>
      <c r="D134563">
        <f t="shared" si="4846"/>
        <v>1.6350684900571271</v>
      </c>
    </row>
    <row r="134564" spans="1:4" x14ac:dyDescent="0.45">
      <c r="A134564">
        <v>135392</v>
      </c>
      <c r="B134564">
        <v>246.97</v>
      </c>
      <c r="C134564">
        <f t="shared" si="4845"/>
        <v>248.24896347200038</v>
      </c>
      <c r="D134564">
        <f t="shared" si="4846"/>
        <v>1.6357475627112785</v>
      </c>
    </row>
    <row r="134565" spans="1:4" x14ac:dyDescent="0.45">
      <c r="A134565">
        <v>135393</v>
      </c>
      <c r="B134565">
        <v>246.97</v>
      </c>
      <c r="C134565">
        <f t="shared" si="4845"/>
        <v>248.24922897335938</v>
      </c>
      <c r="D134565">
        <f t="shared" si="4846"/>
        <v>1.6364267662820946</v>
      </c>
    </row>
    <row r="134566" spans="1:4" x14ac:dyDescent="0.45">
      <c r="A134566">
        <v>135394</v>
      </c>
      <c r="B134566">
        <v>246.97</v>
      </c>
      <c r="C134566">
        <f t="shared" si="4845"/>
        <v>248.24949447078274</v>
      </c>
      <c r="D134566">
        <f t="shared" si="4846"/>
        <v>1.6371061007635961</v>
      </c>
    </row>
    <row r="134567" spans="1:4" x14ac:dyDescent="0.45">
      <c r="A134567">
        <v>135395</v>
      </c>
      <c r="B134567">
        <v>246.97</v>
      </c>
      <c r="C134567">
        <f t="shared" si="4845"/>
        <v>248.24975996427042</v>
      </c>
      <c r="D134567">
        <f t="shared" si="4846"/>
        <v>1.6377855661494409</v>
      </c>
    </row>
    <row r="134568" spans="1:4" x14ac:dyDescent="0.45">
      <c r="A134568">
        <v>135396</v>
      </c>
      <c r="B134568">
        <v>246.97</v>
      </c>
      <c r="C134568">
        <f t="shared" si="4845"/>
        <v>248.25002545382259</v>
      </c>
      <c r="D134568">
        <f t="shared" si="4846"/>
        <v>1.6384651624337239</v>
      </c>
    </row>
    <row r="134569" spans="1:4" x14ac:dyDescent="0.45">
      <c r="A134569">
        <v>135397</v>
      </c>
      <c r="B134569">
        <v>246.97</v>
      </c>
      <c r="C134569">
        <f t="shared" si="4845"/>
        <v>248.25029093943922</v>
      </c>
      <c r="D134569">
        <f t="shared" si="4846"/>
        <v>1.6391448896101757</v>
      </c>
    </row>
    <row r="134570" spans="1:4" x14ac:dyDescent="0.45">
      <c r="A134570">
        <v>135398</v>
      </c>
      <c r="B134570">
        <v>246.97</v>
      </c>
      <c r="C134570">
        <f t="shared" si="4845"/>
        <v>248.25055642112045</v>
      </c>
      <c r="D134570">
        <f t="shared" si="4846"/>
        <v>1.6398247476728183</v>
      </c>
    </row>
    <row r="134571" spans="1:4" x14ac:dyDescent="0.45">
      <c r="A134571">
        <v>135399</v>
      </c>
      <c r="B134571">
        <v>246.97</v>
      </c>
      <c r="C134571">
        <f t="shared" si="4845"/>
        <v>248.25082189886626</v>
      </c>
      <c r="D134571">
        <f t="shared" si="4846"/>
        <v>1.6405047366153835</v>
      </c>
    </row>
    <row r="134572" spans="1:4" x14ac:dyDescent="0.45">
      <c r="A134572">
        <v>135400</v>
      </c>
      <c r="B134572">
        <v>246.97</v>
      </c>
      <c r="C134572">
        <f t="shared" si="4845"/>
        <v>248.25108737267675</v>
      </c>
      <c r="D134572">
        <f t="shared" si="4846"/>
        <v>1.641184856431821</v>
      </c>
    </row>
    <row r="134573" spans="1:4" x14ac:dyDescent="0.45">
      <c r="A134573">
        <v>135401</v>
      </c>
      <c r="B134573">
        <v>246.97</v>
      </c>
      <c r="C134573">
        <f t="shared" si="4845"/>
        <v>248.25135284255194</v>
      </c>
      <c r="D134573">
        <f t="shared" si="4846"/>
        <v>1.6418651071159351</v>
      </c>
    </row>
    <row r="134574" spans="1:4" x14ac:dyDescent="0.45">
      <c r="A134574">
        <v>135402</v>
      </c>
      <c r="B134574">
        <v>246.97</v>
      </c>
      <c r="C134574">
        <f t="shared" si="4845"/>
        <v>248.25161830849194</v>
      </c>
      <c r="D134574">
        <f t="shared" si="4846"/>
        <v>1.6425454886617492</v>
      </c>
    </row>
    <row r="134575" spans="1:4" x14ac:dyDescent="0.45">
      <c r="A134575">
        <v>135403</v>
      </c>
      <c r="B134575">
        <v>246.97</v>
      </c>
      <c r="C134575">
        <f t="shared" si="4845"/>
        <v>248.25188377049679</v>
      </c>
      <c r="D134575">
        <f t="shared" si="4846"/>
        <v>1.6432260010630682</v>
      </c>
    </row>
    <row r="134576" spans="1:4" x14ac:dyDescent="0.45">
      <c r="A134576">
        <v>135404</v>
      </c>
      <c r="B134576">
        <v>246.97</v>
      </c>
      <c r="C134576">
        <f t="shared" si="4845"/>
        <v>248.25214922856654</v>
      </c>
      <c r="D134576">
        <f t="shared" si="4846"/>
        <v>1.64390664431377</v>
      </c>
    </row>
    <row r="134577" spans="1:4" x14ac:dyDescent="0.45">
      <c r="A134577">
        <v>135405</v>
      </c>
      <c r="B134577">
        <v>246.97</v>
      </c>
      <c r="C134577">
        <f t="shared" si="4845"/>
        <v>248.25241468270127</v>
      </c>
      <c r="D134577">
        <f t="shared" si="4846"/>
        <v>1.6445874184078055</v>
      </c>
    </row>
    <row r="134578" spans="1:4" x14ac:dyDescent="0.45">
      <c r="A134578">
        <v>135406</v>
      </c>
      <c r="B134578">
        <v>246.97</v>
      </c>
      <c r="C134578">
        <f t="shared" si="4845"/>
        <v>248.25268013290099</v>
      </c>
      <c r="D134578">
        <f t="shared" si="4846"/>
        <v>1.6452683233389078</v>
      </c>
    </row>
    <row r="134579" spans="1:4" x14ac:dyDescent="0.45">
      <c r="A134579">
        <v>135407</v>
      </c>
      <c r="B134579">
        <v>246.97</v>
      </c>
      <c r="C134579">
        <f t="shared" si="4845"/>
        <v>248.25294557916581</v>
      </c>
      <c r="D134579">
        <f t="shared" si="4846"/>
        <v>1.6459493591011007</v>
      </c>
    </row>
    <row r="134580" spans="1:4" x14ac:dyDescent="0.45">
      <c r="A134580">
        <v>135408</v>
      </c>
      <c r="B134580">
        <v>246.97</v>
      </c>
      <c r="C134580">
        <f t="shared" si="4845"/>
        <v>248.25321102149576</v>
      </c>
      <c r="D134580">
        <f t="shared" si="4846"/>
        <v>1.6466305256881906</v>
      </c>
    </row>
    <row r="134581" spans="1:4" x14ac:dyDescent="0.45">
      <c r="A134581">
        <v>135409</v>
      </c>
      <c r="B134581">
        <v>246.97</v>
      </c>
      <c r="C134581">
        <f t="shared" si="4845"/>
        <v>248.25347645989089</v>
      </c>
      <c r="D134581">
        <f t="shared" si="4846"/>
        <v>1.6473118230940562</v>
      </c>
    </row>
    <row r="134582" spans="1:4" x14ac:dyDescent="0.45">
      <c r="A134582">
        <v>135410</v>
      </c>
      <c r="B134582">
        <v>246.97</v>
      </c>
      <c r="C134582">
        <f t="shared" si="4845"/>
        <v>248.25374189435129</v>
      </c>
      <c r="D134582">
        <f t="shared" si="4846"/>
        <v>1.6479932513126498</v>
      </c>
    </row>
    <row r="134583" spans="1:4" x14ac:dyDescent="0.45">
      <c r="A134583">
        <v>135411</v>
      </c>
      <c r="B134583">
        <v>246.97</v>
      </c>
      <c r="C134583">
        <f t="shared" si="4845"/>
        <v>248.25400732487699</v>
      </c>
      <c r="D134583">
        <f t="shared" si="4846"/>
        <v>1.6486748103377782</v>
      </c>
    </row>
    <row r="134584" spans="1:4" x14ac:dyDescent="0.45">
      <c r="A134584">
        <v>135412</v>
      </c>
      <c r="B134584">
        <v>246.97</v>
      </c>
      <c r="C134584">
        <f t="shared" si="4845"/>
        <v>248.25427275146808</v>
      </c>
      <c r="D134584">
        <f t="shared" si="4846"/>
        <v>1.6493565001633934</v>
      </c>
    </row>
    <row r="134585" spans="1:4" x14ac:dyDescent="0.45">
      <c r="A134585">
        <v>135413</v>
      </c>
      <c r="B134585">
        <v>246.97</v>
      </c>
      <c r="C134585">
        <f t="shared" si="4845"/>
        <v>248.2545381741246</v>
      </c>
      <c r="D134585">
        <f t="shared" si="4846"/>
        <v>1.6500383207833762</v>
      </c>
    </row>
    <row r="134586" spans="1:4" x14ac:dyDescent="0.45">
      <c r="A134586">
        <v>135414</v>
      </c>
      <c r="B134586">
        <v>246.97</v>
      </c>
      <c r="C134586">
        <f t="shared" si="4845"/>
        <v>248.2548035928466</v>
      </c>
      <c r="D134586">
        <f t="shared" si="4846"/>
        <v>1.6507202721915328</v>
      </c>
    </row>
    <row r="134587" spans="1:4" x14ac:dyDescent="0.45">
      <c r="A134587">
        <v>135415</v>
      </c>
      <c r="B134587">
        <v>246.97</v>
      </c>
      <c r="C134587">
        <f t="shared" si="4845"/>
        <v>248.25506900763415</v>
      </c>
      <c r="D134587">
        <f t="shared" si="4846"/>
        <v>1.6514023543818173</v>
      </c>
    </row>
    <row r="134588" spans="1:4" x14ac:dyDescent="0.45">
      <c r="A134588">
        <v>135416</v>
      </c>
      <c r="B134588">
        <v>246.97</v>
      </c>
      <c r="C134588">
        <f t="shared" si="4845"/>
        <v>248.25533441848731</v>
      </c>
      <c r="D134588">
        <f t="shared" si="4846"/>
        <v>1.6520845673481099</v>
      </c>
    </row>
    <row r="134589" spans="1:4" x14ac:dyDescent="0.45">
      <c r="A134589">
        <v>135417</v>
      </c>
      <c r="B134589">
        <v>246.97</v>
      </c>
      <c r="C134589">
        <f t="shared" si="4845"/>
        <v>248.25559982540611</v>
      </c>
      <c r="D134589">
        <f t="shared" si="4846"/>
        <v>1.6527669110842185</v>
      </c>
    </row>
    <row r="134590" spans="1:4" x14ac:dyDescent="0.45">
      <c r="A134590">
        <v>135418</v>
      </c>
      <c r="B134590">
        <v>246.97</v>
      </c>
      <c r="C134590">
        <f t="shared" si="4845"/>
        <v>248.25586522839063</v>
      </c>
      <c r="D134590">
        <f t="shared" si="4846"/>
        <v>1.6534493855840968</v>
      </c>
    </row>
    <row r="134591" spans="1:4" x14ac:dyDescent="0.45">
      <c r="A134591">
        <v>135419</v>
      </c>
      <c r="B134591">
        <v>246.97</v>
      </c>
      <c r="C134591">
        <f t="shared" si="4845"/>
        <v>248.25613062744094</v>
      </c>
      <c r="D134591">
        <f t="shared" si="4846"/>
        <v>1.6541319908416263</v>
      </c>
    </row>
    <row r="134592" spans="1:4" x14ac:dyDescent="0.45">
      <c r="A134592">
        <v>135420</v>
      </c>
      <c r="B134592">
        <v>246.97</v>
      </c>
      <c r="C134592">
        <f t="shared" si="4845"/>
        <v>248.25639602255711</v>
      </c>
      <c r="D134592">
        <f t="shared" si="4846"/>
        <v>1.6548147268507614</v>
      </c>
    </row>
    <row r="134593" spans="1:4" x14ac:dyDescent="0.45">
      <c r="A134593">
        <v>135421</v>
      </c>
      <c r="B134593">
        <v>246.97</v>
      </c>
      <c r="C134593">
        <f t="shared" si="4845"/>
        <v>248.25666141373915</v>
      </c>
      <c r="D134593">
        <f t="shared" si="4846"/>
        <v>1.6554975936052376</v>
      </c>
    </row>
    <row r="134594" spans="1:4" x14ac:dyDescent="0.45">
      <c r="A134594">
        <v>135422</v>
      </c>
      <c r="B134594">
        <v>246.97</v>
      </c>
      <c r="C134594">
        <f t="shared" si="4845"/>
        <v>248.25692680098715</v>
      </c>
      <c r="D134594">
        <f t="shared" si="4846"/>
        <v>1.6561805910990097</v>
      </c>
    </row>
    <row r="134595" spans="1:4" x14ac:dyDescent="0.45">
      <c r="A134595">
        <v>135423</v>
      </c>
      <c r="B134595">
        <v>246.97</v>
      </c>
      <c r="C134595">
        <f t="shared" si="4845"/>
        <v>248.25719218430115</v>
      </c>
      <c r="D134595">
        <f t="shared" si="4846"/>
        <v>1.6568637193259601</v>
      </c>
    </row>
    <row r="134596" spans="1:4" x14ac:dyDescent="0.45">
      <c r="A134596">
        <v>135424</v>
      </c>
      <c r="B134596">
        <v>246.97</v>
      </c>
      <c r="C134596">
        <f t="shared" ref="C134596:C134659" si="4847">$H$4 - $I$4*EXP(-A134596/$J$4)</f>
        <v>248.25745756368124</v>
      </c>
      <c r="D134596">
        <f t="shared" ref="D134596:D134659" si="4848">(B134596-C134596)^2</f>
        <v>1.6575469782800438</v>
      </c>
    </row>
    <row r="134597" spans="1:4" x14ac:dyDescent="0.45">
      <c r="A134597">
        <v>135425</v>
      </c>
      <c r="B134597">
        <v>246.97</v>
      </c>
      <c r="C134597">
        <f t="shared" si="4847"/>
        <v>248.25772293912746</v>
      </c>
      <c r="D134597">
        <f t="shared" si="4848"/>
        <v>1.6582303679550705</v>
      </c>
    </row>
    <row r="134598" spans="1:4" x14ac:dyDescent="0.45">
      <c r="A134598">
        <v>135426</v>
      </c>
      <c r="B134598">
        <v>246.97</v>
      </c>
      <c r="C134598">
        <f t="shared" si="4847"/>
        <v>248.25798831063983</v>
      </c>
      <c r="D134598">
        <f t="shared" si="4848"/>
        <v>1.6589138883448495</v>
      </c>
    </row>
    <row r="134599" spans="1:4" x14ac:dyDescent="0.45">
      <c r="A134599">
        <v>135427</v>
      </c>
      <c r="B134599">
        <v>246.97</v>
      </c>
      <c r="C134599">
        <f t="shared" si="4847"/>
        <v>248.25825367821849</v>
      </c>
      <c r="D134599">
        <f t="shared" si="4848"/>
        <v>1.6595975394434834</v>
      </c>
    </row>
    <row r="134600" spans="1:4" x14ac:dyDescent="0.45">
      <c r="A134600">
        <v>135428</v>
      </c>
      <c r="B134600">
        <v>246.97</v>
      </c>
      <c r="C134600">
        <f t="shared" si="4847"/>
        <v>248.25851904186345</v>
      </c>
      <c r="D134600">
        <f t="shared" si="4848"/>
        <v>1.660281321244709</v>
      </c>
    </row>
    <row r="134601" spans="1:4" x14ac:dyDescent="0.45">
      <c r="A134601">
        <v>135429</v>
      </c>
      <c r="B134601">
        <v>246.97</v>
      </c>
      <c r="C134601">
        <f t="shared" si="4847"/>
        <v>248.25878440157473</v>
      </c>
      <c r="D134601">
        <f t="shared" si="4848"/>
        <v>1.6609652337423362</v>
      </c>
    </row>
    <row r="134602" spans="1:4" x14ac:dyDescent="0.45">
      <c r="A134602">
        <v>135430</v>
      </c>
      <c r="B134602">
        <v>246.97</v>
      </c>
      <c r="C134602">
        <f t="shared" si="4847"/>
        <v>248.25904975735247</v>
      </c>
      <c r="D134602">
        <f t="shared" si="4848"/>
        <v>1.6616492769304685</v>
      </c>
    </row>
    <row r="134603" spans="1:4" x14ac:dyDescent="0.45">
      <c r="A134603">
        <v>135431</v>
      </c>
      <c r="B134603">
        <v>246.97</v>
      </c>
      <c r="C134603">
        <f t="shared" si="4847"/>
        <v>248.25931510919668</v>
      </c>
      <c r="D134603">
        <f t="shared" si="4848"/>
        <v>1.6623334508028431</v>
      </c>
    </row>
    <row r="134604" spans="1:4" x14ac:dyDescent="0.45">
      <c r="A134604">
        <v>135432</v>
      </c>
      <c r="B134604">
        <v>246.97</v>
      </c>
      <c r="C134604">
        <f t="shared" si="4847"/>
        <v>248.25958045710743</v>
      </c>
      <c r="D134604">
        <f t="shared" si="4848"/>
        <v>1.6630177553534176</v>
      </c>
    </row>
    <row r="134605" spans="1:4" x14ac:dyDescent="0.45">
      <c r="A134605">
        <v>135433</v>
      </c>
      <c r="B134605">
        <v>246.97</v>
      </c>
      <c r="C134605">
        <f t="shared" si="4847"/>
        <v>248.25984580108477</v>
      </c>
      <c r="D134605">
        <f t="shared" si="4848"/>
        <v>1.6637021905760023</v>
      </c>
    </row>
    <row r="134606" spans="1:4" x14ac:dyDescent="0.45">
      <c r="A134606">
        <v>135434</v>
      </c>
      <c r="B134606">
        <v>246.97</v>
      </c>
      <c r="C134606">
        <f t="shared" si="4847"/>
        <v>248.26011114112876</v>
      </c>
      <c r="D134606">
        <f t="shared" si="4848"/>
        <v>1.6643867564645554</v>
      </c>
    </row>
    <row r="134607" spans="1:4" x14ac:dyDescent="0.45">
      <c r="A134607">
        <v>135435</v>
      </c>
      <c r="B134607">
        <v>246.97</v>
      </c>
      <c r="C134607">
        <f t="shared" si="4847"/>
        <v>248.26037647723948</v>
      </c>
      <c r="D134607">
        <f t="shared" si="4848"/>
        <v>1.6650714530129613</v>
      </c>
    </row>
    <row r="134608" spans="1:4" x14ac:dyDescent="0.45">
      <c r="A134608">
        <v>135436</v>
      </c>
      <c r="B134608">
        <v>246.97</v>
      </c>
      <c r="C134608">
        <f t="shared" si="4847"/>
        <v>248.26064180941694</v>
      </c>
      <c r="D134608">
        <f t="shared" si="4848"/>
        <v>1.6657562802150319</v>
      </c>
    </row>
    <row r="134609" spans="1:4" x14ac:dyDescent="0.45">
      <c r="A134609">
        <v>135437</v>
      </c>
      <c r="B134609">
        <v>246.97</v>
      </c>
      <c r="C134609">
        <f t="shared" si="4847"/>
        <v>248.26090713766126</v>
      </c>
      <c r="D134609">
        <f t="shared" si="4848"/>
        <v>1.6664412380647986</v>
      </c>
    </row>
    <row r="134610" spans="1:4" x14ac:dyDescent="0.45">
      <c r="A134610">
        <v>135438</v>
      </c>
      <c r="B134610">
        <v>246.97</v>
      </c>
      <c r="C134610">
        <f t="shared" si="4847"/>
        <v>248.26117246197245</v>
      </c>
      <c r="D134610">
        <f t="shared" si="4848"/>
        <v>1.6671263265560003</v>
      </c>
    </row>
    <row r="134611" spans="1:4" x14ac:dyDescent="0.45">
      <c r="A134611">
        <v>135439</v>
      </c>
      <c r="B134611">
        <v>246.97</v>
      </c>
      <c r="C134611">
        <f t="shared" si="4847"/>
        <v>248.26143778235058</v>
      </c>
      <c r="D134611">
        <f t="shared" si="4848"/>
        <v>1.6678115456825957</v>
      </c>
    </row>
    <row r="134612" spans="1:4" x14ac:dyDescent="0.45">
      <c r="A134612">
        <v>135440</v>
      </c>
      <c r="B134612">
        <v>246.97</v>
      </c>
      <c r="C134612">
        <f t="shared" si="4847"/>
        <v>248.26170309879572</v>
      </c>
      <c r="D134612">
        <f t="shared" si="4848"/>
        <v>1.6684968954384705</v>
      </c>
    </row>
    <row r="134613" spans="1:4" x14ac:dyDescent="0.45">
      <c r="A134613">
        <v>135441</v>
      </c>
      <c r="B134613">
        <v>246.97</v>
      </c>
      <c r="C134613">
        <f t="shared" si="4847"/>
        <v>248.26196841130792</v>
      </c>
      <c r="D134613">
        <f t="shared" si="4848"/>
        <v>1.6691823758175106</v>
      </c>
    </row>
    <row r="134614" spans="1:4" x14ac:dyDescent="0.45">
      <c r="A134614">
        <v>135442</v>
      </c>
      <c r="B134614">
        <v>246.97</v>
      </c>
      <c r="C134614">
        <f t="shared" si="4847"/>
        <v>248.26223371988726</v>
      </c>
      <c r="D134614">
        <f t="shared" si="4848"/>
        <v>1.6698679868136759</v>
      </c>
    </row>
    <row r="134615" spans="1:4" x14ac:dyDescent="0.45">
      <c r="A134615">
        <v>135443</v>
      </c>
      <c r="B134615">
        <v>246.97</v>
      </c>
      <c r="C134615">
        <f t="shared" si="4847"/>
        <v>248.26249902453375</v>
      </c>
      <c r="D134615">
        <f t="shared" si="4848"/>
        <v>1.6705537284207055</v>
      </c>
    </row>
    <row r="134616" spans="1:4" x14ac:dyDescent="0.45">
      <c r="A134616">
        <v>135444</v>
      </c>
      <c r="B134616">
        <v>246.97</v>
      </c>
      <c r="C134616">
        <f t="shared" si="4847"/>
        <v>248.26276432524747</v>
      </c>
      <c r="D134616">
        <f t="shared" si="4848"/>
        <v>1.6712396006325598</v>
      </c>
    </row>
    <row r="134617" spans="1:4" x14ac:dyDescent="0.45">
      <c r="A134617">
        <v>135445</v>
      </c>
      <c r="B134617">
        <v>246.97</v>
      </c>
      <c r="C134617">
        <f t="shared" si="4847"/>
        <v>248.26302962202851</v>
      </c>
      <c r="D134617">
        <f t="shared" si="4848"/>
        <v>1.6719256034431988</v>
      </c>
    </row>
    <row r="134618" spans="1:4" x14ac:dyDescent="0.45">
      <c r="A134618">
        <v>135446</v>
      </c>
      <c r="B134618">
        <v>246.97</v>
      </c>
      <c r="C134618">
        <f t="shared" si="4847"/>
        <v>248.26329491487689</v>
      </c>
      <c r="D134618">
        <f t="shared" si="4848"/>
        <v>1.6726117368464364</v>
      </c>
    </row>
    <row r="134619" spans="1:4" x14ac:dyDescent="0.45">
      <c r="A134619">
        <v>135447</v>
      </c>
      <c r="B134619">
        <v>246.97</v>
      </c>
      <c r="C134619">
        <f t="shared" si="4847"/>
        <v>248.26356020379271</v>
      </c>
      <c r="D134619">
        <f t="shared" si="4848"/>
        <v>1.673298000836233</v>
      </c>
    </row>
    <row r="134620" spans="1:4" x14ac:dyDescent="0.45">
      <c r="A134620">
        <v>135448</v>
      </c>
      <c r="B134620">
        <v>246.97</v>
      </c>
      <c r="C134620">
        <f t="shared" si="4847"/>
        <v>248.26382548877598</v>
      </c>
      <c r="D134620">
        <f t="shared" si="4848"/>
        <v>1.6739843954064026</v>
      </c>
    </row>
    <row r="134621" spans="1:4" x14ac:dyDescent="0.45">
      <c r="A134621">
        <v>135449</v>
      </c>
      <c r="B134621">
        <v>246.97</v>
      </c>
      <c r="C134621">
        <f t="shared" si="4847"/>
        <v>248.26409076982677</v>
      </c>
      <c r="D134621">
        <f t="shared" si="4848"/>
        <v>1.6746709205508332</v>
      </c>
    </row>
    <row r="134622" spans="1:4" x14ac:dyDescent="0.45">
      <c r="A134622">
        <v>135450</v>
      </c>
      <c r="B134622">
        <v>246.97</v>
      </c>
      <c r="C134622">
        <f t="shared" si="4847"/>
        <v>248.26435604694515</v>
      </c>
      <c r="D134622">
        <f t="shared" si="4848"/>
        <v>1.6753575762634858</v>
      </c>
    </row>
    <row r="134623" spans="1:4" x14ac:dyDescent="0.45">
      <c r="A134623">
        <v>135451</v>
      </c>
      <c r="B134623">
        <v>246.97</v>
      </c>
      <c r="C134623">
        <f t="shared" si="4847"/>
        <v>248.26462132013117</v>
      </c>
      <c r="D134623">
        <f t="shared" si="4848"/>
        <v>1.6760443625381751</v>
      </c>
    </row>
    <row r="134624" spans="1:4" x14ac:dyDescent="0.45">
      <c r="A134624">
        <v>135452</v>
      </c>
      <c r="B134624">
        <v>246.97</v>
      </c>
      <c r="C134624">
        <f t="shared" si="4847"/>
        <v>248.2648865893849</v>
      </c>
      <c r="D134624">
        <f t="shared" si="4848"/>
        <v>1.6767312793688631</v>
      </c>
    </row>
    <row r="134625" spans="1:4" x14ac:dyDescent="0.45">
      <c r="A134625">
        <v>135453</v>
      </c>
      <c r="B134625">
        <v>246.97</v>
      </c>
      <c r="C134625">
        <f t="shared" si="4847"/>
        <v>248.2651518547064</v>
      </c>
      <c r="D134625">
        <f t="shared" si="4848"/>
        <v>1.6774183267494382</v>
      </c>
    </row>
    <row r="134626" spans="1:4" x14ac:dyDescent="0.45">
      <c r="A134626">
        <v>135454</v>
      </c>
      <c r="B134626">
        <v>246.97</v>
      </c>
      <c r="C134626">
        <f t="shared" si="4847"/>
        <v>248.2654171160957</v>
      </c>
      <c r="D134626">
        <f t="shared" si="4848"/>
        <v>1.6781055046737159</v>
      </c>
    </row>
    <row r="134627" spans="1:4" x14ac:dyDescent="0.45">
      <c r="A134627">
        <v>135455</v>
      </c>
      <c r="B134627">
        <v>246.97</v>
      </c>
      <c r="C134627">
        <f t="shared" si="4847"/>
        <v>248.26568237355289</v>
      </c>
      <c r="D134627">
        <f t="shared" si="4848"/>
        <v>1.6787928131356582</v>
      </c>
    </row>
    <row r="134628" spans="1:4" x14ac:dyDescent="0.45">
      <c r="A134628">
        <v>135456</v>
      </c>
      <c r="B134628">
        <v>246.97</v>
      </c>
      <c r="C134628">
        <f t="shared" si="4847"/>
        <v>248.26594762707802</v>
      </c>
      <c r="D134628">
        <f t="shared" si="4848"/>
        <v>1.6794802521291545</v>
      </c>
    </row>
    <row r="134629" spans="1:4" x14ac:dyDescent="0.45">
      <c r="A134629">
        <v>135457</v>
      </c>
      <c r="B134629">
        <v>246.97</v>
      </c>
      <c r="C134629">
        <f t="shared" si="4847"/>
        <v>248.26621287667115</v>
      </c>
      <c r="D134629">
        <f t="shared" si="4848"/>
        <v>1.6801678216480946</v>
      </c>
    </row>
    <row r="134630" spans="1:4" x14ac:dyDescent="0.45">
      <c r="A134630">
        <v>135458</v>
      </c>
      <c r="B134630">
        <v>246.97</v>
      </c>
      <c r="C134630">
        <f t="shared" si="4847"/>
        <v>248.26647812233233</v>
      </c>
      <c r="D134630">
        <f t="shared" si="4848"/>
        <v>1.6808555216863676</v>
      </c>
    </row>
    <row r="134631" spans="1:4" x14ac:dyDescent="0.45">
      <c r="A134631">
        <v>135459</v>
      </c>
      <c r="B134631">
        <v>246.97</v>
      </c>
      <c r="C134631">
        <f t="shared" si="4847"/>
        <v>248.2667433640616</v>
      </c>
      <c r="D134631">
        <f t="shared" si="4848"/>
        <v>1.6815433522377901</v>
      </c>
    </row>
    <row r="134632" spans="1:4" x14ac:dyDescent="0.45">
      <c r="A134632">
        <v>135460</v>
      </c>
      <c r="B134632">
        <v>246.97</v>
      </c>
      <c r="C134632">
        <f t="shared" si="4847"/>
        <v>248.26700860185906</v>
      </c>
      <c r="D134632">
        <f t="shared" si="4848"/>
        <v>1.6822313132963991</v>
      </c>
    </row>
    <row r="134633" spans="1:4" x14ac:dyDescent="0.45">
      <c r="A134633">
        <v>135461</v>
      </c>
      <c r="B134633">
        <v>246.97</v>
      </c>
      <c r="C134633">
        <f t="shared" si="4847"/>
        <v>248.26727383572472</v>
      </c>
      <c r="D134633">
        <f t="shared" si="4848"/>
        <v>1.6829194048559375</v>
      </c>
    </row>
    <row r="134634" spans="1:4" x14ac:dyDescent="0.45">
      <c r="A134634">
        <v>135462</v>
      </c>
      <c r="B134634">
        <v>246.97</v>
      </c>
      <c r="C134634">
        <f t="shared" si="4847"/>
        <v>248.2675390656587</v>
      </c>
      <c r="D134634">
        <f t="shared" si="4848"/>
        <v>1.6836076269104436</v>
      </c>
    </row>
    <row r="134635" spans="1:4" x14ac:dyDescent="0.45">
      <c r="A134635">
        <v>135463</v>
      </c>
      <c r="B134635">
        <v>246.97</v>
      </c>
      <c r="C134635">
        <f t="shared" si="4847"/>
        <v>248.26780429166101</v>
      </c>
      <c r="D134635">
        <f t="shared" si="4848"/>
        <v>1.684295979453734</v>
      </c>
    </row>
    <row r="134636" spans="1:4" x14ac:dyDescent="0.45">
      <c r="A134636">
        <v>135464</v>
      </c>
      <c r="B134636">
        <v>246.97</v>
      </c>
      <c r="C134636">
        <f t="shared" si="4847"/>
        <v>248.26806951373172</v>
      </c>
      <c r="D134636">
        <f t="shared" si="4848"/>
        <v>1.6849844624796999</v>
      </c>
    </row>
    <row r="134637" spans="1:4" x14ac:dyDescent="0.45">
      <c r="A134637">
        <v>135465</v>
      </c>
      <c r="B134637">
        <v>246.97</v>
      </c>
      <c r="C134637">
        <f t="shared" si="4847"/>
        <v>248.26833473187091</v>
      </c>
      <c r="D134637">
        <f t="shared" si="4848"/>
        <v>1.685673075982306</v>
      </c>
    </row>
    <row r="134638" spans="1:4" x14ac:dyDescent="0.45">
      <c r="A134638">
        <v>135466</v>
      </c>
      <c r="B134638">
        <v>246.97</v>
      </c>
      <c r="C134638">
        <f t="shared" si="4847"/>
        <v>248.26859994607858</v>
      </c>
      <c r="D134638">
        <f t="shared" si="4848"/>
        <v>1.6863618199552961</v>
      </c>
    </row>
    <row r="134639" spans="1:4" x14ac:dyDescent="0.45">
      <c r="A134639">
        <v>135467</v>
      </c>
      <c r="B134639">
        <v>246.97</v>
      </c>
      <c r="C134639">
        <f t="shared" si="4847"/>
        <v>248.26886515635488</v>
      </c>
      <c r="D134639">
        <f t="shared" si="4848"/>
        <v>1.687050694392783</v>
      </c>
    </row>
    <row r="134640" spans="1:4" x14ac:dyDescent="0.45">
      <c r="A134640">
        <v>135468</v>
      </c>
      <c r="B134640">
        <v>246.97</v>
      </c>
      <c r="C134640">
        <f t="shared" si="4847"/>
        <v>248.26913036269977</v>
      </c>
      <c r="D134640">
        <f t="shared" si="4848"/>
        <v>1.6877396992884375</v>
      </c>
    </row>
    <row r="134641" spans="1:4" x14ac:dyDescent="0.45">
      <c r="A134641">
        <v>135469</v>
      </c>
      <c r="B134641">
        <v>246.97</v>
      </c>
      <c r="C134641">
        <f t="shared" si="4847"/>
        <v>248.26939556511337</v>
      </c>
      <c r="D134641">
        <f t="shared" si="4848"/>
        <v>1.6884288346362988</v>
      </c>
    </row>
    <row r="134642" spans="1:4" x14ac:dyDescent="0.45">
      <c r="A134642">
        <v>135470</v>
      </c>
      <c r="B134642">
        <v>246.97</v>
      </c>
      <c r="C134642">
        <f t="shared" si="4847"/>
        <v>248.26966076359571</v>
      </c>
      <c r="D134642">
        <f t="shared" si="4848"/>
        <v>1.6891181004301852</v>
      </c>
    </row>
    <row r="134643" spans="1:4" x14ac:dyDescent="0.45">
      <c r="A134643">
        <v>135471</v>
      </c>
      <c r="B134643">
        <v>246.97</v>
      </c>
      <c r="C134643">
        <f t="shared" si="4847"/>
        <v>248.26992595814687</v>
      </c>
      <c r="D134643">
        <f t="shared" si="4848"/>
        <v>1.6898074966640633</v>
      </c>
    </row>
    <row r="134644" spans="1:4" x14ac:dyDescent="0.45">
      <c r="A134644">
        <v>135472</v>
      </c>
      <c r="B134644">
        <v>246.97</v>
      </c>
      <c r="C134644">
        <f t="shared" si="4847"/>
        <v>248.27019114876691</v>
      </c>
      <c r="D134644">
        <f t="shared" si="4848"/>
        <v>1.6904970233318257</v>
      </c>
    </row>
    <row r="134645" spans="1:4" x14ac:dyDescent="0.45">
      <c r="A134645">
        <v>135473</v>
      </c>
      <c r="B134645">
        <v>246.97</v>
      </c>
      <c r="C134645">
        <f t="shared" si="4847"/>
        <v>248.27045633545589</v>
      </c>
      <c r="D134645">
        <f t="shared" si="4848"/>
        <v>1.6911866804273652</v>
      </c>
    </row>
    <row r="134646" spans="1:4" x14ac:dyDescent="0.45">
      <c r="A134646">
        <v>135474</v>
      </c>
      <c r="B134646">
        <v>246.97</v>
      </c>
      <c r="C134646">
        <f t="shared" si="4847"/>
        <v>248.2707215182138</v>
      </c>
      <c r="D134646">
        <f t="shared" si="4848"/>
        <v>1.6918764679444269</v>
      </c>
    </row>
    <row r="134647" spans="1:4" x14ac:dyDescent="0.45">
      <c r="A134647">
        <v>135475</v>
      </c>
      <c r="B134647">
        <v>246.97</v>
      </c>
      <c r="C134647">
        <f t="shared" si="4847"/>
        <v>248.2709866970408</v>
      </c>
      <c r="D134647">
        <f t="shared" si="4848"/>
        <v>1.692566385877126</v>
      </c>
    </row>
    <row r="134648" spans="1:4" x14ac:dyDescent="0.45">
      <c r="A134648">
        <v>135476</v>
      </c>
      <c r="B134648">
        <v>246.97</v>
      </c>
      <c r="C134648">
        <f t="shared" si="4847"/>
        <v>248.2712518719369</v>
      </c>
      <c r="D134648">
        <f t="shared" si="4848"/>
        <v>1.6932564342192822</v>
      </c>
    </row>
    <row r="134649" spans="1:4" x14ac:dyDescent="0.45">
      <c r="A134649">
        <v>135477</v>
      </c>
      <c r="B134649">
        <v>246.97</v>
      </c>
      <c r="C134649">
        <f t="shared" si="4847"/>
        <v>248.27151704290213</v>
      </c>
      <c r="D134649">
        <f t="shared" si="4848"/>
        <v>1.6939466129647149</v>
      </c>
    </row>
    <row r="134650" spans="1:4" x14ac:dyDescent="0.45">
      <c r="A134650">
        <v>135478</v>
      </c>
      <c r="B134650">
        <v>246.97</v>
      </c>
      <c r="C134650">
        <f t="shared" si="4847"/>
        <v>248.27178220993662</v>
      </c>
      <c r="D134650">
        <f t="shared" si="4848"/>
        <v>1.6946369221074664</v>
      </c>
    </row>
    <row r="134651" spans="1:4" x14ac:dyDescent="0.45">
      <c r="A134651">
        <v>135479</v>
      </c>
      <c r="B134651">
        <v>246.97</v>
      </c>
      <c r="C134651">
        <f t="shared" si="4847"/>
        <v>248.27204737304035</v>
      </c>
      <c r="D134651">
        <f t="shared" si="4848"/>
        <v>1.6953273616412825</v>
      </c>
    </row>
    <row r="134652" spans="1:4" x14ac:dyDescent="0.45">
      <c r="A134652">
        <v>135480</v>
      </c>
      <c r="B134652">
        <v>246.97</v>
      </c>
      <c r="C134652">
        <f t="shared" si="4847"/>
        <v>248.27231253221345</v>
      </c>
      <c r="D134652">
        <f t="shared" si="4848"/>
        <v>1.6960179315602057</v>
      </c>
    </row>
    <row r="134653" spans="1:4" x14ac:dyDescent="0.45">
      <c r="A134653">
        <v>135481</v>
      </c>
      <c r="B134653">
        <v>246.97</v>
      </c>
      <c r="C134653">
        <f t="shared" si="4847"/>
        <v>248.27257768745591</v>
      </c>
      <c r="D134653">
        <f t="shared" si="4848"/>
        <v>1.6967086318579825</v>
      </c>
    </row>
    <row r="134654" spans="1:4" x14ac:dyDescent="0.45">
      <c r="A134654">
        <v>135482</v>
      </c>
      <c r="B134654">
        <v>246.97</v>
      </c>
      <c r="C134654">
        <f t="shared" si="4847"/>
        <v>248.27284283876784</v>
      </c>
      <c r="D134654">
        <f t="shared" si="4848"/>
        <v>1.6973994625286559</v>
      </c>
    </row>
    <row r="134655" spans="1:4" x14ac:dyDescent="0.45">
      <c r="A134655">
        <v>135483</v>
      </c>
      <c r="B134655">
        <v>246.97</v>
      </c>
      <c r="C134655">
        <f t="shared" si="4847"/>
        <v>248.27310798614926</v>
      </c>
      <c r="D134655">
        <f t="shared" si="4848"/>
        <v>1.6980904235659726</v>
      </c>
    </row>
    <row r="134656" spans="1:4" x14ac:dyDescent="0.45">
      <c r="A134656">
        <v>135484</v>
      </c>
      <c r="B134656">
        <v>246.97</v>
      </c>
      <c r="C134656">
        <f t="shared" si="4847"/>
        <v>248.27337312960026</v>
      </c>
      <c r="D134656">
        <f t="shared" si="4848"/>
        <v>1.698781514963976</v>
      </c>
    </row>
    <row r="134657" spans="1:4" x14ac:dyDescent="0.45">
      <c r="A134657">
        <v>135485</v>
      </c>
      <c r="B134657">
        <v>246.97</v>
      </c>
      <c r="C134657">
        <f t="shared" si="4847"/>
        <v>248.27363826912091</v>
      </c>
      <c r="D134657">
        <f t="shared" si="4848"/>
        <v>1.6994727367165618</v>
      </c>
    </row>
    <row r="134658" spans="1:4" x14ac:dyDescent="0.45">
      <c r="A134658">
        <v>135486</v>
      </c>
      <c r="B134658">
        <v>246.97</v>
      </c>
      <c r="C134658">
        <f t="shared" si="4847"/>
        <v>248.27390340471121</v>
      </c>
      <c r="D134658">
        <f t="shared" si="4848"/>
        <v>1.7001640888174772</v>
      </c>
    </row>
    <row r="134659" spans="1:4" x14ac:dyDescent="0.45">
      <c r="A134659">
        <v>135487</v>
      </c>
      <c r="B134659">
        <v>246.97</v>
      </c>
      <c r="C134659">
        <f t="shared" si="4847"/>
        <v>248.27416853637126</v>
      </c>
      <c r="D134659">
        <f t="shared" si="4848"/>
        <v>1.7008555712607663</v>
      </c>
    </row>
    <row r="134660" spans="1:4" x14ac:dyDescent="0.45">
      <c r="A134660">
        <v>135488</v>
      </c>
      <c r="B134660">
        <v>246.97</v>
      </c>
      <c r="C134660">
        <f t="shared" ref="C134660:C134723" si="4849">$H$4 - $I$4*EXP(-A134660/$J$4)</f>
        <v>248.27443366410114</v>
      </c>
      <c r="D134660">
        <f t="shared" ref="D134660:D134723" si="4850">(B134660-C134660)^2</f>
        <v>1.7015471840403253</v>
      </c>
    </row>
    <row r="134661" spans="1:4" x14ac:dyDescent="0.45">
      <c r="A134661">
        <v>135489</v>
      </c>
      <c r="B134661">
        <v>246.97</v>
      </c>
      <c r="C134661">
        <f t="shared" si="4849"/>
        <v>248.27469878790083</v>
      </c>
      <c r="D134661">
        <f t="shared" si="4850"/>
        <v>1.7022389271499021</v>
      </c>
    </row>
    <row r="134662" spans="1:4" x14ac:dyDescent="0.45">
      <c r="A134662">
        <v>135490</v>
      </c>
      <c r="B134662">
        <v>246.97</v>
      </c>
      <c r="C134662">
        <f t="shared" si="4849"/>
        <v>248.27496390777046</v>
      </c>
      <c r="D134662">
        <f t="shared" si="4850"/>
        <v>1.7029308005835415</v>
      </c>
    </row>
    <row r="134663" spans="1:4" x14ac:dyDescent="0.45">
      <c r="A134663">
        <v>135491</v>
      </c>
      <c r="B134663">
        <v>246.97</v>
      </c>
      <c r="C134663">
        <f t="shared" si="4849"/>
        <v>248.27522902371007</v>
      </c>
      <c r="D134663">
        <f t="shared" si="4850"/>
        <v>1.7036228043351405</v>
      </c>
    </row>
    <row r="134664" spans="1:4" x14ac:dyDescent="0.45">
      <c r="A134664">
        <v>135492</v>
      </c>
      <c r="B134664">
        <v>246.97</v>
      </c>
      <c r="C134664">
        <f t="shared" si="4849"/>
        <v>248.27549413571973</v>
      </c>
      <c r="D134664">
        <f t="shared" si="4850"/>
        <v>1.7043149383985956</v>
      </c>
    </row>
    <row r="134665" spans="1:4" x14ac:dyDescent="0.45">
      <c r="A134665">
        <v>135493</v>
      </c>
      <c r="B134665">
        <v>246.97</v>
      </c>
      <c r="C134665">
        <f t="shared" si="4849"/>
        <v>248.27575924379946</v>
      </c>
      <c r="D134665">
        <f t="shared" si="4850"/>
        <v>1.7050072027677303</v>
      </c>
    </row>
    <row r="134666" spans="1:4" x14ac:dyDescent="0.45">
      <c r="A134666">
        <v>135494</v>
      </c>
      <c r="B134666">
        <v>246.97</v>
      </c>
      <c r="C134666">
        <f t="shared" si="4849"/>
        <v>248.27602434794935</v>
      </c>
      <c r="D134666">
        <f t="shared" si="4850"/>
        <v>1.7056995974365157</v>
      </c>
    </row>
    <row r="134667" spans="1:4" x14ac:dyDescent="0.45">
      <c r="A134667">
        <v>135495</v>
      </c>
      <c r="B134667">
        <v>246.97</v>
      </c>
      <c r="C134667">
        <f t="shared" si="4849"/>
        <v>248.27628944816945</v>
      </c>
      <c r="D134667">
        <f t="shared" si="4850"/>
        <v>1.7063921223988499</v>
      </c>
    </row>
    <row r="134668" spans="1:4" x14ac:dyDescent="0.45">
      <c r="A134668">
        <v>135496</v>
      </c>
      <c r="B134668">
        <v>246.97</v>
      </c>
      <c r="C134668">
        <f t="shared" si="4849"/>
        <v>248.2765545444598</v>
      </c>
      <c r="D134668">
        <f t="shared" si="4850"/>
        <v>1.7070847776485558</v>
      </c>
    </row>
    <row r="134669" spans="1:4" x14ac:dyDescent="0.45">
      <c r="A134669">
        <v>135497</v>
      </c>
      <c r="B134669">
        <v>246.97</v>
      </c>
      <c r="C134669">
        <f t="shared" si="4849"/>
        <v>248.27681963682048</v>
      </c>
      <c r="D134669">
        <f t="shared" si="4850"/>
        <v>1.7077775631796062</v>
      </c>
    </row>
    <row r="134670" spans="1:4" x14ac:dyDescent="0.45">
      <c r="A134670">
        <v>135498</v>
      </c>
      <c r="B134670">
        <v>246.97</v>
      </c>
      <c r="C134670">
        <f t="shared" si="4849"/>
        <v>248.27708472525154</v>
      </c>
      <c r="D134670">
        <f t="shared" si="4850"/>
        <v>1.7084704789858993</v>
      </c>
    </row>
    <row r="134671" spans="1:4" x14ac:dyDescent="0.45">
      <c r="A134671">
        <v>135499</v>
      </c>
      <c r="B134671">
        <v>246.97</v>
      </c>
      <c r="C134671">
        <f t="shared" si="4849"/>
        <v>248.27734980975305</v>
      </c>
      <c r="D134671">
        <f t="shared" si="4850"/>
        <v>1.7091635250613333</v>
      </c>
    </row>
    <row r="134672" spans="1:4" x14ac:dyDescent="0.45">
      <c r="A134672">
        <v>135500</v>
      </c>
      <c r="B134672">
        <v>246.97</v>
      </c>
      <c r="C134672">
        <f t="shared" si="4849"/>
        <v>248.27761489032508</v>
      </c>
      <c r="D134672">
        <f t="shared" si="4850"/>
        <v>1.7098567013998813</v>
      </c>
    </row>
    <row r="134673" spans="1:4" x14ac:dyDescent="0.45">
      <c r="A134673">
        <v>135501</v>
      </c>
      <c r="B134673">
        <v>246.97</v>
      </c>
      <c r="C134673">
        <f t="shared" si="4849"/>
        <v>248.27787996696765</v>
      </c>
      <c r="D134673">
        <f t="shared" si="4850"/>
        <v>1.7105500079952936</v>
      </c>
    </row>
    <row r="134674" spans="1:4" x14ac:dyDescent="0.45">
      <c r="A134674">
        <v>135502</v>
      </c>
      <c r="B134674">
        <v>246.97</v>
      </c>
      <c r="C134674">
        <f t="shared" si="4849"/>
        <v>248.27814503968082</v>
      </c>
      <c r="D134674">
        <f t="shared" si="4850"/>
        <v>1.7112434448415437</v>
      </c>
    </row>
    <row r="134675" spans="1:4" x14ac:dyDescent="0.45">
      <c r="A134675">
        <v>135503</v>
      </c>
      <c r="B134675">
        <v>246.97</v>
      </c>
      <c r="C134675">
        <f t="shared" si="4849"/>
        <v>248.2784101084647</v>
      </c>
      <c r="D134675">
        <f t="shared" si="4850"/>
        <v>1.7119370119326049</v>
      </c>
    </row>
    <row r="134676" spans="1:4" x14ac:dyDescent="0.45">
      <c r="A134676">
        <v>135504</v>
      </c>
      <c r="B134676">
        <v>246.97</v>
      </c>
      <c r="C134676">
        <f t="shared" si="4849"/>
        <v>248.2786751733193</v>
      </c>
      <c r="D134676">
        <f t="shared" si="4850"/>
        <v>1.712630709262303</v>
      </c>
    </row>
    <row r="134677" spans="1:4" x14ac:dyDescent="0.45">
      <c r="A134677">
        <v>135505</v>
      </c>
      <c r="B134677">
        <v>246.97</v>
      </c>
      <c r="C134677">
        <f t="shared" si="4849"/>
        <v>248.27894023424469</v>
      </c>
      <c r="D134677">
        <f t="shared" si="4850"/>
        <v>1.7133245368245371</v>
      </c>
    </row>
    <row r="134678" spans="1:4" x14ac:dyDescent="0.45">
      <c r="A134678">
        <v>135506</v>
      </c>
      <c r="B134678">
        <v>246.97</v>
      </c>
      <c r="C134678">
        <f t="shared" si="4849"/>
        <v>248.27920529124091</v>
      </c>
      <c r="D134678">
        <f t="shared" si="4850"/>
        <v>1.7140184946132075</v>
      </c>
    </row>
    <row r="134679" spans="1:4" x14ac:dyDescent="0.45">
      <c r="A134679">
        <v>135507</v>
      </c>
      <c r="B134679">
        <v>246.97</v>
      </c>
      <c r="C134679">
        <f t="shared" si="4849"/>
        <v>248.27947034430807</v>
      </c>
      <c r="D134679">
        <f t="shared" si="4850"/>
        <v>1.7147125826222889</v>
      </c>
    </row>
    <row r="134680" spans="1:4" x14ac:dyDescent="0.45">
      <c r="A134680">
        <v>135508</v>
      </c>
      <c r="B134680">
        <v>246.97</v>
      </c>
      <c r="C134680">
        <f t="shared" si="4849"/>
        <v>248.27973539344617</v>
      </c>
      <c r="D134680">
        <f t="shared" si="4850"/>
        <v>1.7154068008456069</v>
      </c>
    </row>
    <row r="134681" spans="1:4" x14ac:dyDescent="0.45">
      <c r="A134681">
        <v>135509</v>
      </c>
      <c r="B134681">
        <v>246.97</v>
      </c>
      <c r="C134681">
        <f t="shared" si="4849"/>
        <v>248.28000043865529</v>
      </c>
      <c r="D134681">
        <f t="shared" si="4850"/>
        <v>1.7161011492770626</v>
      </c>
    </row>
    <row r="134682" spans="1:4" x14ac:dyDescent="0.45">
      <c r="A134682">
        <v>135510</v>
      </c>
      <c r="B134682">
        <v>246.97</v>
      </c>
      <c r="C134682">
        <f t="shared" si="4849"/>
        <v>248.28026547993551</v>
      </c>
      <c r="D134682">
        <f t="shared" si="4850"/>
        <v>1.7167956279106307</v>
      </c>
    </row>
    <row r="134683" spans="1:4" x14ac:dyDescent="0.45">
      <c r="A134683">
        <v>135511</v>
      </c>
      <c r="B134683">
        <v>246.97</v>
      </c>
      <c r="C134683">
        <f t="shared" si="4849"/>
        <v>248.28053051728688</v>
      </c>
      <c r="D134683">
        <f t="shared" si="4850"/>
        <v>1.7174902367402125</v>
      </c>
    </row>
    <row r="134684" spans="1:4" x14ac:dyDescent="0.45">
      <c r="A134684">
        <v>135512</v>
      </c>
      <c r="B134684">
        <v>246.97</v>
      </c>
      <c r="C134684">
        <f t="shared" si="4849"/>
        <v>248.28079555070943</v>
      </c>
      <c r="D134684">
        <f t="shared" si="4850"/>
        <v>1.718184975759635</v>
      </c>
    </row>
    <row r="134685" spans="1:4" x14ac:dyDescent="0.45">
      <c r="A134685">
        <v>135513</v>
      </c>
      <c r="B134685">
        <v>246.97</v>
      </c>
      <c r="C134685">
        <f t="shared" si="4849"/>
        <v>248.28106058020325</v>
      </c>
      <c r="D134685">
        <f t="shared" si="4850"/>
        <v>1.7188798449628737</v>
      </c>
    </row>
    <row r="134686" spans="1:4" x14ac:dyDescent="0.45">
      <c r="A134686">
        <v>135514</v>
      </c>
      <c r="B134686">
        <v>246.97</v>
      </c>
      <c r="C134686">
        <f t="shared" si="4849"/>
        <v>248.28132560576836</v>
      </c>
      <c r="D134686">
        <f t="shared" si="4850"/>
        <v>1.7195748443437562</v>
      </c>
    </row>
    <row r="134687" spans="1:4" x14ac:dyDescent="0.45">
      <c r="A134687">
        <v>135515</v>
      </c>
      <c r="B134687">
        <v>246.97</v>
      </c>
      <c r="C134687">
        <f t="shared" si="4849"/>
        <v>248.28159062740485</v>
      </c>
      <c r="D134687">
        <f t="shared" si="4850"/>
        <v>1.7202699738962588</v>
      </c>
    </row>
    <row r="134688" spans="1:4" x14ac:dyDescent="0.45">
      <c r="A134688">
        <v>135516</v>
      </c>
      <c r="B134688">
        <v>246.97</v>
      </c>
      <c r="C134688">
        <f t="shared" si="4849"/>
        <v>248.28185564511281</v>
      </c>
      <c r="D134688">
        <f t="shared" si="4850"/>
        <v>1.7209652336143582</v>
      </c>
    </row>
    <row r="134689" spans="1:4" x14ac:dyDescent="0.45">
      <c r="A134689">
        <v>135517</v>
      </c>
      <c r="B134689">
        <v>246.97</v>
      </c>
      <c r="C134689">
        <f t="shared" si="4849"/>
        <v>248.28212065889221</v>
      </c>
      <c r="D134689">
        <f t="shared" si="4850"/>
        <v>1.7216606234917327</v>
      </c>
    </row>
    <row r="134690" spans="1:4" x14ac:dyDescent="0.45">
      <c r="A134690">
        <v>135518</v>
      </c>
      <c r="B134690">
        <v>246.97</v>
      </c>
      <c r="C134690">
        <f t="shared" si="4849"/>
        <v>248.28238566874319</v>
      </c>
      <c r="D134690">
        <f t="shared" si="4850"/>
        <v>1.722356143522509</v>
      </c>
    </row>
    <row r="134691" spans="1:4" x14ac:dyDescent="0.45">
      <c r="A134691">
        <v>135519</v>
      </c>
      <c r="B134691">
        <v>246.97</v>
      </c>
      <c r="C134691">
        <f t="shared" si="4849"/>
        <v>248.28265067466577</v>
      </c>
      <c r="D134691">
        <f t="shared" si="4850"/>
        <v>1.7230517937005152</v>
      </c>
    </row>
    <row r="134692" spans="1:4" x14ac:dyDescent="0.45">
      <c r="A134692">
        <v>135520</v>
      </c>
      <c r="B134692">
        <v>246.97</v>
      </c>
      <c r="C134692">
        <f t="shared" si="4849"/>
        <v>248.28291567666002</v>
      </c>
      <c r="D134692">
        <f t="shared" si="4850"/>
        <v>1.7237475740196542</v>
      </c>
    </row>
    <row r="134693" spans="1:4" x14ac:dyDescent="0.45">
      <c r="A134693">
        <v>135521</v>
      </c>
      <c r="B134693">
        <v>246.97</v>
      </c>
      <c r="C134693">
        <f t="shared" si="4849"/>
        <v>248.283180674726</v>
      </c>
      <c r="D134693">
        <f t="shared" si="4850"/>
        <v>1.724443484473829</v>
      </c>
    </row>
    <row r="134694" spans="1:4" x14ac:dyDescent="0.45">
      <c r="A134694">
        <v>135522</v>
      </c>
      <c r="B134694">
        <v>246.97</v>
      </c>
      <c r="C134694">
        <f t="shared" si="4849"/>
        <v>248.28344566886375</v>
      </c>
      <c r="D134694">
        <f t="shared" si="4850"/>
        <v>1.7251395250569435</v>
      </c>
    </row>
    <row r="134695" spans="1:4" x14ac:dyDescent="0.45">
      <c r="A134695">
        <v>135523</v>
      </c>
      <c r="B134695">
        <v>246.97</v>
      </c>
      <c r="C134695">
        <f t="shared" si="4849"/>
        <v>248.28371065907334</v>
      </c>
      <c r="D134695">
        <f t="shared" si="4850"/>
        <v>1.7258356957629009</v>
      </c>
    </row>
    <row r="134696" spans="1:4" x14ac:dyDescent="0.45">
      <c r="A134696">
        <v>135524</v>
      </c>
      <c r="B134696">
        <v>246.97</v>
      </c>
      <c r="C134696">
        <f t="shared" si="4849"/>
        <v>248.28397564535481</v>
      </c>
      <c r="D134696">
        <f t="shared" si="4850"/>
        <v>1.726531996585605</v>
      </c>
    </row>
    <row r="134697" spans="1:4" x14ac:dyDescent="0.45">
      <c r="A134697">
        <v>135525</v>
      </c>
      <c r="B134697">
        <v>246.97</v>
      </c>
      <c r="C134697">
        <f t="shared" si="4849"/>
        <v>248.28424062770824</v>
      </c>
      <c r="D134697">
        <f t="shared" si="4850"/>
        <v>1.7272284275189602</v>
      </c>
    </row>
    <row r="134698" spans="1:4" x14ac:dyDescent="0.45">
      <c r="A134698">
        <v>135526</v>
      </c>
      <c r="B134698">
        <v>246.97</v>
      </c>
      <c r="C134698">
        <f t="shared" si="4849"/>
        <v>248.28450560613371</v>
      </c>
      <c r="D134698">
        <f t="shared" si="4850"/>
        <v>1.7279249885569452</v>
      </c>
    </row>
    <row r="134699" spans="1:4" x14ac:dyDescent="0.45">
      <c r="A134699">
        <v>135527</v>
      </c>
      <c r="B134699">
        <v>246.97</v>
      </c>
      <c r="C134699">
        <f t="shared" si="4849"/>
        <v>248.28477058063123</v>
      </c>
      <c r="D134699">
        <f t="shared" si="4850"/>
        <v>1.7286216796933898</v>
      </c>
    </row>
    <row r="134700" spans="1:4" x14ac:dyDescent="0.45">
      <c r="A134700">
        <v>135528</v>
      </c>
      <c r="B134700">
        <v>246.97</v>
      </c>
      <c r="C134700">
        <f t="shared" si="4849"/>
        <v>248.28503555120091</v>
      </c>
      <c r="D134700">
        <f t="shared" si="4850"/>
        <v>1.7293185009222736</v>
      </c>
    </row>
    <row r="134701" spans="1:4" x14ac:dyDescent="0.45">
      <c r="A134701">
        <v>135529</v>
      </c>
      <c r="B134701">
        <v>246.97</v>
      </c>
      <c r="C134701">
        <f t="shared" si="4849"/>
        <v>248.28530051784276</v>
      </c>
      <c r="D134701">
        <f t="shared" si="4850"/>
        <v>1.7300154522374265</v>
      </c>
    </row>
    <row r="134702" spans="1:4" x14ac:dyDescent="0.45">
      <c r="A134702">
        <v>135530</v>
      </c>
      <c r="B134702">
        <v>246.97</v>
      </c>
      <c r="C134702">
        <f t="shared" si="4849"/>
        <v>248.28556548055684</v>
      </c>
      <c r="D134702">
        <f t="shared" si="4850"/>
        <v>1.730712533632754</v>
      </c>
    </row>
    <row r="134703" spans="1:4" x14ac:dyDescent="0.45">
      <c r="A134703">
        <v>135531</v>
      </c>
      <c r="B134703">
        <v>246.97</v>
      </c>
      <c r="C134703">
        <f t="shared" si="4849"/>
        <v>248.28583043934324</v>
      </c>
      <c r="D134703">
        <f t="shared" si="4850"/>
        <v>1.7314097451022359</v>
      </c>
    </row>
    <row r="134704" spans="1:4" x14ac:dyDescent="0.45">
      <c r="A134704">
        <v>135532</v>
      </c>
      <c r="B134704">
        <v>246.97</v>
      </c>
      <c r="C134704">
        <f t="shared" si="4849"/>
        <v>248.28609539420202</v>
      </c>
      <c r="D134704">
        <f t="shared" si="4850"/>
        <v>1.7321070866397779</v>
      </c>
    </row>
    <row r="134705" spans="1:4" x14ac:dyDescent="0.45">
      <c r="A134705">
        <v>135533</v>
      </c>
      <c r="B134705">
        <v>246.97</v>
      </c>
      <c r="C134705">
        <f t="shared" si="4849"/>
        <v>248.2863603451332</v>
      </c>
      <c r="D134705">
        <f t="shared" si="4850"/>
        <v>1.7328045582392109</v>
      </c>
    </row>
    <row r="134706" spans="1:4" x14ac:dyDescent="0.45">
      <c r="A134706">
        <v>135534</v>
      </c>
      <c r="B134706">
        <v>246.97</v>
      </c>
      <c r="C134706">
        <f t="shared" si="4849"/>
        <v>248.28662529213688</v>
      </c>
      <c r="D134706">
        <f t="shared" si="4850"/>
        <v>1.7335021598945157</v>
      </c>
    </row>
    <row r="134707" spans="1:4" x14ac:dyDescent="0.45">
      <c r="A134707">
        <v>135535</v>
      </c>
      <c r="B134707">
        <v>246.97</v>
      </c>
      <c r="C134707">
        <f t="shared" si="4849"/>
        <v>248.28689023521306</v>
      </c>
      <c r="D134707">
        <f t="shared" si="4850"/>
        <v>1.7341998915995238</v>
      </c>
    </row>
    <row r="134708" spans="1:4" x14ac:dyDescent="0.45">
      <c r="A134708">
        <v>135536</v>
      </c>
      <c r="B134708">
        <v>246.97</v>
      </c>
      <c r="C134708">
        <f t="shared" si="4849"/>
        <v>248.28715517436186</v>
      </c>
      <c r="D134708">
        <f t="shared" si="4850"/>
        <v>1.7348977533482164</v>
      </c>
    </row>
    <row r="134709" spans="1:4" x14ac:dyDescent="0.45">
      <c r="A134709">
        <v>135537</v>
      </c>
      <c r="B134709">
        <v>246.97</v>
      </c>
      <c r="C134709">
        <f t="shared" si="4849"/>
        <v>248.28742010958334</v>
      </c>
      <c r="D134709">
        <f t="shared" si="4850"/>
        <v>1.7355957451345749</v>
      </c>
    </row>
    <row r="134710" spans="1:4" x14ac:dyDescent="0.45">
      <c r="A134710">
        <v>135538</v>
      </c>
      <c r="B134710">
        <v>246.97</v>
      </c>
      <c r="C134710">
        <f t="shared" si="4849"/>
        <v>248.28768504087751</v>
      </c>
      <c r="D134710">
        <f t="shared" si="4850"/>
        <v>1.7362938669523564</v>
      </c>
    </row>
    <row r="134711" spans="1:4" x14ac:dyDescent="0.45">
      <c r="A134711">
        <v>135539</v>
      </c>
      <c r="B134711">
        <v>246.97</v>
      </c>
      <c r="C134711">
        <f t="shared" si="4849"/>
        <v>248.28794996824442</v>
      </c>
      <c r="D134711">
        <f t="shared" si="4850"/>
        <v>1.7369921187954682</v>
      </c>
    </row>
    <row r="134712" spans="1:4" x14ac:dyDescent="0.45">
      <c r="A134712">
        <v>135540</v>
      </c>
      <c r="B134712">
        <v>246.97</v>
      </c>
      <c r="C134712">
        <f t="shared" si="4849"/>
        <v>248.28821489168422</v>
      </c>
      <c r="D134712">
        <f t="shared" si="4850"/>
        <v>1.7376905006580423</v>
      </c>
    </row>
    <row r="134713" spans="1:4" x14ac:dyDescent="0.45">
      <c r="A134713">
        <v>135541</v>
      </c>
      <c r="B134713">
        <v>246.97</v>
      </c>
      <c r="C134713">
        <f t="shared" si="4849"/>
        <v>248.28847981119685</v>
      </c>
      <c r="D134713">
        <f t="shared" si="4850"/>
        <v>1.7383890125336861</v>
      </c>
    </row>
    <row r="134714" spans="1:4" x14ac:dyDescent="0.45">
      <c r="A134714">
        <v>135542</v>
      </c>
      <c r="B134714">
        <v>246.97</v>
      </c>
      <c r="C134714">
        <f t="shared" si="4849"/>
        <v>248.28874472678245</v>
      </c>
      <c r="D134714">
        <f t="shared" si="4850"/>
        <v>1.7390876544165326</v>
      </c>
    </row>
    <row r="134715" spans="1:4" x14ac:dyDescent="0.45">
      <c r="A134715">
        <v>135543</v>
      </c>
      <c r="B134715">
        <v>246.97</v>
      </c>
      <c r="C134715">
        <f t="shared" si="4849"/>
        <v>248.28900963844109</v>
      </c>
      <c r="D134715">
        <f t="shared" si="4850"/>
        <v>1.7397864263004894</v>
      </c>
    </row>
    <row r="134716" spans="1:4" x14ac:dyDescent="0.45">
      <c r="A134716">
        <v>135544</v>
      </c>
      <c r="B134716">
        <v>246.97</v>
      </c>
      <c r="C134716">
        <f t="shared" si="4849"/>
        <v>248.28927454617275</v>
      </c>
      <c r="D134716">
        <f t="shared" si="4850"/>
        <v>1.7404853281793149</v>
      </c>
    </row>
    <row r="134717" spans="1:4" x14ac:dyDescent="0.45">
      <c r="A134717">
        <v>135545</v>
      </c>
      <c r="B134717">
        <v>246.97</v>
      </c>
      <c r="C134717">
        <f t="shared" si="4849"/>
        <v>248.28953944997753</v>
      </c>
      <c r="D134717">
        <f t="shared" si="4850"/>
        <v>1.7411843600469923</v>
      </c>
    </row>
    <row r="134718" spans="1:4" x14ac:dyDescent="0.45">
      <c r="A134718">
        <v>135546</v>
      </c>
      <c r="B134718">
        <v>246.97</v>
      </c>
      <c r="C134718">
        <f t="shared" si="4849"/>
        <v>248.2898043498555</v>
      </c>
      <c r="D134718">
        <f t="shared" si="4850"/>
        <v>1.7418835218975053</v>
      </c>
    </row>
    <row r="134719" spans="1:4" x14ac:dyDescent="0.45">
      <c r="A134719">
        <v>135547</v>
      </c>
      <c r="B134719">
        <v>246.97</v>
      </c>
      <c r="C134719">
        <f t="shared" si="4849"/>
        <v>248.29006924580671</v>
      </c>
      <c r="D134719">
        <f t="shared" si="4850"/>
        <v>1.7425828137246875</v>
      </c>
    </row>
    <row r="134720" spans="1:4" x14ac:dyDescent="0.45">
      <c r="A134720">
        <v>135548</v>
      </c>
      <c r="B134720">
        <v>246.97</v>
      </c>
      <c r="C134720">
        <f t="shared" si="4849"/>
        <v>248.29033413783119</v>
      </c>
      <c r="D134720">
        <f t="shared" si="4850"/>
        <v>1.743282235522448</v>
      </c>
    </row>
    <row r="134721" spans="1:4" x14ac:dyDescent="0.45">
      <c r="A134721">
        <v>135549</v>
      </c>
      <c r="B134721">
        <v>246.97</v>
      </c>
      <c r="C134721">
        <f t="shared" si="4849"/>
        <v>248.29059902592905</v>
      </c>
      <c r="D134721">
        <f t="shared" si="4850"/>
        <v>1.7439817872847712</v>
      </c>
    </row>
    <row r="134722" spans="1:4" x14ac:dyDescent="0.45">
      <c r="A134722">
        <v>135550</v>
      </c>
      <c r="B134722">
        <v>246.97</v>
      </c>
      <c r="C134722">
        <f t="shared" si="4849"/>
        <v>248.29086391010031</v>
      </c>
      <c r="D134722">
        <f t="shared" si="4850"/>
        <v>1.7446814690054913</v>
      </c>
    </row>
    <row r="134723" spans="1:4" x14ac:dyDescent="0.45">
      <c r="A134723">
        <v>135551</v>
      </c>
      <c r="B134723">
        <v>246.97</v>
      </c>
      <c r="C134723">
        <f t="shared" si="4849"/>
        <v>248.29112879034506</v>
      </c>
      <c r="D134723">
        <f t="shared" si="4850"/>
        <v>1.7453812806785931</v>
      </c>
    </row>
    <row r="134724" spans="1:4" x14ac:dyDescent="0.45">
      <c r="A134724">
        <v>135552</v>
      </c>
      <c r="B134724">
        <v>246.97</v>
      </c>
      <c r="C134724">
        <f t="shared" ref="C134724:C134787" si="4851">$H$4 - $I$4*EXP(-A134724/$J$4)</f>
        <v>248.29139366666331</v>
      </c>
      <c r="D134724">
        <f t="shared" ref="D134724:D134787" si="4852">(B134724-C134724)^2</f>
        <v>1.7460812222979114</v>
      </c>
    </row>
    <row r="134725" spans="1:4" x14ac:dyDescent="0.45">
      <c r="A134725">
        <v>135553</v>
      </c>
      <c r="B134725">
        <v>246.97</v>
      </c>
      <c r="C134725">
        <f t="shared" si="4851"/>
        <v>248.29165853905516</v>
      </c>
      <c r="D134725">
        <f t="shared" si="4852"/>
        <v>1.7467812938574312</v>
      </c>
    </row>
    <row r="134726" spans="1:4" x14ac:dyDescent="0.45">
      <c r="A134726">
        <v>135554</v>
      </c>
      <c r="B134726">
        <v>246.97</v>
      </c>
      <c r="C134726">
        <f t="shared" si="4851"/>
        <v>248.29192340752064</v>
      </c>
      <c r="D134726">
        <f t="shared" si="4852"/>
        <v>1.7474814953509878</v>
      </c>
    </row>
    <row r="134727" spans="1:4" x14ac:dyDescent="0.45">
      <c r="A134727">
        <v>135555</v>
      </c>
      <c r="B134727">
        <v>246.97</v>
      </c>
      <c r="C134727">
        <f t="shared" si="4851"/>
        <v>248.29218827205986</v>
      </c>
      <c r="D134727">
        <f t="shared" si="4852"/>
        <v>1.7481818267726421</v>
      </c>
    </row>
    <row r="134728" spans="1:4" x14ac:dyDescent="0.45">
      <c r="A134728">
        <v>135556</v>
      </c>
      <c r="B134728">
        <v>246.97</v>
      </c>
      <c r="C134728">
        <f t="shared" si="4851"/>
        <v>248.29245313267282</v>
      </c>
      <c r="D134728">
        <f t="shared" si="4852"/>
        <v>1.7488822881161545</v>
      </c>
    </row>
    <row r="134729" spans="1:4" x14ac:dyDescent="0.45">
      <c r="A134729">
        <v>135557</v>
      </c>
      <c r="B134729">
        <v>246.97</v>
      </c>
      <c r="C134729">
        <f t="shared" si="4851"/>
        <v>248.29271798935957</v>
      </c>
      <c r="D134729">
        <f t="shared" si="4852"/>
        <v>1.7495828793754358</v>
      </c>
    </row>
    <row r="134730" spans="1:4" x14ac:dyDescent="0.45">
      <c r="A134730">
        <v>135558</v>
      </c>
      <c r="B134730">
        <v>246.97</v>
      </c>
      <c r="C134730">
        <f t="shared" si="4851"/>
        <v>248.29298284212024</v>
      </c>
      <c r="D134730">
        <f t="shared" si="4852"/>
        <v>1.7502836005445475</v>
      </c>
    </row>
    <row r="134731" spans="1:4" x14ac:dyDescent="0.45">
      <c r="A134731">
        <v>135559</v>
      </c>
      <c r="B134731">
        <v>246.97</v>
      </c>
      <c r="C134731">
        <f t="shared" si="4851"/>
        <v>248.29324769095481</v>
      </c>
      <c r="D134731">
        <f t="shared" si="4852"/>
        <v>1.7509844516172508</v>
      </c>
    </row>
    <row r="134732" spans="1:4" x14ac:dyDescent="0.45">
      <c r="A134732">
        <v>135560</v>
      </c>
      <c r="B134732">
        <v>246.97</v>
      </c>
      <c r="C134732">
        <f t="shared" si="4851"/>
        <v>248.29351253586339</v>
      </c>
      <c r="D134732">
        <f t="shared" si="4852"/>
        <v>1.7516854325875322</v>
      </c>
    </row>
    <row r="134733" spans="1:4" x14ac:dyDescent="0.45">
      <c r="A134733">
        <v>135561</v>
      </c>
      <c r="B134733">
        <v>246.97</v>
      </c>
      <c r="C134733">
        <f t="shared" si="4851"/>
        <v>248.29377737684604</v>
      </c>
      <c r="D134733">
        <f t="shared" si="4852"/>
        <v>1.7523865434493788</v>
      </c>
    </row>
    <row r="134734" spans="1:4" x14ac:dyDescent="0.45">
      <c r="A134734">
        <v>135562</v>
      </c>
      <c r="B134734">
        <v>246.97</v>
      </c>
      <c r="C134734">
        <f t="shared" si="4851"/>
        <v>248.29404221390277</v>
      </c>
      <c r="D134734">
        <f t="shared" si="4852"/>
        <v>1.7530877841965524</v>
      </c>
    </row>
    <row r="134735" spans="1:4" x14ac:dyDescent="0.45">
      <c r="A134735">
        <v>135563</v>
      </c>
      <c r="B134735">
        <v>246.97</v>
      </c>
      <c r="C134735">
        <f t="shared" si="4851"/>
        <v>248.29430704703367</v>
      </c>
      <c r="D134735">
        <f t="shared" si="4852"/>
        <v>1.7537891548230402</v>
      </c>
    </row>
    <row r="134736" spans="1:4" x14ac:dyDescent="0.45">
      <c r="A134736">
        <v>135564</v>
      </c>
      <c r="B134736">
        <v>246.97</v>
      </c>
      <c r="C134736">
        <f t="shared" si="4851"/>
        <v>248.29457187623882</v>
      </c>
      <c r="D134736">
        <f t="shared" si="4852"/>
        <v>1.7544906553228299</v>
      </c>
    </row>
    <row r="134737" spans="1:4" x14ac:dyDescent="0.45">
      <c r="A134737">
        <v>135565</v>
      </c>
      <c r="B134737">
        <v>246.97</v>
      </c>
      <c r="C134737">
        <f t="shared" si="4851"/>
        <v>248.29483670151825</v>
      </c>
      <c r="D134737">
        <f t="shared" si="4852"/>
        <v>1.755192285689759</v>
      </c>
    </row>
    <row r="134738" spans="1:4" x14ac:dyDescent="0.45">
      <c r="A134738">
        <v>135566</v>
      </c>
      <c r="B134738">
        <v>246.97</v>
      </c>
      <c r="C134738">
        <f t="shared" si="4851"/>
        <v>248.29510152287202</v>
      </c>
      <c r="D134738">
        <f t="shared" si="4852"/>
        <v>1.7558940459177406</v>
      </c>
    </row>
    <row r="134739" spans="1:4" x14ac:dyDescent="0.45">
      <c r="A134739">
        <v>135567</v>
      </c>
      <c r="B134739">
        <v>246.97</v>
      </c>
      <c r="C134739">
        <f t="shared" si="4851"/>
        <v>248.29536634030018</v>
      </c>
      <c r="D134739">
        <f t="shared" si="4852"/>
        <v>1.7565959360006875</v>
      </c>
    </row>
    <row r="134740" spans="1:4" x14ac:dyDescent="0.45">
      <c r="A134740">
        <v>135568</v>
      </c>
      <c r="B134740">
        <v>246.97</v>
      </c>
      <c r="C134740">
        <f t="shared" si="4851"/>
        <v>248.29563115380279</v>
      </c>
      <c r="D134740">
        <f t="shared" si="4852"/>
        <v>1.7572979559325128</v>
      </c>
    </row>
    <row r="134741" spans="1:4" x14ac:dyDescent="0.45">
      <c r="A134741">
        <v>135569</v>
      </c>
      <c r="B134741">
        <v>246.97</v>
      </c>
      <c r="C134741">
        <f t="shared" si="4851"/>
        <v>248.29589596337993</v>
      </c>
      <c r="D134741">
        <f t="shared" si="4852"/>
        <v>1.7580001057072059</v>
      </c>
    </row>
    <row r="134742" spans="1:4" x14ac:dyDescent="0.45">
      <c r="A134742">
        <v>135570</v>
      </c>
      <c r="B134742">
        <v>246.97</v>
      </c>
      <c r="C134742">
        <f t="shared" si="4851"/>
        <v>248.29616076903164</v>
      </c>
      <c r="D134742">
        <f t="shared" si="4852"/>
        <v>1.7587023853186048</v>
      </c>
    </row>
    <row r="134743" spans="1:4" x14ac:dyDescent="0.45">
      <c r="A134743">
        <v>135571</v>
      </c>
      <c r="B134743">
        <v>246.97</v>
      </c>
      <c r="C134743">
        <f t="shared" si="4851"/>
        <v>248.296425570758</v>
      </c>
      <c r="D134743">
        <f t="shared" si="4852"/>
        <v>1.7594047947606988</v>
      </c>
    </row>
    <row r="134744" spans="1:4" x14ac:dyDescent="0.45">
      <c r="A134744">
        <v>135572</v>
      </c>
      <c r="B134744">
        <v>246.97</v>
      </c>
      <c r="C134744">
        <f t="shared" si="4851"/>
        <v>248.29669036855904</v>
      </c>
      <c r="D134744">
        <f t="shared" si="4852"/>
        <v>1.760107334027327</v>
      </c>
    </row>
    <row r="134745" spans="1:4" x14ac:dyDescent="0.45">
      <c r="A134745">
        <v>135573</v>
      </c>
      <c r="B134745">
        <v>246.97</v>
      </c>
      <c r="C134745">
        <f t="shared" si="4851"/>
        <v>248.29695516243484</v>
      </c>
      <c r="D134745">
        <f t="shared" si="4852"/>
        <v>1.7608100031124789</v>
      </c>
    </row>
    <row r="134746" spans="1:4" x14ac:dyDescent="0.45">
      <c r="A134746">
        <v>135574</v>
      </c>
      <c r="B134746">
        <v>246.97</v>
      </c>
      <c r="C134746">
        <f t="shared" si="4851"/>
        <v>248.29721995238543</v>
      </c>
      <c r="D134746">
        <f t="shared" si="4852"/>
        <v>1.7615128020099937</v>
      </c>
    </row>
    <row r="134747" spans="1:4" x14ac:dyDescent="0.45">
      <c r="A134747">
        <v>135575</v>
      </c>
      <c r="B134747">
        <v>246.97</v>
      </c>
      <c r="C134747">
        <f t="shared" si="4851"/>
        <v>248.2974847384109</v>
      </c>
      <c r="D134747">
        <f t="shared" si="4852"/>
        <v>1.7622157307138617</v>
      </c>
    </row>
    <row r="134748" spans="1:4" x14ac:dyDescent="0.45">
      <c r="A134748">
        <v>135576</v>
      </c>
      <c r="B134748">
        <v>246.97</v>
      </c>
      <c r="C134748">
        <f t="shared" si="4851"/>
        <v>248.29774952051127</v>
      </c>
      <c r="D134748">
        <f t="shared" si="4852"/>
        <v>1.7629187892179226</v>
      </c>
    </row>
    <row r="134749" spans="1:4" x14ac:dyDescent="0.45">
      <c r="A134749">
        <v>135577</v>
      </c>
      <c r="B134749">
        <v>246.97</v>
      </c>
      <c r="C134749">
        <f t="shared" si="4851"/>
        <v>248.29801429868667</v>
      </c>
      <c r="D134749">
        <f t="shared" si="4852"/>
        <v>1.7636219775162423</v>
      </c>
    </row>
    <row r="134750" spans="1:4" x14ac:dyDescent="0.45">
      <c r="A134750">
        <v>135578</v>
      </c>
      <c r="B134750">
        <v>246.97</v>
      </c>
      <c r="C134750">
        <f t="shared" si="4851"/>
        <v>248.29827907293708</v>
      </c>
      <c r="D134750">
        <f t="shared" si="4852"/>
        <v>1.7643252956025854</v>
      </c>
    </row>
    <row r="134751" spans="1:4" x14ac:dyDescent="0.45">
      <c r="A134751">
        <v>135579</v>
      </c>
      <c r="B134751">
        <v>246.97</v>
      </c>
      <c r="C134751">
        <f t="shared" si="4851"/>
        <v>248.29854384326259</v>
      </c>
      <c r="D134751">
        <f t="shared" si="4852"/>
        <v>1.7650287434709433</v>
      </c>
    </row>
    <row r="134752" spans="1:4" x14ac:dyDescent="0.45">
      <c r="A134752">
        <v>135580</v>
      </c>
      <c r="B134752">
        <v>246.97</v>
      </c>
      <c r="C134752">
        <f t="shared" si="4851"/>
        <v>248.29880860966327</v>
      </c>
      <c r="D134752">
        <f t="shared" si="4852"/>
        <v>1.7657323211152316</v>
      </c>
    </row>
    <row r="134753" spans="1:4" x14ac:dyDescent="0.45">
      <c r="A134753">
        <v>135581</v>
      </c>
      <c r="B134753">
        <v>246.97</v>
      </c>
      <c r="C134753">
        <f t="shared" si="4851"/>
        <v>248.29907337213913</v>
      </c>
      <c r="D134753">
        <f t="shared" si="4852"/>
        <v>1.766436028529291</v>
      </c>
    </row>
    <row r="134754" spans="1:4" x14ac:dyDescent="0.45">
      <c r="A134754">
        <v>135582</v>
      </c>
      <c r="B134754">
        <v>246.97</v>
      </c>
      <c r="C134754">
        <f t="shared" si="4851"/>
        <v>248.2993381306903</v>
      </c>
      <c r="D134754">
        <f t="shared" si="4852"/>
        <v>1.7671398657071888</v>
      </c>
    </row>
    <row r="134755" spans="1:4" x14ac:dyDescent="0.45">
      <c r="A134755">
        <v>135583</v>
      </c>
      <c r="B134755">
        <v>246.97</v>
      </c>
      <c r="C134755">
        <f t="shared" si="4851"/>
        <v>248.2996028853168</v>
      </c>
      <c r="D134755">
        <f t="shared" si="4852"/>
        <v>1.7678438326427661</v>
      </c>
    </row>
    <row r="134756" spans="1:4" x14ac:dyDescent="0.45">
      <c r="A134756">
        <v>135584</v>
      </c>
      <c r="B134756">
        <v>246.97</v>
      </c>
      <c r="C134756">
        <f t="shared" si="4851"/>
        <v>248.29986763601869</v>
      </c>
      <c r="D134756">
        <f t="shared" si="4852"/>
        <v>1.7685479293299398</v>
      </c>
    </row>
    <row r="134757" spans="1:4" x14ac:dyDescent="0.45">
      <c r="A134757">
        <v>135585</v>
      </c>
      <c r="B134757">
        <v>246.97</v>
      </c>
      <c r="C134757">
        <f t="shared" si="4851"/>
        <v>248.30013238279599</v>
      </c>
      <c r="D134757">
        <f t="shared" si="4852"/>
        <v>1.7692521557625507</v>
      </c>
    </row>
    <row r="134758" spans="1:4" x14ac:dyDescent="0.45">
      <c r="A134758">
        <v>135586</v>
      </c>
      <c r="B134758">
        <v>246.97</v>
      </c>
      <c r="C134758">
        <f t="shared" si="4851"/>
        <v>248.30039712564883</v>
      </c>
      <c r="D134758">
        <f t="shared" si="4852"/>
        <v>1.7699565119346676</v>
      </c>
    </row>
    <row r="134759" spans="1:4" x14ac:dyDescent="0.45">
      <c r="A134759">
        <v>135587</v>
      </c>
      <c r="B134759">
        <v>246.97</v>
      </c>
      <c r="C134759">
        <f t="shared" si="4851"/>
        <v>248.30066186457725</v>
      </c>
      <c r="D134759">
        <f t="shared" si="4852"/>
        <v>1.7706609978402081</v>
      </c>
    </row>
    <row r="134760" spans="1:4" x14ac:dyDescent="0.45">
      <c r="A134760">
        <v>135588</v>
      </c>
      <c r="B134760">
        <v>246.97</v>
      </c>
      <c r="C134760">
        <f t="shared" si="4851"/>
        <v>248.30092659958126</v>
      </c>
      <c r="D134760">
        <f t="shared" si="4852"/>
        <v>1.7713656134729381</v>
      </c>
    </row>
    <row r="134761" spans="1:4" x14ac:dyDescent="0.45">
      <c r="A134761">
        <v>135589</v>
      </c>
      <c r="B134761">
        <v>246.97</v>
      </c>
      <c r="C134761">
        <f t="shared" si="4851"/>
        <v>248.30119133066097</v>
      </c>
      <c r="D134761">
        <f t="shared" si="4852"/>
        <v>1.7720703588269269</v>
      </c>
    </row>
    <row r="134762" spans="1:4" x14ac:dyDescent="0.45">
      <c r="A134762">
        <v>135590</v>
      </c>
      <c r="B134762">
        <v>246.97</v>
      </c>
      <c r="C134762">
        <f t="shared" si="4851"/>
        <v>248.30145605781641</v>
      </c>
      <c r="D134762">
        <f t="shared" si="4852"/>
        <v>1.7727752338960168</v>
      </c>
    </row>
    <row r="134763" spans="1:4" x14ac:dyDescent="0.45">
      <c r="A134763">
        <v>135591</v>
      </c>
      <c r="B134763">
        <v>246.97</v>
      </c>
      <c r="C134763">
        <f t="shared" si="4851"/>
        <v>248.30172078104766</v>
      </c>
      <c r="D134763">
        <f t="shared" si="4852"/>
        <v>1.7734802386742017</v>
      </c>
    </row>
    <row r="134764" spans="1:4" x14ac:dyDescent="0.45">
      <c r="A134764">
        <v>135592</v>
      </c>
      <c r="B134764">
        <v>246.97</v>
      </c>
      <c r="C134764">
        <f t="shared" si="4851"/>
        <v>248.30198550035476</v>
      </c>
      <c r="D134764">
        <f t="shared" si="4852"/>
        <v>1.7741853731553245</v>
      </c>
    </row>
    <row r="134765" spans="1:4" x14ac:dyDescent="0.45">
      <c r="A134765">
        <v>135593</v>
      </c>
      <c r="B134765">
        <v>246.97</v>
      </c>
      <c r="C134765">
        <f t="shared" si="4851"/>
        <v>248.30225021573776</v>
      </c>
      <c r="D134765">
        <f t="shared" si="4852"/>
        <v>1.774890637333304</v>
      </c>
    </row>
    <row r="134766" spans="1:4" x14ac:dyDescent="0.45">
      <c r="A134766">
        <v>135594</v>
      </c>
      <c r="B134766">
        <v>246.97</v>
      </c>
      <c r="C134766">
        <f t="shared" si="4851"/>
        <v>248.30251492719674</v>
      </c>
      <c r="D134766">
        <f t="shared" si="4852"/>
        <v>1.7755960312021346</v>
      </c>
    </row>
    <row r="134767" spans="1:4" x14ac:dyDescent="0.45">
      <c r="A134767">
        <v>135595</v>
      </c>
      <c r="B134767">
        <v>246.97</v>
      </c>
      <c r="C134767">
        <f t="shared" si="4851"/>
        <v>248.30277963473173</v>
      </c>
      <c r="D134767">
        <f t="shared" si="4852"/>
        <v>1.7763015547556595</v>
      </c>
    </row>
    <row r="134768" spans="1:4" x14ac:dyDescent="0.45">
      <c r="A134768">
        <v>135596</v>
      </c>
      <c r="B134768">
        <v>246.97</v>
      </c>
      <c r="C134768">
        <f t="shared" si="4851"/>
        <v>248.30304433834283</v>
      </c>
      <c r="D134768">
        <f t="shared" si="4852"/>
        <v>1.7770072079878743</v>
      </c>
    </row>
    <row r="134769" spans="1:4" x14ac:dyDescent="0.45">
      <c r="A134769">
        <v>135597</v>
      </c>
      <c r="B134769">
        <v>246.97</v>
      </c>
      <c r="C134769">
        <f t="shared" si="4851"/>
        <v>248.30330903803008</v>
      </c>
      <c r="D134769">
        <f t="shared" si="4852"/>
        <v>1.7777129908926981</v>
      </c>
    </row>
    <row r="134770" spans="1:4" x14ac:dyDescent="0.45">
      <c r="A134770">
        <v>135598</v>
      </c>
      <c r="B134770">
        <v>246.97</v>
      </c>
      <c r="C134770">
        <f t="shared" si="4851"/>
        <v>248.30357373379354</v>
      </c>
      <c r="D134770">
        <f t="shared" si="4852"/>
        <v>1.7784189034640507</v>
      </c>
    </row>
    <row r="134771" spans="1:4" x14ac:dyDescent="0.45">
      <c r="A134771">
        <v>135599</v>
      </c>
      <c r="B134771">
        <v>246.97</v>
      </c>
      <c r="C134771">
        <f t="shared" si="4851"/>
        <v>248.30383842563324</v>
      </c>
      <c r="D134771">
        <f t="shared" si="4852"/>
        <v>1.7791249456957765</v>
      </c>
    </row>
    <row r="134772" spans="1:4" x14ac:dyDescent="0.45">
      <c r="A134772">
        <v>135600</v>
      </c>
      <c r="B134772">
        <v>246.97</v>
      </c>
      <c r="C134772">
        <f t="shared" si="4851"/>
        <v>248.30410311354927</v>
      </c>
      <c r="D134772">
        <f t="shared" si="4852"/>
        <v>1.7798311175818713</v>
      </c>
    </row>
    <row r="134773" spans="1:4" x14ac:dyDescent="0.45">
      <c r="A134773">
        <v>135601</v>
      </c>
      <c r="B134773">
        <v>246.97</v>
      </c>
      <c r="C134773">
        <f t="shared" si="4851"/>
        <v>248.30436779754169</v>
      </c>
      <c r="D134773">
        <f t="shared" si="4852"/>
        <v>1.7805374191162555</v>
      </c>
    </row>
    <row r="134774" spans="1:4" x14ac:dyDescent="0.45">
      <c r="A134774">
        <v>135602</v>
      </c>
      <c r="B134774">
        <v>246.97</v>
      </c>
      <c r="C134774">
        <f t="shared" si="4851"/>
        <v>248.30463247761054</v>
      </c>
      <c r="D134774">
        <f t="shared" si="4852"/>
        <v>1.7812438502928498</v>
      </c>
    </row>
    <row r="134775" spans="1:4" x14ac:dyDescent="0.45">
      <c r="A134775">
        <v>135603</v>
      </c>
      <c r="B134775">
        <v>246.97</v>
      </c>
      <c r="C134775">
        <f t="shared" si="4851"/>
        <v>248.30489715375589</v>
      </c>
      <c r="D134775">
        <f t="shared" si="4852"/>
        <v>1.7819504111055751</v>
      </c>
    </row>
    <row r="134776" spans="1:4" x14ac:dyDescent="0.45">
      <c r="A134776">
        <v>135604</v>
      </c>
      <c r="B134776">
        <v>246.97</v>
      </c>
      <c r="C134776">
        <f t="shared" si="4851"/>
        <v>248.30516182597779</v>
      </c>
      <c r="D134776">
        <f t="shared" si="4852"/>
        <v>1.7826571015483523</v>
      </c>
    </row>
    <row r="134777" spans="1:4" x14ac:dyDescent="0.45">
      <c r="A134777">
        <v>135605</v>
      </c>
      <c r="B134777">
        <v>246.97</v>
      </c>
      <c r="C134777">
        <f t="shared" si="4851"/>
        <v>248.3054264942763</v>
      </c>
      <c r="D134777">
        <f t="shared" si="4852"/>
        <v>1.7833639216151027</v>
      </c>
    </row>
    <row r="134778" spans="1:4" x14ac:dyDescent="0.45">
      <c r="A134778">
        <v>135606</v>
      </c>
      <c r="B134778">
        <v>246.97</v>
      </c>
      <c r="C134778">
        <f t="shared" si="4851"/>
        <v>248.30569115865146</v>
      </c>
      <c r="D134778">
        <f t="shared" si="4852"/>
        <v>1.7840708712996718</v>
      </c>
    </row>
    <row r="134779" spans="1:4" x14ac:dyDescent="0.45">
      <c r="A134779">
        <v>135607</v>
      </c>
      <c r="B134779">
        <v>246.97</v>
      </c>
      <c r="C134779">
        <f t="shared" si="4851"/>
        <v>248.30595581910339</v>
      </c>
      <c r="D134779">
        <f t="shared" si="4852"/>
        <v>1.7847779505962091</v>
      </c>
    </row>
    <row r="134780" spans="1:4" x14ac:dyDescent="0.45">
      <c r="A134780">
        <v>135608</v>
      </c>
      <c r="B134780">
        <v>246.97</v>
      </c>
      <c r="C134780">
        <f t="shared" si="4851"/>
        <v>248.30622047563207</v>
      </c>
      <c r="D134780">
        <f t="shared" si="4852"/>
        <v>1.7854851594984087</v>
      </c>
    </row>
    <row r="134781" spans="1:4" x14ac:dyDescent="0.45">
      <c r="A134781">
        <v>135609</v>
      </c>
      <c r="B134781">
        <v>246.97</v>
      </c>
      <c r="C134781">
        <f t="shared" si="4851"/>
        <v>248.3064851282376</v>
      </c>
      <c r="D134781">
        <f t="shared" si="4852"/>
        <v>1.7861924980002688</v>
      </c>
    </row>
    <row r="134782" spans="1:4" x14ac:dyDescent="0.45">
      <c r="A134782">
        <v>135610</v>
      </c>
      <c r="B134782">
        <v>246.97</v>
      </c>
      <c r="C134782">
        <f t="shared" si="4851"/>
        <v>248.30674977692004</v>
      </c>
      <c r="D134782">
        <f t="shared" si="4852"/>
        <v>1.7868999660957876</v>
      </c>
    </row>
    <row r="134783" spans="1:4" x14ac:dyDescent="0.45">
      <c r="A134783">
        <v>135611</v>
      </c>
      <c r="B134783">
        <v>246.97</v>
      </c>
      <c r="C134783">
        <f t="shared" si="4851"/>
        <v>248.30701442167944</v>
      </c>
      <c r="D134783">
        <f t="shared" si="4852"/>
        <v>1.7876075637788114</v>
      </c>
    </row>
    <row r="134784" spans="1:4" x14ac:dyDescent="0.45">
      <c r="A134784">
        <v>135612</v>
      </c>
      <c r="B134784">
        <v>246.97</v>
      </c>
      <c r="C134784">
        <f t="shared" si="4851"/>
        <v>248.30727906251585</v>
      </c>
      <c r="D134784">
        <f t="shared" si="4852"/>
        <v>1.7883152910432634</v>
      </c>
    </row>
    <row r="134785" spans="1:4" x14ac:dyDescent="0.45">
      <c r="A134785">
        <v>135613</v>
      </c>
      <c r="B134785">
        <v>246.97</v>
      </c>
      <c r="C134785">
        <f t="shared" si="4851"/>
        <v>248.30754369942935</v>
      </c>
      <c r="D134785">
        <f t="shared" si="4852"/>
        <v>1.7890231478831422</v>
      </c>
    </row>
    <row r="134786" spans="1:4" x14ac:dyDescent="0.45">
      <c r="A134786">
        <v>135614</v>
      </c>
      <c r="B134786">
        <v>246.97</v>
      </c>
      <c r="C134786">
        <f t="shared" si="4851"/>
        <v>248.30780833242</v>
      </c>
      <c r="D134786">
        <f t="shared" si="4852"/>
        <v>1.7897311342923714</v>
      </c>
    </row>
    <row r="134787" spans="1:4" x14ac:dyDescent="0.45">
      <c r="A134787">
        <v>135615</v>
      </c>
      <c r="B134787">
        <v>246.97</v>
      </c>
      <c r="C134787">
        <f t="shared" si="4851"/>
        <v>248.3080729614878</v>
      </c>
      <c r="D134787">
        <f t="shared" si="4852"/>
        <v>1.7904392502647219</v>
      </c>
    </row>
    <row r="134788" spans="1:4" x14ac:dyDescent="0.45">
      <c r="A134788">
        <v>135616</v>
      </c>
      <c r="B134788">
        <v>246.97</v>
      </c>
      <c r="C134788">
        <f t="shared" ref="C134788:C134851" si="4853">$H$4 - $I$4*EXP(-A134788/$J$4)</f>
        <v>248.30833758663289</v>
      </c>
      <c r="D134788">
        <f t="shared" ref="D134788:D134851" si="4854">(B134788-C134788)^2</f>
        <v>1.7911474957943458</v>
      </c>
    </row>
    <row r="134789" spans="1:4" x14ac:dyDescent="0.45">
      <c r="A134789">
        <v>135617</v>
      </c>
      <c r="B134789">
        <v>246.97</v>
      </c>
      <c r="C134789">
        <f t="shared" si="4853"/>
        <v>248.30860220785524</v>
      </c>
      <c r="D134789">
        <f t="shared" si="4854"/>
        <v>1.7918558708749386</v>
      </c>
    </row>
    <row r="134790" spans="1:4" x14ac:dyDescent="0.45">
      <c r="A134790">
        <v>135618</v>
      </c>
      <c r="B134790">
        <v>246.97</v>
      </c>
      <c r="C134790">
        <f t="shared" si="4853"/>
        <v>248.30886682515501</v>
      </c>
      <c r="D134790">
        <f t="shared" si="4854"/>
        <v>1.7925643755006526</v>
      </c>
    </row>
    <row r="134791" spans="1:4" x14ac:dyDescent="0.45">
      <c r="A134791">
        <v>135619</v>
      </c>
      <c r="B134791">
        <v>246.97</v>
      </c>
      <c r="C134791">
        <f t="shared" si="4853"/>
        <v>248.30913143853218</v>
      </c>
      <c r="D134791">
        <f t="shared" si="4854"/>
        <v>1.7932730096652598</v>
      </c>
    </row>
    <row r="134792" spans="1:4" x14ac:dyDescent="0.45">
      <c r="A134792">
        <v>135620</v>
      </c>
      <c r="B134792">
        <v>246.97</v>
      </c>
      <c r="C134792">
        <f t="shared" si="4853"/>
        <v>248.30939604798684</v>
      </c>
      <c r="D134792">
        <f t="shared" si="4854"/>
        <v>1.7939817733627608</v>
      </c>
    </row>
    <row r="134793" spans="1:4" x14ac:dyDescent="0.45">
      <c r="A134793">
        <v>135621</v>
      </c>
      <c r="B134793">
        <v>246.97</v>
      </c>
      <c r="C134793">
        <f t="shared" si="4853"/>
        <v>248.30966065351905</v>
      </c>
      <c r="D134793">
        <f t="shared" si="4854"/>
        <v>1.7946906665870805</v>
      </c>
    </row>
    <row r="134794" spans="1:4" x14ac:dyDescent="0.45">
      <c r="A134794">
        <v>135622</v>
      </c>
      <c r="B134794">
        <v>246.97</v>
      </c>
      <c r="C134794">
        <f t="shared" si="4853"/>
        <v>248.30992525512886</v>
      </c>
      <c r="D134794">
        <f t="shared" si="4854"/>
        <v>1.7953996893321438</v>
      </c>
    </row>
    <row r="134795" spans="1:4" x14ac:dyDescent="0.45">
      <c r="A134795">
        <v>135623</v>
      </c>
      <c r="B134795">
        <v>246.97</v>
      </c>
      <c r="C134795">
        <f t="shared" si="4853"/>
        <v>248.31018985281631</v>
      </c>
      <c r="D134795">
        <f t="shared" si="4854"/>
        <v>1.7961088415917994</v>
      </c>
    </row>
    <row r="134796" spans="1:4" x14ac:dyDescent="0.45">
      <c r="A134796">
        <v>135624</v>
      </c>
      <c r="B134796">
        <v>246.97</v>
      </c>
      <c r="C134796">
        <f t="shared" si="4853"/>
        <v>248.31045444658147</v>
      </c>
      <c r="D134796">
        <f t="shared" si="4854"/>
        <v>1.7968181233600489</v>
      </c>
    </row>
    <row r="134797" spans="1:4" x14ac:dyDescent="0.45">
      <c r="A134797">
        <v>135625</v>
      </c>
      <c r="B134797">
        <v>246.97</v>
      </c>
      <c r="C134797">
        <f t="shared" si="4853"/>
        <v>248.31071903642442</v>
      </c>
      <c r="D134797">
        <f t="shared" si="4854"/>
        <v>1.7975275346308179</v>
      </c>
    </row>
    <row r="134798" spans="1:4" x14ac:dyDescent="0.45">
      <c r="A134798">
        <v>135626</v>
      </c>
      <c r="B134798">
        <v>246.97</v>
      </c>
      <c r="C134798">
        <f t="shared" si="4853"/>
        <v>248.31098362234522</v>
      </c>
      <c r="D134798">
        <f t="shared" si="4854"/>
        <v>1.7982370753981083</v>
      </c>
    </row>
    <row r="134799" spans="1:4" x14ac:dyDescent="0.45">
      <c r="A134799">
        <v>135627</v>
      </c>
      <c r="B134799">
        <v>246.97</v>
      </c>
      <c r="C134799">
        <f t="shared" si="4853"/>
        <v>248.31124820434388</v>
      </c>
      <c r="D134799">
        <f t="shared" si="4854"/>
        <v>1.7989467456556938</v>
      </c>
    </row>
    <row r="134800" spans="1:4" x14ac:dyDescent="0.45">
      <c r="A134800">
        <v>135628</v>
      </c>
      <c r="B134800">
        <v>246.97</v>
      </c>
      <c r="C134800">
        <f t="shared" si="4853"/>
        <v>248.31151278242052</v>
      </c>
      <c r="D134800">
        <f t="shared" si="4854"/>
        <v>1.7996565453976532</v>
      </c>
    </row>
    <row r="134801" spans="1:4" x14ac:dyDescent="0.45">
      <c r="A134801">
        <v>135629</v>
      </c>
      <c r="B134801">
        <v>246.97</v>
      </c>
      <c r="C134801">
        <f t="shared" si="4853"/>
        <v>248.31177735657513</v>
      </c>
      <c r="D134801">
        <f t="shared" si="4854"/>
        <v>1.8003664746177599</v>
      </c>
    </row>
    <row r="134802" spans="1:4" x14ac:dyDescent="0.45">
      <c r="A134802">
        <v>135630</v>
      </c>
      <c r="B134802">
        <v>246.97</v>
      </c>
      <c r="C134802">
        <f t="shared" si="4853"/>
        <v>248.31204192680784</v>
      </c>
      <c r="D134802">
        <f t="shared" si="4854"/>
        <v>1.8010765333100933</v>
      </c>
    </row>
    <row r="134803" spans="1:4" x14ac:dyDescent="0.45">
      <c r="A134803">
        <v>135631</v>
      </c>
      <c r="B134803">
        <v>246.97</v>
      </c>
      <c r="C134803">
        <f t="shared" si="4853"/>
        <v>248.31230649311865</v>
      </c>
      <c r="D134803">
        <f t="shared" si="4854"/>
        <v>1.8017867214685042</v>
      </c>
    </row>
    <row r="134804" spans="1:4" x14ac:dyDescent="0.45">
      <c r="A134804">
        <v>135632</v>
      </c>
      <c r="B134804">
        <v>246.97</v>
      </c>
      <c r="C134804">
        <f t="shared" si="4853"/>
        <v>248.31257105550768</v>
      </c>
      <c r="D134804">
        <f t="shared" si="4854"/>
        <v>1.8024970390869957</v>
      </c>
    </row>
    <row r="134805" spans="1:4" x14ac:dyDescent="0.45">
      <c r="A134805">
        <v>135633</v>
      </c>
      <c r="B134805">
        <v>246.97</v>
      </c>
      <c r="C134805">
        <f t="shared" si="4853"/>
        <v>248.3128356139749</v>
      </c>
      <c r="D134805">
        <f t="shared" si="4854"/>
        <v>1.8032074861593426</v>
      </c>
    </row>
    <row r="134806" spans="1:4" x14ac:dyDescent="0.45">
      <c r="A134806">
        <v>135634</v>
      </c>
      <c r="B134806">
        <v>246.97</v>
      </c>
      <c r="C134806">
        <f t="shared" si="4853"/>
        <v>248.31310016852044</v>
      </c>
      <c r="D134806">
        <f t="shared" si="4854"/>
        <v>1.8039180626796247</v>
      </c>
    </row>
    <row r="134807" spans="1:4" x14ac:dyDescent="0.45">
      <c r="A134807">
        <v>135635</v>
      </c>
      <c r="B134807">
        <v>246.97</v>
      </c>
      <c r="C134807">
        <f t="shared" si="4853"/>
        <v>248.31336471914435</v>
      </c>
      <c r="D134807">
        <f t="shared" si="4854"/>
        <v>1.8046287686417701</v>
      </c>
    </row>
    <row r="134808" spans="1:4" x14ac:dyDescent="0.45">
      <c r="A134808">
        <v>135636</v>
      </c>
      <c r="B134808">
        <v>246.97</v>
      </c>
      <c r="C134808">
        <f t="shared" si="4853"/>
        <v>248.31362926584663</v>
      </c>
      <c r="D134808">
        <f t="shared" si="4854"/>
        <v>1.805339604039554</v>
      </c>
    </row>
    <row r="134809" spans="1:4" x14ac:dyDescent="0.45">
      <c r="A134809">
        <v>135637</v>
      </c>
      <c r="B134809">
        <v>246.97</v>
      </c>
      <c r="C134809">
        <f t="shared" si="4853"/>
        <v>248.31389380862743</v>
      </c>
      <c r="D134809">
        <f t="shared" si="4854"/>
        <v>1.8060505688671333</v>
      </c>
    </row>
    <row r="134810" spans="1:4" x14ac:dyDescent="0.45">
      <c r="A134810">
        <v>135638</v>
      </c>
      <c r="B134810">
        <v>246.97</v>
      </c>
      <c r="C134810">
        <f t="shared" si="4853"/>
        <v>248.31415834748674</v>
      </c>
      <c r="D134810">
        <f t="shared" si="4854"/>
        <v>1.8067616631182837</v>
      </c>
    </row>
    <row r="134811" spans="1:4" x14ac:dyDescent="0.45">
      <c r="A134811">
        <v>135639</v>
      </c>
      <c r="B134811">
        <v>246.97</v>
      </c>
      <c r="C134811">
        <f t="shared" si="4853"/>
        <v>248.31442288242462</v>
      </c>
      <c r="D134811">
        <f t="shared" si="4854"/>
        <v>1.8074728867869339</v>
      </c>
    </row>
    <row r="134812" spans="1:4" x14ac:dyDescent="0.45">
      <c r="A134812">
        <v>135640</v>
      </c>
      <c r="B134812">
        <v>246.97</v>
      </c>
      <c r="C134812">
        <f t="shared" si="4853"/>
        <v>248.31468741344116</v>
      </c>
      <c r="D134812">
        <f t="shared" si="4854"/>
        <v>1.8081842398670889</v>
      </c>
    </row>
    <row r="134813" spans="1:4" x14ac:dyDescent="0.45">
      <c r="A134813">
        <v>135641</v>
      </c>
      <c r="B134813">
        <v>246.97</v>
      </c>
      <c r="C134813">
        <f t="shared" si="4853"/>
        <v>248.31495194053642</v>
      </c>
      <c r="D134813">
        <f t="shared" si="4854"/>
        <v>1.8088957223526778</v>
      </c>
    </row>
    <row r="134814" spans="1:4" x14ac:dyDescent="0.45">
      <c r="A134814">
        <v>135642</v>
      </c>
      <c r="B134814">
        <v>246.97</v>
      </c>
      <c r="C134814">
        <f t="shared" si="4853"/>
        <v>248.31521646371044</v>
      </c>
      <c r="D134814">
        <f t="shared" si="4854"/>
        <v>1.80960733423763</v>
      </c>
    </row>
    <row r="134815" spans="1:4" x14ac:dyDescent="0.45">
      <c r="A134815">
        <v>135643</v>
      </c>
      <c r="B134815">
        <v>246.97</v>
      </c>
      <c r="C134815">
        <f t="shared" si="4853"/>
        <v>248.31548098296327</v>
      </c>
      <c r="D134815">
        <f t="shared" si="4854"/>
        <v>1.8103190755157981</v>
      </c>
    </row>
    <row r="134816" spans="1:4" x14ac:dyDescent="0.45">
      <c r="A134816">
        <v>135644</v>
      </c>
      <c r="B134816">
        <v>246.97</v>
      </c>
      <c r="C134816">
        <f t="shared" si="4853"/>
        <v>248.31574549829497</v>
      </c>
      <c r="D134816">
        <f t="shared" si="4854"/>
        <v>1.8110309461811882</v>
      </c>
    </row>
    <row r="134817" spans="1:4" x14ac:dyDescent="0.45">
      <c r="A134817">
        <v>135645</v>
      </c>
      <c r="B134817">
        <v>246.97</v>
      </c>
      <c r="C134817">
        <f t="shared" si="4853"/>
        <v>248.31601000970562</v>
      </c>
      <c r="D134817">
        <f t="shared" si="4854"/>
        <v>1.8117429462277304</v>
      </c>
    </row>
    <row r="134818" spans="1:4" x14ac:dyDescent="0.45">
      <c r="A134818">
        <v>135646</v>
      </c>
      <c r="B134818">
        <v>246.97</v>
      </c>
      <c r="C134818">
        <f t="shared" si="4853"/>
        <v>248.31627451719527</v>
      </c>
      <c r="D134818">
        <f t="shared" si="4854"/>
        <v>1.8124550756493547</v>
      </c>
    </row>
    <row r="134819" spans="1:4" x14ac:dyDescent="0.45">
      <c r="A134819">
        <v>135647</v>
      </c>
      <c r="B134819">
        <v>246.97</v>
      </c>
      <c r="C134819">
        <f t="shared" si="4853"/>
        <v>248.31653902076397</v>
      </c>
      <c r="D134819">
        <f t="shared" si="4854"/>
        <v>1.8131673344399912</v>
      </c>
    </row>
    <row r="134820" spans="1:4" x14ac:dyDescent="0.45">
      <c r="A134820">
        <v>135648</v>
      </c>
      <c r="B134820">
        <v>246.97</v>
      </c>
      <c r="C134820">
        <f t="shared" si="4853"/>
        <v>248.31680352041178</v>
      </c>
      <c r="D134820">
        <f t="shared" si="4854"/>
        <v>1.8138797225935708</v>
      </c>
    </row>
    <row r="134821" spans="1:4" x14ac:dyDescent="0.45">
      <c r="A134821">
        <v>135649</v>
      </c>
      <c r="B134821">
        <v>246.97</v>
      </c>
      <c r="C134821">
        <f t="shared" si="4853"/>
        <v>248.31706801613876</v>
      </c>
      <c r="D134821">
        <f t="shared" si="4854"/>
        <v>1.8145922401040238</v>
      </c>
    </row>
    <row r="134822" spans="1:4" x14ac:dyDescent="0.45">
      <c r="A134822">
        <v>135650</v>
      </c>
      <c r="B134822">
        <v>246.97</v>
      </c>
      <c r="C134822">
        <f t="shared" si="4853"/>
        <v>248.31733250794497</v>
      </c>
      <c r="D134822">
        <f t="shared" si="4854"/>
        <v>1.815304886965281</v>
      </c>
    </row>
    <row r="134823" spans="1:4" x14ac:dyDescent="0.45">
      <c r="A134823">
        <v>135651</v>
      </c>
      <c r="B134823">
        <v>246.97</v>
      </c>
      <c r="C134823">
        <f t="shared" si="4853"/>
        <v>248.31759699583046</v>
      </c>
      <c r="D134823">
        <f t="shared" si="4854"/>
        <v>1.8160176631712739</v>
      </c>
    </row>
    <row r="134824" spans="1:4" x14ac:dyDescent="0.45">
      <c r="A134824">
        <v>135652</v>
      </c>
      <c r="B134824">
        <v>246.97</v>
      </c>
      <c r="C134824">
        <f t="shared" si="4853"/>
        <v>248.31786147979531</v>
      </c>
      <c r="D134824">
        <f t="shared" si="4854"/>
        <v>1.8167305687160105</v>
      </c>
    </row>
    <row r="134825" spans="1:4" x14ac:dyDescent="0.45">
      <c r="A134825">
        <v>135653</v>
      </c>
      <c r="B134825">
        <v>246.97</v>
      </c>
      <c r="C134825">
        <f t="shared" si="4853"/>
        <v>248.31812595983956</v>
      </c>
      <c r="D134825">
        <f t="shared" si="4854"/>
        <v>1.8174436035933452</v>
      </c>
    </row>
    <row r="134826" spans="1:4" x14ac:dyDescent="0.45">
      <c r="A134826">
        <v>135654</v>
      </c>
      <c r="B134826">
        <v>246.97</v>
      </c>
      <c r="C134826">
        <f t="shared" si="4853"/>
        <v>248.31839043596324</v>
      </c>
      <c r="D134826">
        <f t="shared" si="4854"/>
        <v>1.8181567677971338</v>
      </c>
    </row>
    <row r="134827" spans="1:4" x14ac:dyDescent="0.45">
      <c r="A134827">
        <v>135655</v>
      </c>
      <c r="B134827">
        <v>246.97</v>
      </c>
      <c r="C134827">
        <f t="shared" si="4853"/>
        <v>248.31865490816645</v>
      </c>
      <c r="D134827">
        <f t="shared" si="4854"/>
        <v>1.8188700613214612</v>
      </c>
    </row>
    <row r="134828" spans="1:4" x14ac:dyDescent="0.45">
      <c r="A134828">
        <v>135656</v>
      </c>
      <c r="B134828">
        <v>246.97</v>
      </c>
      <c r="C134828">
        <f t="shared" si="4853"/>
        <v>248.31891937644926</v>
      </c>
      <c r="D134828">
        <f t="shared" si="4854"/>
        <v>1.8195834841602596</v>
      </c>
    </row>
    <row r="134829" spans="1:4" x14ac:dyDescent="0.45">
      <c r="A134829">
        <v>135657</v>
      </c>
      <c r="B134829">
        <v>246.97</v>
      </c>
      <c r="C134829">
        <f t="shared" si="4853"/>
        <v>248.31918384081169</v>
      </c>
      <c r="D134829">
        <f t="shared" si="4854"/>
        <v>1.8202970363073852</v>
      </c>
    </row>
    <row r="134830" spans="1:4" x14ac:dyDescent="0.45">
      <c r="A134830">
        <v>135658</v>
      </c>
      <c r="B134830">
        <v>246.97</v>
      </c>
      <c r="C134830">
        <f t="shared" si="4853"/>
        <v>248.3194483012538</v>
      </c>
      <c r="D134830">
        <f t="shared" si="4854"/>
        <v>1.8210107177567698</v>
      </c>
    </row>
    <row r="134831" spans="1:4" x14ac:dyDescent="0.45">
      <c r="A134831">
        <v>135659</v>
      </c>
      <c r="B134831">
        <v>246.97</v>
      </c>
      <c r="C134831">
        <f t="shared" si="4853"/>
        <v>248.31971275777568</v>
      </c>
      <c r="D134831">
        <f t="shared" si="4854"/>
        <v>1.8217245285024237</v>
      </c>
    </row>
    <row r="134832" spans="1:4" x14ac:dyDescent="0.45">
      <c r="A134832">
        <v>135660</v>
      </c>
      <c r="B134832">
        <v>246.97</v>
      </c>
      <c r="C134832">
        <f t="shared" si="4853"/>
        <v>248.31997721037737</v>
      </c>
      <c r="D134832">
        <f t="shared" si="4854"/>
        <v>1.8224384685382795</v>
      </c>
    </row>
    <row r="134833" spans="1:4" x14ac:dyDescent="0.45">
      <c r="A134833">
        <v>135661</v>
      </c>
      <c r="B134833">
        <v>246.97</v>
      </c>
      <c r="C134833">
        <f t="shared" si="4853"/>
        <v>248.32024165905892</v>
      </c>
      <c r="D134833">
        <f t="shared" si="4854"/>
        <v>1.8231525378581941</v>
      </c>
    </row>
    <row r="134834" spans="1:4" x14ac:dyDescent="0.45">
      <c r="A134834">
        <v>135662</v>
      </c>
      <c r="B134834">
        <v>246.97</v>
      </c>
      <c r="C134834">
        <f t="shared" si="4853"/>
        <v>248.32050610382041</v>
      </c>
      <c r="D134834">
        <f t="shared" si="4854"/>
        <v>1.8238667364561776</v>
      </c>
    </row>
    <row r="134835" spans="1:4" x14ac:dyDescent="0.45">
      <c r="A134835">
        <v>135663</v>
      </c>
      <c r="B134835">
        <v>246.97</v>
      </c>
      <c r="C134835">
        <f t="shared" si="4853"/>
        <v>248.32077054466185</v>
      </c>
      <c r="D134835">
        <f t="shared" si="4854"/>
        <v>1.8245810643260867</v>
      </c>
    </row>
    <row r="134836" spans="1:4" x14ac:dyDescent="0.45">
      <c r="A134836">
        <v>135664</v>
      </c>
      <c r="B134836">
        <v>246.97</v>
      </c>
      <c r="C134836">
        <f t="shared" si="4853"/>
        <v>248.32103498158335</v>
      </c>
      <c r="D134836">
        <f t="shared" si="4854"/>
        <v>1.8252955214619324</v>
      </c>
    </row>
    <row r="134837" spans="1:4" x14ac:dyDescent="0.45">
      <c r="A134837">
        <v>135665</v>
      </c>
      <c r="B134837">
        <v>246.97</v>
      </c>
      <c r="C134837">
        <f t="shared" si="4853"/>
        <v>248.32129941458496</v>
      </c>
      <c r="D134837">
        <f t="shared" si="4854"/>
        <v>1.8260101078576489</v>
      </c>
    </row>
    <row r="134838" spans="1:4" x14ac:dyDescent="0.45">
      <c r="A134838">
        <v>135666</v>
      </c>
      <c r="B134838">
        <v>246.97</v>
      </c>
      <c r="C134838">
        <f t="shared" si="4853"/>
        <v>248.32156384366669</v>
      </c>
      <c r="D134838">
        <f t="shared" si="4854"/>
        <v>1.8267248235070934</v>
      </c>
    </row>
    <row r="134839" spans="1:4" x14ac:dyDescent="0.45">
      <c r="A134839">
        <v>135667</v>
      </c>
      <c r="B134839">
        <v>246.97</v>
      </c>
      <c r="C134839">
        <f t="shared" si="4853"/>
        <v>248.32182826882868</v>
      </c>
      <c r="D134839">
        <f t="shared" si="4854"/>
        <v>1.8274396684043543</v>
      </c>
    </row>
    <row r="134840" spans="1:4" x14ac:dyDescent="0.45">
      <c r="A134840">
        <v>135668</v>
      </c>
      <c r="B134840">
        <v>246.97</v>
      </c>
      <c r="C134840">
        <f t="shared" si="4853"/>
        <v>248.32209269007092</v>
      </c>
      <c r="D134840">
        <f t="shared" si="4854"/>
        <v>1.8281546425432129</v>
      </c>
    </row>
    <row r="134841" spans="1:4" x14ac:dyDescent="0.45">
      <c r="A134841">
        <v>135669</v>
      </c>
      <c r="B134841">
        <v>246.97</v>
      </c>
      <c r="C134841">
        <f t="shared" si="4853"/>
        <v>248.32235710739349</v>
      </c>
      <c r="D134841">
        <f t="shared" si="4854"/>
        <v>1.8288697459176806</v>
      </c>
    </row>
    <row r="134842" spans="1:4" x14ac:dyDescent="0.45">
      <c r="A134842">
        <v>135670</v>
      </c>
      <c r="B134842">
        <v>246.97</v>
      </c>
      <c r="C134842">
        <f t="shared" si="4853"/>
        <v>248.32262152079647</v>
      </c>
      <c r="D134842">
        <f t="shared" si="4854"/>
        <v>1.8295849785217697</v>
      </c>
    </row>
    <row r="134843" spans="1:4" x14ac:dyDescent="0.45">
      <c r="A134843">
        <v>135671</v>
      </c>
      <c r="B134843">
        <v>246.97</v>
      </c>
      <c r="C134843">
        <f t="shared" si="4853"/>
        <v>248.32288593027988</v>
      </c>
      <c r="D134843">
        <f t="shared" si="4854"/>
        <v>1.8303003403492621</v>
      </c>
    </row>
    <row r="134844" spans="1:4" x14ac:dyDescent="0.45">
      <c r="A134844">
        <v>135672</v>
      </c>
      <c r="B134844">
        <v>246.97</v>
      </c>
      <c r="C134844">
        <f t="shared" si="4853"/>
        <v>248.32315033584379</v>
      </c>
      <c r="D134844">
        <f t="shared" si="4854"/>
        <v>1.83101583139417</v>
      </c>
    </row>
    <row r="134845" spans="1:4" x14ac:dyDescent="0.45">
      <c r="A134845">
        <v>135673</v>
      </c>
      <c r="B134845">
        <v>246.97</v>
      </c>
      <c r="C134845">
        <f t="shared" si="4853"/>
        <v>248.32341473748829</v>
      </c>
      <c r="D134845">
        <f t="shared" si="4854"/>
        <v>1.8317314516505063</v>
      </c>
    </row>
    <row r="134846" spans="1:4" x14ac:dyDescent="0.45">
      <c r="A134846">
        <v>135674</v>
      </c>
      <c r="B134846">
        <v>246.97</v>
      </c>
      <c r="C134846">
        <f t="shared" si="4853"/>
        <v>248.32367913521341</v>
      </c>
      <c r="D134846">
        <f t="shared" si="4854"/>
        <v>1.83244720111213</v>
      </c>
    </row>
    <row r="134847" spans="1:4" x14ac:dyDescent="0.45">
      <c r="A134847">
        <v>135675</v>
      </c>
      <c r="B134847">
        <v>246.97</v>
      </c>
      <c r="C134847">
        <f t="shared" si="4853"/>
        <v>248.32394352901918</v>
      </c>
      <c r="D134847">
        <f t="shared" si="4854"/>
        <v>1.8331630797729006</v>
      </c>
    </row>
    <row r="134848" spans="1:4" x14ac:dyDescent="0.45">
      <c r="A134848">
        <v>135676</v>
      </c>
      <c r="B134848">
        <v>246.97</v>
      </c>
      <c r="C134848">
        <f t="shared" si="4853"/>
        <v>248.32420791890573</v>
      </c>
      <c r="D134848">
        <f t="shared" si="4854"/>
        <v>1.8338790876269855</v>
      </c>
    </row>
    <row r="134849" spans="1:4" x14ac:dyDescent="0.45">
      <c r="A134849">
        <v>135677</v>
      </c>
      <c r="B134849">
        <v>246.97</v>
      </c>
      <c r="C134849">
        <f t="shared" si="4853"/>
        <v>248.32447230487304</v>
      </c>
      <c r="D134849">
        <f t="shared" si="4854"/>
        <v>1.8345952246680903</v>
      </c>
    </row>
    <row r="134850" spans="1:4" x14ac:dyDescent="0.45">
      <c r="A134850">
        <v>135678</v>
      </c>
      <c r="B134850">
        <v>246.97</v>
      </c>
      <c r="C134850">
        <f t="shared" si="4853"/>
        <v>248.32473668692123</v>
      </c>
      <c r="D134850">
        <f t="shared" si="4854"/>
        <v>1.8353114908903061</v>
      </c>
    </row>
    <row r="134851" spans="1:4" x14ac:dyDescent="0.45">
      <c r="A134851">
        <v>135679</v>
      </c>
      <c r="B134851">
        <v>246.97</v>
      </c>
      <c r="C134851">
        <f t="shared" si="4853"/>
        <v>248.32500106505032</v>
      </c>
      <c r="D134851">
        <f t="shared" si="4854"/>
        <v>1.8360278862874928</v>
      </c>
    </row>
    <row r="134852" spans="1:4" x14ac:dyDescent="0.45">
      <c r="A134852">
        <v>135680</v>
      </c>
      <c r="B134852">
        <v>246.97</v>
      </c>
      <c r="C134852">
        <f t="shared" ref="C134852:C134915" si="4855">$H$4 - $I$4*EXP(-A134852/$J$4)</f>
        <v>248.32526543926036</v>
      </c>
      <c r="D134852">
        <f t="shared" ref="D134852:D134915" si="4856">(B134852-C134852)^2</f>
        <v>1.836744410853588</v>
      </c>
    </row>
    <row r="134853" spans="1:4" x14ac:dyDescent="0.45">
      <c r="A134853">
        <v>135681</v>
      </c>
      <c r="B134853">
        <v>246.97</v>
      </c>
      <c r="C134853">
        <f t="shared" si="4855"/>
        <v>248.32552980955148</v>
      </c>
      <c r="D134853">
        <f t="shared" si="4856"/>
        <v>1.8374610645826832</v>
      </c>
    </row>
    <row r="134854" spans="1:4" x14ac:dyDescent="0.45">
      <c r="A134854">
        <v>135682</v>
      </c>
      <c r="B134854">
        <v>246.97</v>
      </c>
      <c r="C134854">
        <f t="shared" si="4855"/>
        <v>248.32579417592365</v>
      </c>
      <c r="D134854">
        <f t="shared" si="4856"/>
        <v>1.8381778474684851</v>
      </c>
    </row>
    <row r="134855" spans="1:4" x14ac:dyDescent="0.45">
      <c r="A134855">
        <v>135683</v>
      </c>
      <c r="B134855">
        <v>246.97</v>
      </c>
      <c r="C134855">
        <f t="shared" si="4855"/>
        <v>248.32605853837697</v>
      </c>
      <c r="D134855">
        <f t="shared" si="4856"/>
        <v>1.8388947595050857</v>
      </c>
    </row>
    <row r="134856" spans="1:4" x14ac:dyDescent="0.45">
      <c r="A134856">
        <v>135684</v>
      </c>
      <c r="B134856">
        <v>246.97</v>
      </c>
      <c r="C134856">
        <f t="shared" si="4855"/>
        <v>248.32632289691151</v>
      </c>
      <c r="D134856">
        <f t="shared" si="4856"/>
        <v>1.8396118006864233</v>
      </c>
    </row>
    <row r="134857" spans="1:4" x14ac:dyDescent="0.45">
      <c r="A134857">
        <v>135685</v>
      </c>
      <c r="B134857">
        <v>246.97</v>
      </c>
      <c r="C134857">
        <f t="shared" si="4855"/>
        <v>248.32658725152729</v>
      </c>
      <c r="D134857">
        <f t="shared" si="4856"/>
        <v>1.8403289710063593</v>
      </c>
    </row>
    <row r="134858" spans="1:4" x14ac:dyDescent="0.45">
      <c r="A134858">
        <v>135686</v>
      </c>
      <c r="B134858">
        <v>246.97</v>
      </c>
      <c r="C134858">
        <f t="shared" si="4855"/>
        <v>248.32685160222439</v>
      </c>
      <c r="D134858">
        <f t="shared" si="4856"/>
        <v>1.8410462704589092</v>
      </c>
    </row>
    <row r="134859" spans="1:4" x14ac:dyDescent="0.45">
      <c r="A134859">
        <v>135687</v>
      </c>
      <c r="B134859">
        <v>246.97</v>
      </c>
      <c r="C134859">
        <f t="shared" si="4855"/>
        <v>248.32711594900289</v>
      </c>
      <c r="D134859">
        <f t="shared" si="4856"/>
        <v>1.841763699038012</v>
      </c>
    </row>
    <row r="134860" spans="1:4" x14ac:dyDescent="0.45">
      <c r="A134860">
        <v>135688</v>
      </c>
      <c r="B134860">
        <v>246.97</v>
      </c>
      <c r="C134860">
        <f t="shared" si="4855"/>
        <v>248.32738029186282</v>
      </c>
      <c r="D134860">
        <f t="shared" si="4856"/>
        <v>1.842481256737607</v>
      </c>
    </row>
    <row r="134861" spans="1:4" x14ac:dyDescent="0.45">
      <c r="A134861">
        <v>135689</v>
      </c>
      <c r="B134861">
        <v>246.97</v>
      </c>
      <c r="C134861">
        <f t="shared" si="4855"/>
        <v>248.32764463080423</v>
      </c>
      <c r="D134861">
        <f t="shared" si="4856"/>
        <v>1.8431989435515559</v>
      </c>
    </row>
    <row r="134862" spans="1:4" x14ac:dyDescent="0.45">
      <c r="A134862">
        <v>135690</v>
      </c>
      <c r="B134862">
        <v>246.97</v>
      </c>
      <c r="C134862">
        <f t="shared" si="4855"/>
        <v>248.32790896582719</v>
      </c>
      <c r="D134862">
        <f t="shared" si="4856"/>
        <v>1.8439167594738757</v>
      </c>
    </row>
    <row r="134863" spans="1:4" x14ac:dyDescent="0.45">
      <c r="A134863">
        <v>135691</v>
      </c>
      <c r="B134863">
        <v>246.97</v>
      </c>
      <c r="C134863">
        <f t="shared" si="4855"/>
        <v>248.32817329693177</v>
      </c>
      <c r="D134863">
        <f t="shared" si="4856"/>
        <v>1.8446347044985059</v>
      </c>
    </row>
    <row r="134864" spans="1:4" x14ac:dyDescent="0.45">
      <c r="A134864">
        <v>135692</v>
      </c>
      <c r="B134864">
        <v>246.97</v>
      </c>
      <c r="C134864">
        <f t="shared" si="4855"/>
        <v>248.32843762411801</v>
      </c>
      <c r="D134864">
        <f t="shared" si="4856"/>
        <v>1.8453527786193864</v>
      </c>
    </row>
    <row r="134865" spans="1:4" x14ac:dyDescent="0.45">
      <c r="A134865">
        <v>135693</v>
      </c>
      <c r="B134865">
        <v>246.97</v>
      </c>
      <c r="C134865">
        <f t="shared" si="4855"/>
        <v>248.32870194738601</v>
      </c>
      <c r="D134865">
        <f t="shared" si="4856"/>
        <v>1.8460709818305348</v>
      </c>
    </row>
    <row r="134866" spans="1:4" x14ac:dyDescent="0.45">
      <c r="A134866">
        <v>135694</v>
      </c>
      <c r="B134866">
        <v>246.97</v>
      </c>
      <c r="C134866">
        <f t="shared" si="4855"/>
        <v>248.32896626673576</v>
      </c>
      <c r="D134866">
        <f t="shared" si="4856"/>
        <v>1.8467893141257368</v>
      </c>
    </row>
    <row r="134867" spans="1:4" x14ac:dyDescent="0.45">
      <c r="A134867">
        <v>135695</v>
      </c>
      <c r="B134867">
        <v>246.97</v>
      </c>
      <c r="C134867">
        <f t="shared" si="4855"/>
        <v>248.32923058216736</v>
      </c>
      <c r="D134867">
        <f t="shared" si="4856"/>
        <v>1.8475077754990101</v>
      </c>
    </row>
    <row r="134868" spans="1:4" x14ac:dyDescent="0.45">
      <c r="A134868">
        <v>135696</v>
      </c>
      <c r="B134868">
        <v>246.97</v>
      </c>
      <c r="C134868">
        <f t="shared" si="4855"/>
        <v>248.32949489368085</v>
      </c>
      <c r="D134868">
        <f t="shared" si="4856"/>
        <v>1.8482263659442959</v>
      </c>
    </row>
    <row r="134869" spans="1:4" x14ac:dyDescent="0.45">
      <c r="A134869">
        <v>135697</v>
      </c>
      <c r="B134869">
        <v>246.97</v>
      </c>
      <c r="C134869">
        <f t="shared" si="4855"/>
        <v>248.32975920127632</v>
      </c>
      <c r="D134869">
        <f t="shared" si="4856"/>
        <v>1.848945085455612</v>
      </c>
    </row>
    <row r="134870" spans="1:4" x14ac:dyDescent="0.45">
      <c r="A134870">
        <v>135698</v>
      </c>
      <c r="B134870">
        <v>246.97</v>
      </c>
      <c r="C134870">
        <f t="shared" si="4855"/>
        <v>248.33002350495377</v>
      </c>
      <c r="D134870">
        <f t="shared" si="4856"/>
        <v>1.8496639340267453</v>
      </c>
    </row>
    <row r="134871" spans="1:4" x14ac:dyDescent="0.45">
      <c r="A134871">
        <v>135699</v>
      </c>
      <c r="B134871">
        <v>246.97</v>
      </c>
      <c r="C134871">
        <f t="shared" si="4855"/>
        <v>248.33028780471335</v>
      </c>
      <c r="D134871">
        <f t="shared" si="4856"/>
        <v>1.8503829116518693</v>
      </c>
    </row>
    <row r="134872" spans="1:4" x14ac:dyDescent="0.45">
      <c r="A134872">
        <v>135700</v>
      </c>
      <c r="B134872">
        <v>246.97</v>
      </c>
      <c r="C134872">
        <f t="shared" si="4855"/>
        <v>248.33055210055502</v>
      </c>
      <c r="D134872">
        <f t="shared" si="4856"/>
        <v>1.8511020183246931</v>
      </c>
    </row>
    <row r="134873" spans="1:4" x14ac:dyDescent="0.45">
      <c r="A134873">
        <v>135701</v>
      </c>
      <c r="B134873">
        <v>246.97</v>
      </c>
      <c r="C134873">
        <f t="shared" si="4855"/>
        <v>248.33081639247888</v>
      </c>
      <c r="D134873">
        <f t="shared" si="4856"/>
        <v>1.8518212540392365</v>
      </c>
    </row>
    <row r="134874" spans="1:4" x14ac:dyDescent="0.45">
      <c r="A134874">
        <v>135702</v>
      </c>
      <c r="B134874">
        <v>246.97</v>
      </c>
      <c r="C134874">
        <f t="shared" si="4855"/>
        <v>248.331080680485</v>
      </c>
      <c r="D134874">
        <f t="shared" si="4856"/>
        <v>1.8525406187895184</v>
      </c>
    </row>
    <row r="134875" spans="1:4" x14ac:dyDescent="0.45">
      <c r="A134875">
        <v>135703</v>
      </c>
      <c r="B134875">
        <v>246.97</v>
      </c>
      <c r="C134875">
        <f t="shared" si="4855"/>
        <v>248.33134496457345</v>
      </c>
      <c r="D134875">
        <f t="shared" si="4856"/>
        <v>1.8532601125694814</v>
      </c>
    </row>
    <row r="134876" spans="1:4" x14ac:dyDescent="0.45">
      <c r="A134876">
        <v>135704</v>
      </c>
      <c r="B134876">
        <v>246.97</v>
      </c>
      <c r="C134876">
        <f t="shared" si="4855"/>
        <v>248.33160924474424</v>
      </c>
      <c r="D134876">
        <f t="shared" si="4856"/>
        <v>1.8539797353729908</v>
      </c>
    </row>
    <row r="134877" spans="1:4" x14ac:dyDescent="0.45">
      <c r="A134877">
        <v>135705</v>
      </c>
      <c r="B134877">
        <v>246.97</v>
      </c>
      <c r="C134877">
        <f t="shared" si="4855"/>
        <v>248.33187352099748</v>
      </c>
      <c r="D134877">
        <f t="shared" si="4856"/>
        <v>1.8546994871940661</v>
      </c>
    </row>
    <row r="134878" spans="1:4" x14ac:dyDescent="0.45">
      <c r="A134878">
        <v>135706</v>
      </c>
      <c r="B134878">
        <v>246.97</v>
      </c>
      <c r="C134878">
        <f t="shared" si="4855"/>
        <v>248.33213779333315</v>
      </c>
      <c r="D134878">
        <f t="shared" si="4856"/>
        <v>1.8554193680264959</v>
      </c>
    </row>
    <row r="134879" spans="1:4" x14ac:dyDescent="0.45">
      <c r="A134879">
        <v>135707</v>
      </c>
      <c r="B134879">
        <v>246.97</v>
      </c>
      <c r="C134879">
        <f t="shared" si="4855"/>
        <v>248.3324020617514</v>
      </c>
      <c r="D134879">
        <f t="shared" si="4856"/>
        <v>1.8561393778644555</v>
      </c>
    </row>
    <row r="134880" spans="1:4" x14ac:dyDescent="0.45">
      <c r="A134880">
        <v>135708</v>
      </c>
      <c r="B134880">
        <v>246.97</v>
      </c>
      <c r="C134880">
        <f t="shared" si="4855"/>
        <v>248.33266632625222</v>
      </c>
      <c r="D134880">
        <f t="shared" si="4856"/>
        <v>1.8568595167017334</v>
      </c>
    </row>
    <row r="134881" spans="1:4" x14ac:dyDescent="0.45">
      <c r="A134881">
        <v>135709</v>
      </c>
      <c r="B134881">
        <v>246.97</v>
      </c>
      <c r="C134881">
        <f t="shared" si="4855"/>
        <v>248.33293058683572</v>
      </c>
      <c r="D134881">
        <f t="shared" si="4856"/>
        <v>1.8575797845323503</v>
      </c>
    </row>
    <row r="134882" spans="1:4" x14ac:dyDescent="0.45">
      <c r="A134882">
        <v>135710</v>
      </c>
      <c r="B134882">
        <v>246.97</v>
      </c>
      <c r="C134882">
        <f t="shared" si="4855"/>
        <v>248.33319484350193</v>
      </c>
      <c r="D134882">
        <f t="shared" si="4856"/>
        <v>1.8583001813502504</v>
      </c>
    </row>
    <row r="134883" spans="1:4" x14ac:dyDescent="0.45">
      <c r="A134883">
        <v>135711</v>
      </c>
      <c r="B134883">
        <v>246.97</v>
      </c>
      <c r="C134883">
        <f t="shared" si="4855"/>
        <v>248.33345909625089</v>
      </c>
      <c r="D134883">
        <f t="shared" si="4856"/>
        <v>1.8590207071493001</v>
      </c>
    </row>
    <row r="134884" spans="1:4" x14ac:dyDescent="0.45">
      <c r="A134884">
        <v>135712</v>
      </c>
      <c r="B134884">
        <v>246.97</v>
      </c>
      <c r="C134884">
        <f t="shared" si="4855"/>
        <v>248.33372334508269</v>
      </c>
      <c r="D134884">
        <f t="shared" si="4856"/>
        <v>1.859741361923521</v>
      </c>
    </row>
    <row r="134885" spans="1:4" x14ac:dyDescent="0.45">
      <c r="A134885">
        <v>135713</v>
      </c>
      <c r="B134885">
        <v>246.97</v>
      </c>
      <c r="C134885">
        <f t="shared" si="4855"/>
        <v>248.33398758999738</v>
      </c>
      <c r="D134885">
        <f t="shared" si="4856"/>
        <v>1.8604621456668575</v>
      </c>
    </row>
    <row r="134886" spans="1:4" x14ac:dyDescent="0.45">
      <c r="A134886">
        <v>135714</v>
      </c>
      <c r="B134886">
        <v>246.97</v>
      </c>
      <c r="C134886">
        <f t="shared" si="4855"/>
        <v>248.33425183099504</v>
      </c>
      <c r="D134886">
        <f t="shared" si="4856"/>
        <v>1.861183058373332</v>
      </c>
    </row>
    <row r="134887" spans="1:4" x14ac:dyDescent="0.45">
      <c r="A134887">
        <v>135715</v>
      </c>
      <c r="B134887">
        <v>246.97</v>
      </c>
      <c r="C134887">
        <f t="shared" si="4855"/>
        <v>248.33451606807569</v>
      </c>
      <c r="D134887">
        <f t="shared" si="4856"/>
        <v>1.8619041000367338</v>
      </c>
    </row>
    <row r="134888" spans="1:4" x14ac:dyDescent="0.45">
      <c r="A134888">
        <v>135716</v>
      </c>
      <c r="B134888">
        <v>246.97</v>
      </c>
      <c r="C134888">
        <f t="shared" si="4855"/>
        <v>248.33478030123939</v>
      </c>
      <c r="D134888">
        <f t="shared" si="4856"/>
        <v>1.8626252706510862</v>
      </c>
    </row>
    <row r="134889" spans="1:4" x14ac:dyDescent="0.45">
      <c r="A134889">
        <v>135717</v>
      </c>
      <c r="B134889">
        <v>246.97</v>
      </c>
      <c r="C134889">
        <f t="shared" si="4855"/>
        <v>248.33504453048621</v>
      </c>
      <c r="D134889">
        <f t="shared" si="4856"/>
        <v>1.8633465702103338</v>
      </c>
    </row>
    <row r="134890" spans="1:4" x14ac:dyDescent="0.45">
      <c r="A134890">
        <v>135718</v>
      </c>
      <c r="B134890">
        <v>246.97</v>
      </c>
      <c r="C134890">
        <f t="shared" si="4855"/>
        <v>248.33530875581621</v>
      </c>
      <c r="D134890">
        <f t="shared" si="4856"/>
        <v>1.8640679987084225</v>
      </c>
    </row>
    <row r="134891" spans="1:4" x14ac:dyDescent="0.45">
      <c r="A134891">
        <v>135719</v>
      </c>
      <c r="B134891">
        <v>246.97</v>
      </c>
      <c r="C134891">
        <f t="shared" si="4855"/>
        <v>248.33557297722945</v>
      </c>
      <c r="D134891">
        <f t="shared" si="4856"/>
        <v>1.864789556139298</v>
      </c>
    </row>
    <row r="134892" spans="1:4" x14ac:dyDescent="0.45">
      <c r="A134892">
        <v>135720</v>
      </c>
      <c r="B134892">
        <v>246.97</v>
      </c>
      <c r="C134892">
        <f t="shared" si="4855"/>
        <v>248.33583719472597</v>
      </c>
      <c r="D134892">
        <f t="shared" si="4856"/>
        <v>1.865511242496906</v>
      </c>
    </row>
    <row r="134893" spans="1:4" x14ac:dyDescent="0.45">
      <c r="A134893">
        <v>135721</v>
      </c>
      <c r="B134893">
        <v>246.97</v>
      </c>
      <c r="C134893">
        <f t="shared" si="4855"/>
        <v>248.33610140830586</v>
      </c>
      <c r="D134893">
        <f t="shared" si="4856"/>
        <v>1.8662330577752704</v>
      </c>
    </row>
    <row r="134894" spans="1:4" x14ac:dyDescent="0.45">
      <c r="A134894">
        <v>135722</v>
      </c>
      <c r="B134894">
        <v>246.97</v>
      </c>
      <c r="C134894">
        <f t="shared" si="4855"/>
        <v>248.33636561796916</v>
      </c>
      <c r="D134894">
        <f t="shared" si="4856"/>
        <v>1.8669550019682599</v>
      </c>
    </row>
    <row r="134895" spans="1:4" x14ac:dyDescent="0.45">
      <c r="A134895">
        <v>135723</v>
      </c>
      <c r="B134895">
        <v>246.97</v>
      </c>
      <c r="C134895">
        <f t="shared" si="4855"/>
        <v>248.33662982371592</v>
      </c>
      <c r="D134895">
        <f t="shared" si="4856"/>
        <v>1.8676770750698213</v>
      </c>
    </row>
    <row r="134896" spans="1:4" x14ac:dyDescent="0.45">
      <c r="A134896">
        <v>135724</v>
      </c>
      <c r="B134896">
        <v>246.97</v>
      </c>
      <c r="C134896">
        <f t="shared" si="4855"/>
        <v>248.3368940255462</v>
      </c>
      <c r="D134896">
        <f t="shared" si="4856"/>
        <v>1.8683992770739009</v>
      </c>
    </row>
    <row r="134897" spans="1:4" x14ac:dyDescent="0.45">
      <c r="A134897">
        <v>135725</v>
      </c>
      <c r="B134897">
        <v>246.97</v>
      </c>
      <c r="C134897">
        <f t="shared" si="4855"/>
        <v>248.33715822346008</v>
      </c>
      <c r="D134897">
        <f t="shared" si="4856"/>
        <v>1.8691216079745234</v>
      </c>
    </row>
    <row r="134898" spans="1:4" x14ac:dyDescent="0.45">
      <c r="A134898">
        <v>135726</v>
      </c>
      <c r="B134898">
        <v>246.97</v>
      </c>
      <c r="C134898">
        <f t="shared" si="4855"/>
        <v>248.33742241745759</v>
      </c>
      <c r="D134898">
        <f t="shared" si="4856"/>
        <v>1.8698440677655588</v>
      </c>
    </row>
    <row r="134899" spans="1:4" x14ac:dyDescent="0.45">
      <c r="A134899">
        <v>135727</v>
      </c>
      <c r="B134899">
        <v>246.97</v>
      </c>
      <c r="C134899">
        <f t="shared" si="4855"/>
        <v>248.33768660753881</v>
      </c>
      <c r="D134899">
        <f t="shared" si="4856"/>
        <v>1.8705666564410319</v>
      </c>
    </row>
    <row r="134900" spans="1:4" x14ac:dyDescent="0.45">
      <c r="A134900">
        <v>135728</v>
      </c>
      <c r="B134900">
        <v>246.97</v>
      </c>
      <c r="C134900">
        <f t="shared" si="4855"/>
        <v>248.33795079370378</v>
      </c>
      <c r="D134900">
        <f t="shared" si="4856"/>
        <v>1.8712893739948127</v>
      </c>
    </row>
    <row r="134901" spans="1:4" x14ac:dyDescent="0.45">
      <c r="A134901">
        <v>135729</v>
      </c>
      <c r="B134901">
        <v>246.97</v>
      </c>
      <c r="C134901">
        <f t="shared" si="4855"/>
        <v>248.33821497595258</v>
      </c>
      <c r="D134901">
        <f t="shared" si="4856"/>
        <v>1.8720122204209266</v>
      </c>
    </row>
    <row r="134902" spans="1:4" x14ac:dyDescent="0.45">
      <c r="A134902">
        <v>135730</v>
      </c>
      <c r="B134902">
        <v>246.97</v>
      </c>
      <c r="C134902">
        <f t="shared" si="4855"/>
        <v>248.33847915428524</v>
      </c>
      <c r="D134902">
        <f t="shared" si="4856"/>
        <v>1.8727351957132443</v>
      </c>
    </row>
    <row r="134903" spans="1:4" x14ac:dyDescent="0.45">
      <c r="A134903">
        <v>135731</v>
      </c>
      <c r="B134903">
        <v>246.97</v>
      </c>
      <c r="C134903">
        <f t="shared" si="4855"/>
        <v>248.33874332870184</v>
      </c>
      <c r="D134903">
        <f t="shared" si="4856"/>
        <v>1.8734582998657914</v>
      </c>
    </row>
    <row r="134904" spans="1:4" x14ac:dyDescent="0.45">
      <c r="A134904">
        <v>135732</v>
      </c>
      <c r="B134904">
        <v>246.97</v>
      </c>
      <c r="C134904">
        <f t="shared" si="4855"/>
        <v>248.33900749920244</v>
      </c>
      <c r="D134904">
        <f t="shared" si="4856"/>
        <v>1.8741815328725167</v>
      </c>
    </row>
    <row r="134905" spans="1:4" x14ac:dyDescent="0.45">
      <c r="A134905">
        <v>135733</v>
      </c>
      <c r="B134905">
        <v>246.97</v>
      </c>
      <c r="C134905">
        <f t="shared" si="4855"/>
        <v>248.33927166578707</v>
      </c>
      <c r="D134905">
        <f t="shared" si="4856"/>
        <v>1.874904894727291</v>
      </c>
    </row>
    <row r="134906" spans="1:4" x14ac:dyDescent="0.45">
      <c r="A134906">
        <v>135734</v>
      </c>
      <c r="B134906">
        <v>246.97</v>
      </c>
      <c r="C134906">
        <f t="shared" si="4855"/>
        <v>248.33953582845584</v>
      </c>
      <c r="D134906">
        <f t="shared" si="4856"/>
        <v>1.8756283854242188</v>
      </c>
    </row>
    <row r="134907" spans="1:4" x14ac:dyDescent="0.45">
      <c r="A134907">
        <v>135735</v>
      </c>
      <c r="B134907">
        <v>246.97</v>
      </c>
      <c r="C134907">
        <f t="shared" si="4855"/>
        <v>248.33979998720872</v>
      </c>
      <c r="D134907">
        <f t="shared" si="4856"/>
        <v>1.8763520049570157</v>
      </c>
    </row>
    <row r="134908" spans="1:4" x14ac:dyDescent="0.45">
      <c r="A134908">
        <v>135736</v>
      </c>
      <c r="B134908">
        <v>246.97</v>
      </c>
      <c r="C134908">
        <f t="shared" si="4855"/>
        <v>248.34006414204586</v>
      </c>
      <c r="D134908">
        <f t="shared" si="4856"/>
        <v>1.877075753319865</v>
      </c>
    </row>
    <row r="134909" spans="1:4" x14ac:dyDescent="0.45">
      <c r="A134909">
        <v>135737</v>
      </c>
      <c r="B134909">
        <v>246.97</v>
      </c>
      <c r="C134909">
        <f t="shared" si="4855"/>
        <v>248.34032829296729</v>
      </c>
      <c r="D134909">
        <f t="shared" si="4856"/>
        <v>1.8777996305066378</v>
      </c>
    </row>
    <row r="134910" spans="1:4" x14ac:dyDescent="0.45">
      <c r="A134910">
        <v>135738</v>
      </c>
      <c r="B134910">
        <v>246.97</v>
      </c>
      <c r="C134910">
        <f t="shared" si="4855"/>
        <v>248.34059243997302</v>
      </c>
      <c r="D134910">
        <f t="shared" si="4856"/>
        <v>1.8785236365112064</v>
      </c>
    </row>
    <row r="134911" spans="1:4" x14ac:dyDescent="0.45">
      <c r="A134911">
        <v>135739</v>
      </c>
      <c r="B134911">
        <v>246.97</v>
      </c>
      <c r="C134911">
        <f t="shared" si="4855"/>
        <v>248.34085658306319</v>
      </c>
      <c r="D134911">
        <f t="shared" si="4856"/>
        <v>1.8792477713276763</v>
      </c>
    </row>
    <row r="134912" spans="1:4" x14ac:dyDescent="0.45">
      <c r="A134912">
        <v>135740</v>
      </c>
      <c r="B134912">
        <v>246.97</v>
      </c>
      <c r="C134912">
        <f t="shared" si="4855"/>
        <v>248.3411207222378</v>
      </c>
      <c r="D134912">
        <f t="shared" si="4856"/>
        <v>1.87997203494992</v>
      </c>
    </row>
    <row r="134913" spans="1:4" x14ac:dyDescent="0.45">
      <c r="A134913">
        <v>135741</v>
      </c>
      <c r="B134913">
        <v>246.97</v>
      </c>
      <c r="C134913">
        <f t="shared" si="4855"/>
        <v>248.34138485749691</v>
      </c>
      <c r="D134913">
        <f t="shared" si="4856"/>
        <v>1.8806964273718101</v>
      </c>
    </row>
    <row r="134914" spans="1:4" x14ac:dyDescent="0.45">
      <c r="A134914">
        <v>135742</v>
      </c>
      <c r="B134914">
        <v>246.97</v>
      </c>
      <c r="C134914">
        <f t="shared" si="4855"/>
        <v>248.3416489888406</v>
      </c>
      <c r="D134914">
        <f t="shared" si="4856"/>
        <v>1.8814209485874527</v>
      </c>
    </row>
    <row r="134915" spans="1:4" x14ac:dyDescent="0.45">
      <c r="A134915">
        <v>135743</v>
      </c>
      <c r="B134915">
        <v>246.97</v>
      </c>
      <c r="C134915">
        <f t="shared" si="4855"/>
        <v>248.34191311626893</v>
      </c>
      <c r="D134915">
        <f t="shared" si="4856"/>
        <v>1.8821455985907212</v>
      </c>
    </row>
    <row r="134916" spans="1:4" x14ac:dyDescent="0.45">
      <c r="A134916">
        <v>135744</v>
      </c>
      <c r="B134916">
        <v>246.97</v>
      </c>
      <c r="C134916">
        <f t="shared" ref="C134916:C134979" si="4857">$H$4 - $I$4*EXP(-A134916/$J$4)</f>
        <v>248.34217723978193</v>
      </c>
      <c r="D134916">
        <f t="shared" ref="D134916:D134979" si="4858">(B134916-C134916)^2</f>
        <v>1.8828703773755662</v>
      </c>
    </row>
    <row r="134917" spans="1:4" x14ac:dyDescent="0.45">
      <c r="A134917">
        <v>135745</v>
      </c>
      <c r="B134917">
        <v>246.97</v>
      </c>
      <c r="C134917">
        <f t="shared" si="4857"/>
        <v>248.34244135937968</v>
      </c>
      <c r="D134917">
        <f t="shared" si="4858"/>
        <v>1.8835952849359392</v>
      </c>
    </row>
    <row r="134918" spans="1:4" x14ac:dyDescent="0.45">
      <c r="A134918">
        <v>135746</v>
      </c>
      <c r="B134918">
        <v>246.97</v>
      </c>
      <c r="C134918">
        <f t="shared" si="4857"/>
        <v>248.34270547506225</v>
      </c>
      <c r="D134918">
        <f t="shared" si="4858"/>
        <v>1.8843203212658697</v>
      </c>
    </row>
    <row r="134919" spans="1:4" x14ac:dyDescent="0.45">
      <c r="A134919">
        <v>135747</v>
      </c>
      <c r="B134919">
        <v>246.97</v>
      </c>
      <c r="C134919">
        <f t="shared" si="4857"/>
        <v>248.34296958682964</v>
      </c>
      <c r="D134919">
        <f t="shared" si="4858"/>
        <v>1.8850454863591533</v>
      </c>
    </row>
    <row r="134920" spans="1:4" x14ac:dyDescent="0.45">
      <c r="A134920">
        <v>135748</v>
      </c>
      <c r="B134920">
        <v>246.97</v>
      </c>
      <c r="C134920">
        <f t="shared" si="4857"/>
        <v>248.343233694682</v>
      </c>
      <c r="D134920">
        <f t="shared" si="4858"/>
        <v>1.8857707802099759</v>
      </c>
    </row>
    <row r="134921" spans="1:4" x14ac:dyDescent="0.45">
      <c r="A134921">
        <v>135749</v>
      </c>
      <c r="B134921">
        <v>246.97</v>
      </c>
      <c r="C134921">
        <f t="shared" si="4857"/>
        <v>248.3434977986193</v>
      </c>
      <c r="D134921">
        <f t="shared" si="4858"/>
        <v>1.8864962028120558</v>
      </c>
    </row>
    <row r="134922" spans="1:4" x14ac:dyDescent="0.45">
      <c r="A134922">
        <v>135750</v>
      </c>
      <c r="B134922">
        <v>246.97</v>
      </c>
      <c r="C134922">
        <f t="shared" si="4857"/>
        <v>248.34376189864165</v>
      </c>
      <c r="D134922">
        <f t="shared" si="4858"/>
        <v>1.8872217541595013</v>
      </c>
    </row>
    <row r="134923" spans="1:4" x14ac:dyDescent="0.45">
      <c r="A134923">
        <v>135751</v>
      </c>
      <c r="B134923">
        <v>246.97</v>
      </c>
      <c r="C134923">
        <f t="shared" si="4857"/>
        <v>248.3440259947491</v>
      </c>
      <c r="D134923">
        <f t="shared" si="4858"/>
        <v>1.8879474342462648</v>
      </c>
    </row>
    <row r="134924" spans="1:4" x14ac:dyDescent="0.45">
      <c r="A134924">
        <v>135752</v>
      </c>
      <c r="B134924">
        <v>246.97</v>
      </c>
      <c r="C134924">
        <f t="shared" si="4857"/>
        <v>248.3442900869417</v>
      </c>
      <c r="D134924">
        <f t="shared" si="4858"/>
        <v>1.8886732430662212</v>
      </c>
    </row>
    <row r="134925" spans="1:4" x14ac:dyDescent="0.45">
      <c r="A134925">
        <v>135753</v>
      </c>
      <c r="B134925">
        <v>246.97</v>
      </c>
      <c r="C134925">
        <f t="shared" si="4857"/>
        <v>248.34455417521949</v>
      </c>
      <c r="D134925">
        <f t="shared" si="4858"/>
        <v>1.8893991806133235</v>
      </c>
    </row>
    <row r="134926" spans="1:4" x14ac:dyDescent="0.45">
      <c r="A134926">
        <v>135754</v>
      </c>
      <c r="B134926">
        <v>246.97</v>
      </c>
      <c r="C134926">
        <f t="shared" si="4857"/>
        <v>248.34481825958255</v>
      </c>
      <c r="D134926">
        <f t="shared" si="4858"/>
        <v>1.8901252468816028</v>
      </c>
    </row>
    <row r="134927" spans="1:4" x14ac:dyDescent="0.45">
      <c r="A134927">
        <v>135755</v>
      </c>
      <c r="B134927">
        <v>246.97</v>
      </c>
      <c r="C134927">
        <f t="shared" si="4857"/>
        <v>248.34508234003096</v>
      </c>
      <c r="D134927">
        <f t="shared" si="4858"/>
        <v>1.8908514418650126</v>
      </c>
    </row>
    <row r="134928" spans="1:4" x14ac:dyDescent="0.45">
      <c r="A134928">
        <v>135756</v>
      </c>
      <c r="B134928">
        <v>246.97</v>
      </c>
      <c r="C134928">
        <f t="shared" si="4857"/>
        <v>248.34534641656475</v>
      </c>
      <c r="D134928">
        <f t="shared" si="4858"/>
        <v>1.8915777655575068</v>
      </c>
    </row>
    <row r="134929" spans="1:4" x14ac:dyDescent="0.45">
      <c r="A134929">
        <v>135757</v>
      </c>
      <c r="B134929">
        <v>246.97</v>
      </c>
      <c r="C134929">
        <f t="shared" si="4857"/>
        <v>248.34561048918397</v>
      </c>
      <c r="D134929">
        <f t="shared" si="4858"/>
        <v>1.8923042179529606</v>
      </c>
    </row>
    <row r="134930" spans="1:4" x14ac:dyDescent="0.45">
      <c r="A134930">
        <v>135758</v>
      </c>
      <c r="B134930">
        <v>246.97</v>
      </c>
      <c r="C134930">
        <f t="shared" si="4857"/>
        <v>248.34587455788869</v>
      </c>
      <c r="D134930">
        <f t="shared" si="4858"/>
        <v>1.8930307990454065</v>
      </c>
    </row>
    <row r="134931" spans="1:4" x14ac:dyDescent="0.45">
      <c r="A134931">
        <v>135759</v>
      </c>
      <c r="B134931">
        <v>246.97</v>
      </c>
      <c r="C134931">
        <f t="shared" si="4857"/>
        <v>248.34613862267898</v>
      </c>
      <c r="D134931">
        <f t="shared" si="4858"/>
        <v>1.893757508828799</v>
      </c>
    </row>
    <row r="134932" spans="1:4" x14ac:dyDescent="0.45">
      <c r="A134932">
        <v>135760</v>
      </c>
      <c r="B134932">
        <v>246.97</v>
      </c>
      <c r="C134932">
        <f t="shared" si="4857"/>
        <v>248.34640268355486</v>
      </c>
      <c r="D134932">
        <f t="shared" si="4858"/>
        <v>1.8944843472970139</v>
      </c>
    </row>
    <row r="134933" spans="1:4" x14ac:dyDescent="0.45">
      <c r="A134933">
        <v>135761</v>
      </c>
      <c r="B134933">
        <v>246.97</v>
      </c>
      <c r="C134933">
        <f t="shared" si="4857"/>
        <v>248.34666674051644</v>
      </c>
      <c r="D134933">
        <f t="shared" si="4858"/>
        <v>1.8952113144441625</v>
      </c>
    </row>
    <row r="134934" spans="1:4" x14ac:dyDescent="0.45">
      <c r="A134934">
        <v>135762</v>
      </c>
      <c r="B134934">
        <v>246.97</v>
      </c>
      <c r="C134934">
        <f t="shared" si="4857"/>
        <v>248.34693079356373</v>
      </c>
      <c r="D134934">
        <f t="shared" si="4858"/>
        <v>1.8959384102640433</v>
      </c>
    </row>
    <row r="134935" spans="1:4" x14ac:dyDescent="0.45">
      <c r="A134935">
        <v>135763</v>
      </c>
      <c r="B134935">
        <v>246.97</v>
      </c>
      <c r="C134935">
        <f t="shared" si="4857"/>
        <v>248.34719484269684</v>
      </c>
      <c r="D134935">
        <f t="shared" si="4858"/>
        <v>1.896665634750768</v>
      </c>
    </row>
    <row r="134936" spans="1:4" x14ac:dyDescent="0.45">
      <c r="A134936">
        <v>135764</v>
      </c>
      <c r="B134936">
        <v>246.97</v>
      </c>
      <c r="C134936">
        <f t="shared" si="4857"/>
        <v>248.34745888791576</v>
      </c>
      <c r="D134936">
        <f t="shared" si="4858"/>
        <v>1.8973929878981355</v>
      </c>
    </row>
    <row r="134937" spans="1:4" x14ac:dyDescent="0.45">
      <c r="A134937">
        <v>135765</v>
      </c>
      <c r="B134937">
        <v>246.97</v>
      </c>
      <c r="C134937">
        <f t="shared" si="4857"/>
        <v>248.34772292922062</v>
      </c>
      <c r="D134937">
        <f t="shared" si="4858"/>
        <v>1.8981204697002574</v>
      </c>
    </row>
    <row r="134938" spans="1:4" x14ac:dyDescent="0.45">
      <c r="A134938">
        <v>135766</v>
      </c>
      <c r="B134938">
        <v>246.97</v>
      </c>
      <c r="C134938">
        <f t="shared" si="4857"/>
        <v>248.34798696661142</v>
      </c>
      <c r="D134938">
        <f t="shared" si="4858"/>
        <v>1.8988480801509333</v>
      </c>
    </row>
    <row r="134939" spans="1:4" x14ac:dyDescent="0.45">
      <c r="A134939">
        <v>135767</v>
      </c>
      <c r="B134939">
        <v>246.97</v>
      </c>
      <c r="C134939">
        <f t="shared" si="4857"/>
        <v>248.34825100008825</v>
      </c>
      <c r="D134939">
        <f t="shared" si="4858"/>
        <v>1.899575819244276</v>
      </c>
    </row>
    <row r="134940" spans="1:4" x14ac:dyDescent="0.45">
      <c r="A134940">
        <v>135768</v>
      </c>
      <c r="B134940">
        <v>246.97</v>
      </c>
      <c r="C134940">
        <f t="shared" si="4857"/>
        <v>248.34851502965117</v>
      </c>
      <c r="D134940">
        <f t="shared" si="4858"/>
        <v>1.9003036869741627</v>
      </c>
    </row>
    <row r="134941" spans="1:4" x14ac:dyDescent="0.45">
      <c r="A134941">
        <v>135769</v>
      </c>
      <c r="B134941">
        <v>246.97</v>
      </c>
      <c r="C134941">
        <f t="shared" si="4857"/>
        <v>248.34877905530021</v>
      </c>
      <c r="D134941">
        <f t="shared" si="4858"/>
        <v>1.9010316833345504</v>
      </c>
    </row>
    <row r="134942" spans="1:4" x14ac:dyDescent="0.45">
      <c r="A134942">
        <v>135770</v>
      </c>
      <c r="B134942">
        <v>246.97</v>
      </c>
      <c r="C134942">
        <f t="shared" si="4857"/>
        <v>248.34904307703547</v>
      </c>
      <c r="D134942">
        <f t="shared" si="4858"/>
        <v>1.9017598083194738</v>
      </c>
    </row>
    <row r="134943" spans="1:4" x14ac:dyDescent="0.45">
      <c r="A134943">
        <v>135771</v>
      </c>
      <c r="B134943">
        <v>246.97</v>
      </c>
      <c r="C134943">
        <f t="shared" si="4857"/>
        <v>248.34930709485695</v>
      </c>
      <c r="D134943">
        <f t="shared" si="4858"/>
        <v>1.9024880619227331</v>
      </c>
    </row>
    <row r="134944" spans="1:4" x14ac:dyDescent="0.45">
      <c r="A134944">
        <v>135772</v>
      </c>
      <c r="B134944">
        <v>246.97</v>
      </c>
      <c r="C134944">
        <f t="shared" si="4857"/>
        <v>248.34957110876479</v>
      </c>
      <c r="D134944">
        <f t="shared" si="4858"/>
        <v>1.9032164441385204</v>
      </c>
    </row>
    <row r="134945" spans="1:4" x14ac:dyDescent="0.45">
      <c r="A134945">
        <v>135773</v>
      </c>
      <c r="B134945">
        <v>246.97</v>
      </c>
      <c r="C134945">
        <f t="shared" si="4857"/>
        <v>248.34983511875896</v>
      </c>
      <c r="D134945">
        <f t="shared" si="4858"/>
        <v>1.903944954960558</v>
      </c>
    </row>
    <row r="134946" spans="1:4" x14ac:dyDescent="0.45">
      <c r="A134946">
        <v>135774</v>
      </c>
      <c r="B134946">
        <v>246.97</v>
      </c>
      <c r="C134946">
        <f t="shared" si="4857"/>
        <v>248.35009912483957</v>
      </c>
      <c r="D134946">
        <f t="shared" si="4858"/>
        <v>1.9046735943829598</v>
      </c>
    </row>
    <row r="134947" spans="1:4" x14ac:dyDescent="0.45">
      <c r="A134947">
        <v>135775</v>
      </c>
      <c r="B134947">
        <v>246.97</v>
      </c>
      <c r="C134947">
        <f t="shared" si="4857"/>
        <v>248.35036312700666</v>
      </c>
      <c r="D134947">
        <f t="shared" si="4858"/>
        <v>1.9054023623996055</v>
      </c>
    </row>
    <row r="134948" spans="1:4" x14ac:dyDescent="0.45">
      <c r="A134948">
        <v>135776</v>
      </c>
      <c r="B134948">
        <v>246.97</v>
      </c>
      <c r="C134948">
        <f t="shared" si="4857"/>
        <v>248.3506271252603</v>
      </c>
      <c r="D134948">
        <f t="shared" si="4858"/>
        <v>1.906131259004531</v>
      </c>
    </row>
    <row r="134949" spans="1:4" x14ac:dyDescent="0.45">
      <c r="A134949">
        <v>135777</v>
      </c>
      <c r="B134949">
        <v>246.97</v>
      </c>
      <c r="C134949">
        <f t="shared" si="4857"/>
        <v>248.35089111960053</v>
      </c>
      <c r="D134949">
        <f t="shared" si="4858"/>
        <v>1.9068602841916162</v>
      </c>
    </row>
    <row r="134950" spans="1:4" x14ac:dyDescent="0.45">
      <c r="A134950">
        <v>135778</v>
      </c>
      <c r="B134950">
        <v>246.97</v>
      </c>
      <c r="C134950">
        <f t="shared" si="4857"/>
        <v>248.35115511002743</v>
      </c>
      <c r="D134950">
        <f t="shared" si="4858"/>
        <v>1.9075894379548981</v>
      </c>
    </row>
    <row r="134951" spans="1:4" x14ac:dyDescent="0.45">
      <c r="A134951">
        <v>135779</v>
      </c>
      <c r="B134951">
        <v>246.97</v>
      </c>
      <c r="C134951">
        <f t="shared" si="4857"/>
        <v>248.35141909654106</v>
      </c>
      <c r="D134951">
        <f t="shared" si="4858"/>
        <v>1.9083187202883349</v>
      </c>
    </row>
    <row r="134952" spans="1:4" x14ac:dyDescent="0.45">
      <c r="A134952">
        <v>135780</v>
      </c>
      <c r="B134952">
        <v>246.97</v>
      </c>
      <c r="C134952">
        <f t="shared" si="4857"/>
        <v>248.35168307914148</v>
      </c>
      <c r="D134952">
        <f t="shared" si="4858"/>
        <v>1.9090481311858856</v>
      </c>
    </row>
    <row r="134953" spans="1:4" x14ac:dyDescent="0.45">
      <c r="A134953">
        <v>135781</v>
      </c>
      <c r="B134953">
        <v>246.97</v>
      </c>
      <c r="C134953">
        <f t="shared" si="4857"/>
        <v>248.35194705782871</v>
      </c>
      <c r="D134953">
        <f t="shared" si="4858"/>
        <v>1.9097776706414307</v>
      </c>
    </row>
    <row r="134954" spans="1:4" x14ac:dyDescent="0.45">
      <c r="A134954">
        <v>135782</v>
      </c>
      <c r="B134954">
        <v>246.97</v>
      </c>
      <c r="C134954">
        <f t="shared" si="4857"/>
        <v>248.35221103260284</v>
      </c>
      <c r="D134954">
        <f t="shared" si="4858"/>
        <v>1.9105073386490075</v>
      </c>
    </row>
    <row r="134955" spans="1:4" x14ac:dyDescent="0.45">
      <c r="A134955">
        <v>135783</v>
      </c>
      <c r="B134955">
        <v>246.97</v>
      </c>
      <c r="C134955">
        <f t="shared" si="4857"/>
        <v>248.35247500346389</v>
      </c>
      <c r="D134955">
        <f t="shared" si="4858"/>
        <v>1.9112371352024973</v>
      </c>
    </row>
    <row r="134956" spans="1:4" x14ac:dyDescent="0.45">
      <c r="A134956">
        <v>135784</v>
      </c>
      <c r="B134956">
        <v>246.97</v>
      </c>
      <c r="C134956">
        <f t="shared" si="4857"/>
        <v>248.35273897041196</v>
      </c>
      <c r="D134956">
        <f t="shared" si="4858"/>
        <v>1.911967060295938</v>
      </c>
    </row>
    <row r="134957" spans="1:4" x14ac:dyDescent="0.45">
      <c r="A134957">
        <v>135785</v>
      </c>
      <c r="B134957">
        <v>246.97</v>
      </c>
      <c r="C134957">
        <f t="shared" si="4857"/>
        <v>248.35300293344713</v>
      </c>
      <c r="D134957">
        <f t="shared" si="4858"/>
        <v>1.9126971139233682</v>
      </c>
    </row>
    <row r="134958" spans="1:4" x14ac:dyDescent="0.45">
      <c r="A134958">
        <v>135786</v>
      </c>
      <c r="B134958">
        <v>246.97</v>
      </c>
      <c r="C134958">
        <f t="shared" si="4857"/>
        <v>248.35326689256939</v>
      </c>
      <c r="D134958">
        <f t="shared" si="4858"/>
        <v>1.9134272960785905</v>
      </c>
    </row>
    <row r="134959" spans="1:4" x14ac:dyDescent="0.45">
      <c r="A134959">
        <v>135787</v>
      </c>
      <c r="B134959">
        <v>246.97</v>
      </c>
      <c r="C134959">
        <f t="shared" si="4857"/>
        <v>248.35353084777884</v>
      </c>
      <c r="D134959">
        <f t="shared" si="4858"/>
        <v>1.9141576067556443</v>
      </c>
    </row>
    <row r="134960" spans="1:4" x14ac:dyDescent="0.45">
      <c r="A134960">
        <v>135788</v>
      </c>
      <c r="B134960">
        <v>246.97</v>
      </c>
      <c r="C134960">
        <f t="shared" si="4857"/>
        <v>248.35379479907556</v>
      </c>
      <c r="D134960">
        <f t="shared" si="4858"/>
        <v>1.914888045948568</v>
      </c>
    </row>
    <row r="134961" spans="1:4" x14ac:dyDescent="0.45">
      <c r="A134961">
        <v>135789</v>
      </c>
      <c r="B134961">
        <v>246.97</v>
      </c>
      <c r="C134961">
        <f t="shared" si="4857"/>
        <v>248.35405874645954</v>
      </c>
      <c r="D134961">
        <f t="shared" si="4858"/>
        <v>1.9156186136511655</v>
      </c>
    </row>
    <row r="134962" spans="1:4" x14ac:dyDescent="0.45">
      <c r="A134962">
        <v>135790</v>
      </c>
      <c r="B134962">
        <v>246.97</v>
      </c>
      <c r="C134962">
        <f t="shared" si="4857"/>
        <v>248.35432268993088</v>
      </c>
      <c r="D134962">
        <f t="shared" si="4858"/>
        <v>1.916349309857476</v>
      </c>
    </row>
    <row r="134963" spans="1:4" x14ac:dyDescent="0.45">
      <c r="A134963">
        <v>135791</v>
      </c>
      <c r="B134963">
        <v>246.97</v>
      </c>
      <c r="C134963">
        <f t="shared" si="4857"/>
        <v>248.35458662948966</v>
      </c>
      <c r="D134963">
        <f t="shared" si="4858"/>
        <v>1.9170801345615396</v>
      </c>
    </row>
    <row r="134964" spans="1:4" x14ac:dyDescent="0.45">
      <c r="A134964">
        <v>135792</v>
      </c>
      <c r="B134964">
        <v>246.97</v>
      </c>
      <c r="C134964">
        <f t="shared" si="4857"/>
        <v>248.35485056513588</v>
      </c>
      <c r="D134964">
        <f t="shared" si="4858"/>
        <v>1.9178110877571601</v>
      </c>
    </row>
    <row r="134965" spans="1:4" x14ac:dyDescent="0.45">
      <c r="A134965">
        <v>135793</v>
      </c>
      <c r="B134965">
        <v>246.97</v>
      </c>
      <c r="C134965">
        <f t="shared" si="4857"/>
        <v>248.35511449686965</v>
      </c>
      <c r="D134965">
        <f t="shared" si="4858"/>
        <v>1.9185421694384563</v>
      </c>
    </row>
    <row r="134966" spans="1:4" x14ac:dyDescent="0.45">
      <c r="A134966">
        <v>135794</v>
      </c>
      <c r="B134966">
        <v>246.97</v>
      </c>
      <c r="C134966">
        <f t="shared" si="4857"/>
        <v>248.355378424691</v>
      </c>
      <c r="D134966">
        <f t="shared" si="4858"/>
        <v>1.9192733795993115</v>
      </c>
    </row>
    <row r="134967" spans="1:4" x14ac:dyDescent="0.45">
      <c r="A134967">
        <v>135795</v>
      </c>
      <c r="B134967">
        <v>246.97</v>
      </c>
      <c r="C134967">
        <f t="shared" si="4857"/>
        <v>248.35564234860001</v>
      </c>
      <c r="D134967">
        <f t="shared" si="4858"/>
        <v>1.9200047182337665</v>
      </c>
    </row>
    <row r="134968" spans="1:4" x14ac:dyDescent="0.45">
      <c r="A134968">
        <v>135796</v>
      </c>
      <c r="B134968">
        <v>246.97</v>
      </c>
      <c r="C134968">
        <f t="shared" si="4857"/>
        <v>248.3559062685967</v>
      </c>
      <c r="D134968">
        <f t="shared" si="4858"/>
        <v>1.9207361853356255</v>
      </c>
    </row>
    <row r="134969" spans="1:4" x14ac:dyDescent="0.45">
      <c r="A134969">
        <v>135797</v>
      </c>
      <c r="B134969">
        <v>246.97</v>
      </c>
      <c r="C134969">
        <f t="shared" si="4857"/>
        <v>248.35617018468119</v>
      </c>
      <c r="D134969">
        <f t="shared" si="4858"/>
        <v>1.9214677808990874</v>
      </c>
    </row>
    <row r="134970" spans="1:4" x14ac:dyDescent="0.45">
      <c r="A134970">
        <v>135798</v>
      </c>
      <c r="B134970">
        <v>246.97</v>
      </c>
      <c r="C134970">
        <f t="shared" si="4857"/>
        <v>248.35643409685346</v>
      </c>
      <c r="D134970">
        <f t="shared" si="4858"/>
        <v>1.9221995049178788</v>
      </c>
    </row>
    <row r="134971" spans="1:4" x14ac:dyDescent="0.45">
      <c r="A134971">
        <v>135799</v>
      </c>
      <c r="B134971">
        <v>246.97</v>
      </c>
      <c r="C134971">
        <f t="shared" si="4857"/>
        <v>248.35669800511363</v>
      </c>
      <c r="D134971">
        <f t="shared" si="4858"/>
        <v>1.9229313573861195</v>
      </c>
    </row>
    <row r="134972" spans="1:4" x14ac:dyDescent="0.45">
      <c r="A134972">
        <v>135800</v>
      </c>
      <c r="B134972">
        <v>246.97</v>
      </c>
      <c r="C134972">
        <f t="shared" si="4857"/>
        <v>248.35696190946175</v>
      </c>
      <c r="D134972">
        <f t="shared" si="4858"/>
        <v>1.9236633382977733</v>
      </c>
    </row>
    <row r="134973" spans="1:4" x14ac:dyDescent="0.45">
      <c r="A134973">
        <v>135801</v>
      </c>
      <c r="B134973">
        <v>246.97</v>
      </c>
      <c r="C134973">
        <f t="shared" si="4857"/>
        <v>248.35722580989781</v>
      </c>
      <c r="D134973">
        <f t="shared" si="4858"/>
        <v>1.9243954476466449</v>
      </c>
    </row>
    <row r="134974" spans="1:4" x14ac:dyDescent="0.45">
      <c r="A134974">
        <v>135802</v>
      </c>
      <c r="B134974">
        <v>246.97</v>
      </c>
      <c r="C134974">
        <f t="shared" si="4857"/>
        <v>248.35748970642197</v>
      </c>
      <c r="D134974">
        <f t="shared" si="4858"/>
        <v>1.925127685426935</v>
      </c>
    </row>
    <row r="134975" spans="1:4" x14ac:dyDescent="0.45">
      <c r="A134975">
        <v>135803</v>
      </c>
      <c r="B134975">
        <v>246.97</v>
      </c>
      <c r="C134975">
        <f t="shared" si="4857"/>
        <v>248.35775359903423</v>
      </c>
      <c r="D134975">
        <f t="shared" si="4858"/>
        <v>1.9258600516324491</v>
      </c>
    </row>
    <row r="134976" spans="1:4" x14ac:dyDescent="0.45">
      <c r="A134976">
        <v>135804</v>
      </c>
      <c r="B134976">
        <v>246.97</v>
      </c>
      <c r="C134976">
        <f t="shared" si="4857"/>
        <v>248.35801748773466</v>
      </c>
      <c r="D134976">
        <f t="shared" si="4858"/>
        <v>1.9265925462572304</v>
      </c>
    </row>
    <row r="134977" spans="1:4" x14ac:dyDescent="0.45">
      <c r="A134977">
        <v>135805</v>
      </c>
      <c r="B134977">
        <v>246.97</v>
      </c>
      <c r="C134977">
        <f t="shared" si="4857"/>
        <v>248.35828137252329</v>
      </c>
      <c r="D134977">
        <f t="shared" si="4858"/>
        <v>1.9273251692951636</v>
      </c>
    </row>
    <row r="134978" spans="1:4" x14ac:dyDescent="0.45">
      <c r="A134978">
        <v>135806</v>
      </c>
      <c r="B134978">
        <v>246.97</v>
      </c>
      <c r="C134978">
        <f t="shared" si="4857"/>
        <v>248.35854525340025</v>
      </c>
      <c r="D134978">
        <f t="shared" si="4858"/>
        <v>1.9280579207403714</v>
      </c>
    </row>
    <row r="134979" spans="1:4" x14ac:dyDescent="0.45">
      <c r="A134979">
        <v>135807</v>
      </c>
      <c r="B134979">
        <v>246.97</v>
      </c>
      <c r="C134979">
        <f t="shared" si="4857"/>
        <v>248.3588091303655</v>
      </c>
      <c r="D134979">
        <f t="shared" si="4858"/>
        <v>1.928790800586581</v>
      </c>
    </row>
    <row r="134980" spans="1:4" x14ac:dyDescent="0.45">
      <c r="A134980">
        <v>135808</v>
      </c>
      <c r="B134980">
        <v>246.97</v>
      </c>
      <c r="C134980">
        <f t="shared" ref="C134980:C135043" si="4859">$H$4 - $I$4*EXP(-A134980/$J$4)</f>
        <v>248.35907300341918</v>
      </c>
      <c r="D134980">
        <f t="shared" ref="D134980:D135043" si="4860">(B134980-C134980)^2</f>
        <v>1.9295238088279945</v>
      </c>
    </row>
    <row r="134981" spans="1:4" x14ac:dyDescent="0.45">
      <c r="A134981">
        <v>135809</v>
      </c>
      <c r="B134981">
        <v>246.97</v>
      </c>
      <c r="C134981">
        <f t="shared" si="4859"/>
        <v>248.35933687256133</v>
      </c>
      <c r="D134981">
        <f t="shared" si="4860"/>
        <v>1.9302569454584972</v>
      </c>
    </row>
    <row r="134982" spans="1:4" x14ac:dyDescent="0.45">
      <c r="A134982">
        <v>135810</v>
      </c>
      <c r="B134982">
        <v>246.97</v>
      </c>
      <c r="C134982">
        <f t="shared" si="4859"/>
        <v>248.35960073779199</v>
      </c>
      <c r="D134982">
        <f t="shared" si="4860"/>
        <v>1.9309902104720549</v>
      </c>
    </row>
    <row r="134983" spans="1:4" x14ac:dyDescent="0.45">
      <c r="A134983">
        <v>135811</v>
      </c>
      <c r="B134983">
        <v>246.97</v>
      </c>
      <c r="C134983">
        <f t="shared" si="4859"/>
        <v>248.35986459911121</v>
      </c>
      <c r="D134983">
        <f t="shared" si="4860"/>
        <v>1.9317236038625538</v>
      </c>
    </row>
    <row r="134984" spans="1:4" x14ac:dyDescent="0.45">
      <c r="A134984">
        <v>135812</v>
      </c>
      <c r="B134984">
        <v>246.97</v>
      </c>
      <c r="C134984">
        <f t="shared" si="4859"/>
        <v>248.36012845651908</v>
      </c>
      <c r="D134984">
        <f t="shared" si="4860"/>
        <v>1.9324571256241176</v>
      </c>
    </row>
    <row r="134985" spans="1:4" x14ac:dyDescent="0.45">
      <c r="A134985">
        <v>135813</v>
      </c>
      <c r="B134985">
        <v>246.97</v>
      </c>
      <c r="C134985">
        <f t="shared" si="4859"/>
        <v>248.36039231001561</v>
      </c>
      <c r="D134985">
        <f t="shared" si="4860"/>
        <v>1.9331907757505538</v>
      </c>
    </row>
    <row r="134986" spans="1:4" x14ac:dyDescent="0.45">
      <c r="A134986">
        <v>135814</v>
      </c>
      <c r="B134986">
        <v>246.97</v>
      </c>
      <c r="C134986">
        <f t="shared" si="4859"/>
        <v>248.36065615960092</v>
      </c>
      <c r="D134986">
        <f t="shared" si="4860"/>
        <v>1.9339245542359866</v>
      </c>
    </row>
    <row r="134987" spans="1:4" x14ac:dyDescent="0.45">
      <c r="A134987">
        <v>135815</v>
      </c>
      <c r="B134987">
        <v>246.97</v>
      </c>
      <c r="C134987">
        <f t="shared" si="4859"/>
        <v>248.36092000527501</v>
      </c>
      <c r="D134987">
        <f t="shared" si="4860"/>
        <v>1.9346584610742243</v>
      </c>
    </row>
    <row r="134988" spans="1:4" x14ac:dyDescent="0.45">
      <c r="A134988">
        <v>135816</v>
      </c>
      <c r="B134988">
        <v>246.97</v>
      </c>
      <c r="C134988">
        <f t="shared" si="4859"/>
        <v>248.36118384703798</v>
      </c>
      <c r="D134988">
        <f t="shared" si="4860"/>
        <v>1.9353924962593914</v>
      </c>
    </row>
    <row r="134989" spans="1:4" x14ac:dyDescent="0.45">
      <c r="A134989">
        <v>135817</v>
      </c>
      <c r="B134989">
        <v>246.97</v>
      </c>
      <c r="C134989">
        <f t="shared" si="4859"/>
        <v>248.36144768488987</v>
      </c>
      <c r="D134989">
        <f t="shared" si="4860"/>
        <v>1.9361266597853752</v>
      </c>
    </row>
    <row r="134990" spans="1:4" x14ac:dyDescent="0.45">
      <c r="A134990">
        <v>135818</v>
      </c>
      <c r="B134990">
        <v>246.97</v>
      </c>
      <c r="C134990">
        <f t="shared" si="4859"/>
        <v>248.36171151883073</v>
      </c>
      <c r="D134990">
        <f t="shared" si="4860"/>
        <v>1.936860951646143</v>
      </c>
    </row>
    <row r="134991" spans="1:4" x14ac:dyDescent="0.45">
      <c r="A134991">
        <v>135819</v>
      </c>
      <c r="B134991">
        <v>246.97</v>
      </c>
      <c r="C134991">
        <f t="shared" si="4859"/>
        <v>248.36197534886062</v>
      </c>
      <c r="D134991">
        <f t="shared" si="4860"/>
        <v>1.9375953718356618</v>
      </c>
    </row>
    <row r="134992" spans="1:4" x14ac:dyDescent="0.45">
      <c r="A134992">
        <v>135820</v>
      </c>
      <c r="B134992">
        <v>246.97</v>
      </c>
      <c r="C134992">
        <f t="shared" si="4859"/>
        <v>248.36223917497963</v>
      </c>
      <c r="D134992">
        <f t="shared" si="4860"/>
        <v>1.9383299203479778</v>
      </c>
    </row>
    <row r="134993" spans="1:4" x14ac:dyDescent="0.45">
      <c r="A134993">
        <v>135821</v>
      </c>
      <c r="B134993">
        <v>246.97</v>
      </c>
      <c r="C134993">
        <f t="shared" si="4859"/>
        <v>248.36250299718779</v>
      </c>
      <c r="D134993">
        <f t="shared" si="4860"/>
        <v>1.9390645971769795</v>
      </c>
    </row>
    <row r="134994" spans="1:4" x14ac:dyDescent="0.45">
      <c r="A134994">
        <v>135822</v>
      </c>
      <c r="B134994">
        <v>246.97</v>
      </c>
      <c r="C134994">
        <f t="shared" si="4859"/>
        <v>248.36276681548514</v>
      </c>
      <c r="D134994">
        <f t="shared" si="4860"/>
        <v>1.9397994023166347</v>
      </c>
    </row>
    <row r="134995" spans="1:4" x14ac:dyDescent="0.45">
      <c r="A134995">
        <v>135823</v>
      </c>
      <c r="B134995">
        <v>246.97</v>
      </c>
      <c r="C134995">
        <f t="shared" si="4859"/>
        <v>248.36303062987179</v>
      </c>
      <c r="D134995">
        <f t="shared" si="4860"/>
        <v>1.9405343357609905</v>
      </c>
    </row>
    <row r="134996" spans="1:4" x14ac:dyDescent="0.45">
      <c r="A134996">
        <v>135824</v>
      </c>
      <c r="B134996">
        <v>246.97</v>
      </c>
      <c r="C134996">
        <f t="shared" si="4859"/>
        <v>248.36329444034777</v>
      </c>
      <c r="D134996">
        <f t="shared" si="4860"/>
        <v>1.9412693975040149</v>
      </c>
    </row>
    <row r="134997" spans="1:4" x14ac:dyDescent="0.45">
      <c r="A134997">
        <v>135825</v>
      </c>
      <c r="B134997">
        <v>246.97</v>
      </c>
      <c r="C134997">
        <f t="shared" si="4859"/>
        <v>248.3635582469131</v>
      </c>
      <c r="D134997">
        <f t="shared" si="4860"/>
        <v>1.9420045875395182</v>
      </c>
    </row>
    <row r="134998" spans="1:4" x14ac:dyDescent="0.45">
      <c r="A134998">
        <v>135826</v>
      </c>
      <c r="B134998">
        <v>246.97</v>
      </c>
      <c r="C134998">
        <f t="shared" si="4859"/>
        <v>248.36382204956789</v>
      </c>
      <c r="D134998">
        <f t="shared" si="4860"/>
        <v>1.9427399058616273</v>
      </c>
    </row>
    <row r="134999" spans="1:4" x14ac:dyDescent="0.45">
      <c r="A134999">
        <v>135827</v>
      </c>
      <c r="B134999">
        <v>246.97</v>
      </c>
      <c r="C134999">
        <f t="shared" si="4859"/>
        <v>248.36408584831219</v>
      </c>
      <c r="D134999">
        <f t="shared" si="4860"/>
        <v>1.9434753524643105</v>
      </c>
    </row>
    <row r="135000" spans="1:4" x14ac:dyDescent="0.45">
      <c r="A135000">
        <v>135828</v>
      </c>
      <c r="B135000">
        <v>246.97</v>
      </c>
      <c r="C135000">
        <f t="shared" si="4859"/>
        <v>248.36434964314606</v>
      </c>
      <c r="D135000">
        <f t="shared" si="4860"/>
        <v>1.9442109273415376</v>
      </c>
    </row>
    <row r="135001" spans="1:4" x14ac:dyDescent="0.45">
      <c r="A135001">
        <v>135829</v>
      </c>
      <c r="B135001">
        <v>246.97</v>
      </c>
      <c r="C135001">
        <f t="shared" si="4859"/>
        <v>248.36461343406953</v>
      </c>
      <c r="D135001">
        <f t="shared" si="4860"/>
        <v>1.9449466304871978</v>
      </c>
    </row>
    <row r="135002" spans="1:4" x14ac:dyDescent="0.45">
      <c r="A135002">
        <v>135830</v>
      </c>
      <c r="B135002">
        <v>246.97</v>
      </c>
      <c r="C135002">
        <f t="shared" si="4859"/>
        <v>248.36487722108265</v>
      </c>
      <c r="D135002">
        <f t="shared" si="4860"/>
        <v>1.9456824618952613</v>
      </c>
    </row>
    <row r="135003" spans="1:4" x14ac:dyDescent="0.45">
      <c r="A135003">
        <v>135831</v>
      </c>
      <c r="B135003">
        <v>246.97</v>
      </c>
      <c r="C135003">
        <f t="shared" si="4859"/>
        <v>248.36514100418555</v>
      </c>
      <c r="D135003">
        <f t="shared" si="4860"/>
        <v>1.9464184215598559</v>
      </c>
    </row>
    <row r="135004" spans="1:4" x14ac:dyDescent="0.45">
      <c r="A135004">
        <v>135832</v>
      </c>
      <c r="B135004">
        <v>246.97</v>
      </c>
      <c r="C135004">
        <f t="shared" si="4859"/>
        <v>248.36540478337821</v>
      </c>
      <c r="D135004">
        <f t="shared" si="4860"/>
        <v>1.9471545094747928</v>
      </c>
    </row>
    <row r="135005" spans="1:4" x14ac:dyDescent="0.45">
      <c r="A135005">
        <v>135833</v>
      </c>
      <c r="B135005">
        <v>246.97</v>
      </c>
      <c r="C135005">
        <f t="shared" si="4859"/>
        <v>248.36566855866073</v>
      </c>
      <c r="D135005">
        <f t="shared" si="4860"/>
        <v>1.9478907256341216</v>
      </c>
    </row>
    <row r="135006" spans="1:4" x14ac:dyDescent="0.45">
      <c r="A135006">
        <v>135834</v>
      </c>
      <c r="B135006">
        <v>246.97</v>
      </c>
      <c r="C135006">
        <f t="shared" si="4859"/>
        <v>248.36593233003316</v>
      </c>
      <c r="D135006">
        <f t="shared" si="4860"/>
        <v>1.9486270700318122</v>
      </c>
    </row>
    <row r="135007" spans="1:4" x14ac:dyDescent="0.45">
      <c r="A135007">
        <v>135835</v>
      </c>
      <c r="B135007">
        <v>246.97</v>
      </c>
      <c r="C135007">
        <f t="shared" si="4859"/>
        <v>248.36619609749556</v>
      </c>
      <c r="D135007">
        <f t="shared" si="4860"/>
        <v>1.9493635426618359</v>
      </c>
    </row>
    <row r="135008" spans="1:4" x14ac:dyDescent="0.45">
      <c r="A135008">
        <v>135836</v>
      </c>
      <c r="B135008">
        <v>246.97</v>
      </c>
      <c r="C135008">
        <f t="shared" si="4859"/>
        <v>248.36645986104799</v>
      </c>
      <c r="D135008">
        <f t="shared" si="4860"/>
        <v>1.9501001435181626</v>
      </c>
    </row>
    <row r="135009" spans="1:4" x14ac:dyDescent="0.45">
      <c r="A135009">
        <v>135837</v>
      </c>
      <c r="B135009">
        <v>246.97</v>
      </c>
      <c r="C135009">
        <f t="shared" si="4859"/>
        <v>248.36672362069049</v>
      </c>
      <c r="D135009">
        <f t="shared" si="4860"/>
        <v>1.9508368725947638</v>
      </c>
    </row>
    <row r="135010" spans="1:4" x14ac:dyDescent="0.45">
      <c r="A135010">
        <v>135838</v>
      </c>
      <c r="B135010">
        <v>246.97</v>
      </c>
      <c r="C135010">
        <f t="shared" si="4859"/>
        <v>248.36698737642311</v>
      </c>
      <c r="D135010">
        <f t="shared" si="4860"/>
        <v>1.9515737298855309</v>
      </c>
    </row>
    <row r="135011" spans="1:4" x14ac:dyDescent="0.45">
      <c r="A135011">
        <v>135839</v>
      </c>
      <c r="B135011">
        <v>246.97</v>
      </c>
      <c r="C135011">
        <f t="shared" si="4859"/>
        <v>248.36725112824595</v>
      </c>
      <c r="D135011">
        <f t="shared" si="4860"/>
        <v>1.9523107153845942</v>
      </c>
    </row>
    <row r="135012" spans="1:4" x14ac:dyDescent="0.45">
      <c r="A135012">
        <v>135840</v>
      </c>
      <c r="B135012">
        <v>246.97</v>
      </c>
      <c r="C135012">
        <f t="shared" si="4859"/>
        <v>248.36751487615905</v>
      </c>
      <c r="D135012">
        <f t="shared" si="4860"/>
        <v>1.9530478290858457</v>
      </c>
    </row>
    <row r="135013" spans="1:4" x14ac:dyDescent="0.45">
      <c r="A135013">
        <v>135841</v>
      </c>
      <c r="B135013">
        <v>246.97</v>
      </c>
      <c r="C135013">
        <f t="shared" si="4859"/>
        <v>248.36777862016245</v>
      </c>
      <c r="D135013">
        <f t="shared" si="4860"/>
        <v>1.9537850709832576</v>
      </c>
    </row>
    <row r="135014" spans="1:4" x14ac:dyDescent="0.45">
      <c r="A135014">
        <v>135842</v>
      </c>
      <c r="B135014">
        <v>246.97</v>
      </c>
      <c r="C135014">
        <f t="shared" si="4859"/>
        <v>248.36804236025623</v>
      </c>
      <c r="D135014">
        <f t="shared" si="4860"/>
        <v>1.9545224410708015</v>
      </c>
    </row>
    <row r="135015" spans="1:4" x14ac:dyDescent="0.45">
      <c r="A135015">
        <v>135843</v>
      </c>
      <c r="B135015">
        <v>246.97</v>
      </c>
      <c r="C135015">
        <f t="shared" si="4859"/>
        <v>248.36830609644042</v>
      </c>
      <c r="D135015">
        <f t="shared" si="4860"/>
        <v>1.9552599393424499</v>
      </c>
    </row>
    <row r="135016" spans="1:4" x14ac:dyDescent="0.45">
      <c r="A135016">
        <v>135844</v>
      </c>
      <c r="B135016">
        <v>246.97</v>
      </c>
      <c r="C135016">
        <f t="shared" si="4859"/>
        <v>248.36856982871512</v>
      </c>
      <c r="D135016">
        <f t="shared" si="4860"/>
        <v>1.9559975657922544</v>
      </c>
    </row>
    <row r="135017" spans="1:4" x14ac:dyDescent="0.45">
      <c r="A135017">
        <v>135845</v>
      </c>
      <c r="B135017">
        <v>246.97</v>
      </c>
      <c r="C135017">
        <f t="shared" si="4859"/>
        <v>248.36883355708034</v>
      </c>
      <c r="D135017">
        <f t="shared" si="4860"/>
        <v>1.956735320414029</v>
      </c>
    </row>
    <row r="135018" spans="1:4" x14ac:dyDescent="0.45">
      <c r="A135018">
        <v>135846</v>
      </c>
      <c r="B135018">
        <v>246.97</v>
      </c>
      <c r="C135018">
        <f t="shared" si="4859"/>
        <v>248.3690972815362</v>
      </c>
      <c r="D135018">
        <f t="shared" si="4860"/>
        <v>1.9574732032019848</v>
      </c>
    </row>
    <row r="135019" spans="1:4" x14ac:dyDescent="0.45">
      <c r="A135019">
        <v>135847</v>
      </c>
      <c r="B135019">
        <v>246.97</v>
      </c>
      <c r="C135019">
        <f t="shared" si="4859"/>
        <v>248.36936100208268</v>
      </c>
      <c r="D135019">
        <f t="shared" si="4860"/>
        <v>1.9582112141498562</v>
      </c>
    </row>
    <row r="135020" spans="1:4" x14ac:dyDescent="0.45">
      <c r="A135020">
        <v>135848</v>
      </c>
      <c r="B135020">
        <v>246.97</v>
      </c>
      <c r="C135020">
        <f t="shared" si="4859"/>
        <v>248.3696247187199</v>
      </c>
      <c r="D135020">
        <f t="shared" si="4860"/>
        <v>1.9589493532517761</v>
      </c>
    </row>
    <row r="135021" spans="1:4" x14ac:dyDescent="0.45">
      <c r="A135021">
        <v>135849</v>
      </c>
      <c r="B135021">
        <v>246.97</v>
      </c>
      <c r="C135021">
        <f t="shared" si="4859"/>
        <v>248.36988843144792</v>
      </c>
      <c r="D135021">
        <f t="shared" si="4860"/>
        <v>1.9596876205017175</v>
      </c>
    </row>
    <row r="135022" spans="1:4" x14ac:dyDescent="0.45">
      <c r="A135022">
        <v>135850</v>
      </c>
      <c r="B135022">
        <v>246.97</v>
      </c>
      <c r="C135022">
        <f t="shared" si="4859"/>
        <v>248.37015214026673</v>
      </c>
      <c r="D135022">
        <f t="shared" si="4860"/>
        <v>1.960426015893495</v>
      </c>
    </row>
    <row r="135023" spans="1:4" x14ac:dyDescent="0.45">
      <c r="A135023">
        <v>135851</v>
      </c>
      <c r="B135023">
        <v>246.97</v>
      </c>
      <c r="C135023">
        <f t="shared" si="4859"/>
        <v>248.37041584517644</v>
      </c>
      <c r="D135023">
        <f t="shared" si="4860"/>
        <v>1.9611645394212418</v>
      </c>
    </row>
    <row r="135024" spans="1:4" x14ac:dyDescent="0.45">
      <c r="A135024">
        <v>135852</v>
      </c>
      <c r="B135024">
        <v>246.97</v>
      </c>
      <c r="C135024">
        <f t="shared" si="4859"/>
        <v>248.37067954617712</v>
      </c>
      <c r="D135024">
        <f t="shared" si="4860"/>
        <v>1.9619031910789322</v>
      </c>
    </row>
    <row r="135025" spans="1:4" x14ac:dyDescent="0.45">
      <c r="A135025">
        <v>135853</v>
      </c>
      <c r="B135025">
        <v>246.97</v>
      </c>
      <c r="C135025">
        <f t="shared" si="4859"/>
        <v>248.37094324326881</v>
      </c>
      <c r="D135025">
        <f t="shared" si="4860"/>
        <v>1.9626419708605403</v>
      </c>
    </row>
    <row r="135026" spans="1:4" x14ac:dyDescent="0.45">
      <c r="A135026">
        <v>135854</v>
      </c>
      <c r="B135026">
        <v>246.97</v>
      </c>
      <c r="C135026">
        <f t="shared" si="4859"/>
        <v>248.37120693645156</v>
      </c>
      <c r="D135026">
        <f t="shared" si="4860"/>
        <v>1.9633808787599611</v>
      </c>
    </row>
    <row r="135027" spans="1:4" x14ac:dyDescent="0.45">
      <c r="A135027">
        <v>135855</v>
      </c>
      <c r="B135027">
        <v>246.97</v>
      </c>
      <c r="C135027">
        <f t="shared" si="4859"/>
        <v>248.37147062572544</v>
      </c>
      <c r="D135027">
        <f t="shared" si="4860"/>
        <v>1.9641199147712491</v>
      </c>
    </row>
    <row r="135028" spans="1:4" x14ac:dyDescent="0.45">
      <c r="A135028">
        <v>135856</v>
      </c>
      <c r="B135028">
        <v>246.97</v>
      </c>
      <c r="C135028">
        <f t="shared" si="4859"/>
        <v>248.37173431109048</v>
      </c>
      <c r="D135028">
        <f t="shared" si="4860"/>
        <v>1.9648590788882996</v>
      </c>
    </row>
    <row r="135029" spans="1:4" x14ac:dyDescent="0.45">
      <c r="A135029">
        <v>135857</v>
      </c>
      <c r="B135029">
        <v>246.97</v>
      </c>
      <c r="C135029">
        <f t="shared" si="4859"/>
        <v>248.37199799254677</v>
      </c>
      <c r="D135029">
        <f t="shared" si="4860"/>
        <v>1.9655983711051674</v>
      </c>
    </row>
    <row r="135030" spans="1:4" x14ac:dyDescent="0.45">
      <c r="A135030">
        <v>135858</v>
      </c>
      <c r="B135030">
        <v>246.97</v>
      </c>
      <c r="C135030">
        <f t="shared" si="4859"/>
        <v>248.37226167009436</v>
      </c>
      <c r="D135030">
        <f t="shared" si="4860"/>
        <v>1.966337791415828</v>
      </c>
    </row>
    <row r="135031" spans="1:4" x14ac:dyDescent="0.45">
      <c r="A135031">
        <v>135859</v>
      </c>
      <c r="B135031">
        <v>246.97</v>
      </c>
      <c r="C135031">
        <f t="shared" si="4859"/>
        <v>248.37252534373332</v>
      </c>
      <c r="D135031">
        <f t="shared" si="4860"/>
        <v>1.9670773398142569</v>
      </c>
    </row>
    <row r="135032" spans="1:4" x14ac:dyDescent="0.45">
      <c r="A135032">
        <v>135860</v>
      </c>
      <c r="B135032">
        <v>246.97</v>
      </c>
      <c r="C135032">
        <f t="shared" si="4859"/>
        <v>248.37278901346366</v>
      </c>
      <c r="D135032">
        <f t="shared" si="4860"/>
        <v>1.9678170162943505</v>
      </c>
    </row>
    <row r="135033" spans="1:4" x14ac:dyDescent="0.45">
      <c r="A135033">
        <v>135861</v>
      </c>
      <c r="B135033">
        <v>246.97</v>
      </c>
      <c r="C135033">
        <f t="shared" si="4859"/>
        <v>248.37305267928551</v>
      </c>
      <c r="D135033">
        <f t="shared" si="4860"/>
        <v>1.968556820850244</v>
      </c>
    </row>
    <row r="135034" spans="1:4" x14ac:dyDescent="0.45">
      <c r="A135034">
        <v>135862</v>
      </c>
      <c r="B135034">
        <v>246.97</v>
      </c>
      <c r="C135034">
        <f t="shared" si="4859"/>
        <v>248.37331634119886</v>
      </c>
      <c r="D135034">
        <f t="shared" si="4860"/>
        <v>1.9692967534757542</v>
      </c>
    </row>
    <row r="135035" spans="1:4" x14ac:dyDescent="0.45">
      <c r="A135035">
        <v>135863</v>
      </c>
      <c r="B135035">
        <v>246.97</v>
      </c>
      <c r="C135035">
        <f t="shared" si="4859"/>
        <v>248.37357999920383</v>
      </c>
      <c r="D135035">
        <f t="shared" si="4860"/>
        <v>1.9700368141650173</v>
      </c>
    </row>
    <row r="135036" spans="1:4" x14ac:dyDescent="0.45">
      <c r="A135036">
        <v>135864</v>
      </c>
      <c r="B135036">
        <v>246.97</v>
      </c>
      <c r="C135036">
        <f t="shared" si="4859"/>
        <v>248.37384365330044</v>
      </c>
      <c r="D135036">
        <f t="shared" si="4860"/>
        <v>1.97077700291193</v>
      </c>
    </row>
    <row r="135037" spans="1:4" x14ac:dyDescent="0.45">
      <c r="A135037">
        <v>135865</v>
      </c>
      <c r="B135037">
        <v>246.97</v>
      </c>
      <c r="C135037">
        <f t="shared" si="4859"/>
        <v>248.37410730348873</v>
      </c>
      <c r="D135037">
        <f t="shared" si="4860"/>
        <v>1.9715173197103899</v>
      </c>
    </row>
    <row r="135038" spans="1:4" x14ac:dyDescent="0.45">
      <c r="A135038">
        <v>135866</v>
      </c>
      <c r="B135038">
        <v>246.97</v>
      </c>
      <c r="C135038">
        <f t="shared" si="4859"/>
        <v>248.37437094976877</v>
      </c>
      <c r="D135038">
        <f t="shared" si="4860"/>
        <v>1.9722577645544532</v>
      </c>
    </row>
    <row r="135039" spans="1:4" x14ac:dyDescent="0.45">
      <c r="A135039">
        <v>135867</v>
      </c>
      <c r="B135039">
        <v>246.97</v>
      </c>
      <c r="C135039">
        <f t="shared" si="4859"/>
        <v>248.37463459214067</v>
      </c>
      <c r="D135039">
        <f t="shared" si="4860"/>
        <v>1.9729983374381777</v>
      </c>
    </row>
    <row r="135040" spans="1:4" x14ac:dyDescent="0.45">
      <c r="A135040">
        <v>135868</v>
      </c>
      <c r="B135040">
        <v>246.97</v>
      </c>
      <c r="C135040">
        <f t="shared" si="4859"/>
        <v>248.37489823060443</v>
      </c>
      <c r="D135040">
        <f t="shared" si="4860"/>
        <v>1.9737390383554605</v>
      </c>
    </row>
    <row r="135041" spans="1:4" x14ac:dyDescent="0.45">
      <c r="A135041">
        <v>135869</v>
      </c>
      <c r="B135041">
        <v>246.97</v>
      </c>
      <c r="C135041">
        <f t="shared" si="4859"/>
        <v>248.37516186516012</v>
      </c>
      <c r="D135041">
        <f t="shared" si="4860"/>
        <v>1.9744798673002799</v>
      </c>
    </row>
    <row r="135042" spans="1:4" x14ac:dyDescent="0.45">
      <c r="A135042">
        <v>135870</v>
      </c>
      <c r="B135042">
        <v>246.97</v>
      </c>
      <c r="C135042">
        <f t="shared" si="4859"/>
        <v>248.37542549580783</v>
      </c>
      <c r="D135042">
        <f t="shared" si="4860"/>
        <v>1.9752208242666938</v>
      </c>
    </row>
    <row r="135043" spans="1:4" x14ac:dyDescent="0.45">
      <c r="A135043">
        <v>135871</v>
      </c>
      <c r="B135043">
        <v>246.97</v>
      </c>
      <c r="C135043">
        <f t="shared" si="4859"/>
        <v>248.37568912254756</v>
      </c>
      <c r="D135043">
        <f t="shared" si="4860"/>
        <v>1.9759619092485199</v>
      </c>
    </row>
    <row r="135044" spans="1:4" x14ac:dyDescent="0.45">
      <c r="A135044">
        <v>135872</v>
      </c>
      <c r="B135044">
        <v>246.97</v>
      </c>
      <c r="C135044">
        <f t="shared" ref="C135044:C135107" si="4861">$H$4 - $I$4*EXP(-A135044/$J$4)</f>
        <v>248.37595274537941</v>
      </c>
      <c r="D135044">
        <f t="shared" ref="D135044:D135107" si="4862">(B135044-C135044)^2</f>
        <v>1.9767031222398972</v>
      </c>
    </row>
    <row r="135045" spans="1:4" x14ac:dyDescent="0.45">
      <c r="A135045">
        <v>135873</v>
      </c>
      <c r="B135045">
        <v>246.97</v>
      </c>
      <c r="C135045">
        <f t="shared" si="4861"/>
        <v>248.37621636430345</v>
      </c>
      <c r="D135045">
        <f t="shared" si="4862"/>
        <v>1.9774444632348038</v>
      </c>
    </row>
    <row r="135046" spans="1:4" x14ac:dyDescent="0.45">
      <c r="A135046">
        <v>135874</v>
      </c>
      <c r="B135046">
        <v>246.97</v>
      </c>
      <c r="C135046">
        <f t="shared" si="4861"/>
        <v>248.37647997931967</v>
      </c>
      <c r="D135046">
        <f t="shared" si="4862"/>
        <v>1.978185932227059</v>
      </c>
    </row>
    <row r="135047" spans="1:4" x14ac:dyDescent="0.45">
      <c r="A135047">
        <v>135875</v>
      </c>
      <c r="B135047">
        <v>246.97</v>
      </c>
      <c r="C135047">
        <f t="shared" si="4861"/>
        <v>248.37674359042819</v>
      </c>
      <c r="D135047">
        <f t="shared" si="4862"/>
        <v>1.9789275292108013</v>
      </c>
    </row>
    <row r="135048" spans="1:4" x14ac:dyDescent="0.45">
      <c r="A135048">
        <v>135876</v>
      </c>
      <c r="B135048">
        <v>246.97</v>
      </c>
      <c r="C135048">
        <f t="shared" si="4861"/>
        <v>248.37700719762907</v>
      </c>
      <c r="D135048">
        <f t="shared" si="4862"/>
        <v>1.9796692541800105</v>
      </c>
    </row>
    <row r="135049" spans="1:4" x14ac:dyDescent="0.45">
      <c r="A135049">
        <v>135877</v>
      </c>
      <c r="B135049">
        <v>246.97</v>
      </c>
      <c r="C135049">
        <f t="shared" si="4861"/>
        <v>248.37727080092233</v>
      </c>
      <c r="D135049">
        <f t="shared" si="4862"/>
        <v>1.9804111071285857</v>
      </c>
    </row>
    <row r="135050" spans="1:4" x14ac:dyDescent="0.45">
      <c r="A135050">
        <v>135878</v>
      </c>
      <c r="B135050">
        <v>246.97</v>
      </c>
      <c r="C135050">
        <f t="shared" si="4861"/>
        <v>248.37753440030804</v>
      </c>
      <c r="D135050">
        <f t="shared" si="4862"/>
        <v>1.9811530880505066</v>
      </c>
    </row>
    <row r="135051" spans="1:4" x14ac:dyDescent="0.45">
      <c r="A135051">
        <v>135879</v>
      </c>
      <c r="B135051">
        <v>246.97</v>
      </c>
      <c r="C135051">
        <f t="shared" si="4861"/>
        <v>248.3777979957863</v>
      </c>
      <c r="D135051">
        <f t="shared" si="4862"/>
        <v>1.9818951969399132</v>
      </c>
    </row>
    <row r="135052" spans="1:4" x14ac:dyDescent="0.45">
      <c r="A135052">
        <v>135880</v>
      </c>
      <c r="B135052">
        <v>246.97</v>
      </c>
      <c r="C135052">
        <f t="shared" si="4861"/>
        <v>248.37806158735711</v>
      </c>
      <c r="D135052">
        <f t="shared" si="4862"/>
        <v>1.9826374337906258</v>
      </c>
    </row>
    <row r="135053" spans="1:4" x14ac:dyDescent="0.45">
      <c r="A135053">
        <v>135881</v>
      </c>
      <c r="B135053">
        <v>246.97</v>
      </c>
      <c r="C135053">
        <f t="shared" si="4861"/>
        <v>248.37832517502054</v>
      </c>
      <c r="D135053">
        <f t="shared" si="4862"/>
        <v>1.9833797985966244</v>
      </c>
    </row>
    <row r="135054" spans="1:4" x14ac:dyDescent="0.45">
      <c r="A135054">
        <v>135882</v>
      </c>
      <c r="B135054">
        <v>246.97</v>
      </c>
      <c r="C135054">
        <f t="shared" si="4861"/>
        <v>248.37858875877666</v>
      </c>
      <c r="D135054">
        <f t="shared" si="4862"/>
        <v>1.9841222913519696</v>
      </c>
    </row>
    <row r="135055" spans="1:4" x14ac:dyDescent="0.45">
      <c r="A135055">
        <v>135883</v>
      </c>
      <c r="B135055">
        <v>246.97</v>
      </c>
      <c r="C135055">
        <f t="shared" si="4861"/>
        <v>248.37885233862553</v>
      </c>
      <c r="D135055">
        <f t="shared" si="4862"/>
        <v>1.9848649120506421</v>
      </c>
    </row>
    <row r="135056" spans="1:4" x14ac:dyDescent="0.45">
      <c r="A135056">
        <v>135884</v>
      </c>
      <c r="B135056">
        <v>246.97</v>
      </c>
      <c r="C135056">
        <f t="shared" si="4861"/>
        <v>248.37911591456722</v>
      </c>
      <c r="D135056">
        <f t="shared" si="4862"/>
        <v>1.9856076606866231</v>
      </c>
    </row>
    <row r="135057" spans="1:4" x14ac:dyDescent="0.45">
      <c r="A135057">
        <v>135885</v>
      </c>
      <c r="B135057">
        <v>246.97</v>
      </c>
      <c r="C135057">
        <f t="shared" si="4861"/>
        <v>248.37937948660175</v>
      </c>
      <c r="D135057">
        <f t="shared" si="4862"/>
        <v>1.9863505372538135</v>
      </c>
    </row>
    <row r="135058" spans="1:4" x14ac:dyDescent="0.45">
      <c r="A135058">
        <v>135886</v>
      </c>
      <c r="B135058">
        <v>246.97</v>
      </c>
      <c r="C135058">
        <f t="shared" si="4861"/>
        <v>248.37964305472923</v>
      </c>
      <c r="D135058">
        <f t="shared" si="4862"/>
        <v>1.9870935417463549</v>
      </c>
    </row>
    <row r="135059" spans="1:4" x14ac:dyDescent="0.45">
      <c r="A135059">
        <v>135887</v>
      </c>
      <c r="B135059">
        <v>246.97</v>
      </c>
      <c r="C135059">
        <f t="shared" si="4861"/>
        <v>248.37990661894969</v>
      </c>
      <c r="D135059">
        <f t="shared" si="4862"/>
        <v>1.987836674158149</v>
      </c>
    </row>
    <row r="135060" spans="1:4" x14ac:dyDescent="0.45">
      <c r="A135060">
        <v>135888</v>
      </c>
      <c r="B135060">
        <v>246.97</v>
      </c>
      <c r="C135060">
        <f t="shared" si="4861"/>
        <v>248.38017017926313</v>
      </c>
      <c r="D135060">
        <f t="shared" si="4862"/>
        <v>1.9885799344830171</v>
      </c>
    </row>
    <row r="135061" spans="1:4" x14ac:dyDescent="0.45">
      <c r="A135061">
        <v>135889</v>
      </c>
      <c r="B135061">
        <v>246.97</v>
      </c>
      <c r="C135061">
        <f t="shared" si="4861"/>
        <v>248.38043373566973</v>
      </c>
      <c r="D135061">
        <f t="shared" si="4862"/>
        <v>1.9893233227152618</v>
      </c>
    </row>
    <row r="135062" spans="1:4" x14ac:dyDescent="0.45">
      <c r="A135062">
        <v>135890</v>
      </c>
      <c r="B135062">
        <v>246.97</v>
      </c>
      <c r="C135062">
        <f t="shared" si="4861"/>
        <v>248.38069728816944</v>
      </c>
      <c r="D135062">
        <f t="shared" si="4862"/>
        <v>1.9900668388486251</v>
      </c>
    </row>
    <row r="135063" spans="1:4" x14ac:dyDescent="0.45">
      <c r="A135063">
        <v>135891</v>
      </c>
      <c r="B135063">
        <v>246.97</v>
      </c>
      <c r="C135063">
        <f t="shared" si="4861"/>
        <v>248.38096083676237</v>
      </c>
      <c r="D135063">
        <f t="shared" si="4862"/>
        <v>1.9908104828771693</v>
      </c>
    </row>
    <row r="135064" spans="1:4" x14ac:dyDescent="0.45">
      <c r="A135064">
        <v>135892</v>
      </c>
      <c r="B135064">
        <v>246.97</v>
      </c>
      <c r="C135064">
        <f t="shared" si="4861"/>
        <v>248.38122438144859</v>
      </c>
      <c r="D135064">
        <f t="shared" si="4862"/>
        <v>1.9915542547949576</v>
      </c>
    </row>
    <row r="135065" spans="1:4" x14ac:dyDescent="0.45">
      <c r="A135065">
        <v>135893</v>
      </c>
      <c r="B135065">
        <v>246.97</v>
      </c>
      <c r="C135065">
        <f t="shared" si="4861"/>
        <v>248.3814879222281</v>
      </c>
      <c r="D135065">
        <f t="shared" si="4862"/>
        <v>1.9922981545958121</v>
      </c>
    </row>
    <row r="135066" spans="1:4" x14ac:dyDescent="0.45">
      <c r="A135066">
        <v>135894</v>
      </c>
      <c r="B135066">
        <v>247.37</v>
      </c>
      <c r="C135066">
        <f t="shared" si="4861"/>
        <v>248.381751459101</v>
      </c>
      <c r="D135066">
        <f t="shared" si="4862"/>
        <v>1.0236410149929867</v>
      </c>
    </row>
    <row r="135067" spans="1:4" x14ac:dyDescent="0.45">
      <c r="A135067">
        <v>135895</v>
      </c>
      <c r="B135067">
        <v>246.97</v>
      </c>
      <c r="C135067">
        <f t="shared" si="4861"/>
        <v>248.38201499206735</v>
      </c>
      <c r="D135067">
        <f t="shared" si="4862"/>
        <v>1.9937863378229739</v>
      </c>
    </row>
    <row r="135068" spans="1:4" x14ac:dyDescent="0.45">
      <c r="A135068">
        <v>135896</v>
      </c>
      <c r="B135068">
        <v>246.97</v>
      </c>
      <c r="C135068">
        <f t="shared" si="4861"/>
        <v>248.3822785211272</v>
      </c>
      <c r="D135068">
        <f t="shared" si="4862"/>
        <v>1.994530621237248</v>
      </c>
    </row>
    <row r="135069" spans="1:4" x14ac:dyDescent="0.45">
      <c r="A135069">
        <v>135897</v>
      </c>
      <c r="B135069">
        <v>246.97</v>
      </c>
      <c r="C135069">
        <f t="shared" si="4861"/>
        <v>248.38254204628061</v>
      </c>
      <c r="D135069">
        <f t="shared" si="4862"/>
        <v>1.9952750325106021</v>
      </c>
    </row>
    <row r="135070" spans="1:4" x14ac:dyDescent="0.45">
      <c r="A135070">
        <v>135898</v>
      </c>
      <c r="B135070">
        <v>246.97</v>
      </c>
      <c r="C135070">
        <f t="shared" si="4861"/>
        <v>248.38280556752764</v>
      </c>
      <c r="D135070">
        <f t="shared" si="4862"/>
        <v>1.996019571637101</v>
      </c>
    </row>
    <row r="135071" spans="1:4" x14ac:dyDescent="0.45">
      <c r="A135071">
        <v>135899</v>
      </c>
      <c r="B135071">
        <v>246.97</v>
      </c>
      <c r="C135071">
        <f t="shared" si="4861"/>
        <v>248.38306908486834</v>
      </c>
      <c r="D135071">
        <f t="shared" si="4862"/>
        <v>1.9967642386106479</v>
      </c>
    </row>
    <row r="135072" spans="1:4" x14ac:dyDescent="0.45">
      <c r="A135072">
        <v>135900</v>
      </c>
      <c r="B135072">
        <v>246.97</v>
      </c>
      <c r="C135072">
        <f t="shared" si="4861"/>
        <v>248.38333259830276</v>
      </c>
      <c r="D135072">
        <f t="shared" si="4862"/>
        <v>1.9975090334252277</v>
      </c>
    </row>
    <row r="135073" spans="1:4" x14ac:dyDescent="0.45">
      <c r="A135073">
        <v>135901</v>
      </c>
      <c r="B135073">
        <v>246.97</v>
      </c>
      <c r="C135073">
        <f t="shared" si="4861"/>
        <v>248.38359610783098</v>
      </c>
      <c r="D135073">
        <f t="shared" si="4862"/>
        <v>1.9982539560749051</v>
      </c>
    </row>
    <row r="135074" spans="1:4" x14ac:dyDescent="0.45">
      <c r="A135074">
        <v>135902</v>
      </c>
      <c r="B135074">
        <v>246.97</v>
      </c>
      <c r="C135074">
        <f t="shared" si="4861"/>
        <v>248.38385961345304</v>
      </c>
      <c r="D135074">
        <f t="shared" si="4862"/>
        <v>1.9989990065535843</v>
      </c>
    </row>
    <row r="135075" spans="1:4" x14ac:dyDescent="0.45">
      <c r="A135075">
        <v>135903</v>
      </c>
      <c r="B135075">
        <v>246.97</v>
      </c>
      <c r="C135075">
        <f t="shared" si="4861"/>
        <v>248.38412311516902</v>
      </c>
      <c r="D135075">
        <f t="shared" si="4862"/>
        <v>1.9997441848553312</v>
      </c>
    </row>
    <row r="135076" spans="1:4" x14ac:dyDescent="0.45">
      <c r="A135076">
        <v>135904</v>
      </c>
      <c r="B135076">
        <v>246.97</v>
      </c>
      <c r="C135076">
        <f t="shared" si="4861"/>
        <v>248.38438661297894</v>
      </c>
      <c r="D135076">
        <f t="shared" si="4862"/>
        <v>2.0004894909740503</v>
      </c>
    </row>
    <row r="135077" spans="1:4" x14ac:dyDescent="0.45">
      <c r="A135077">
        <v>135905</v>
      </c>
      <c r="B135077">
        <v>246.97</v>
      </c>
      <c r="C135077">
        <f t="shared" si="4861"/>
        <v>248.3846501068829</v>
      </c>
      <c r="D135077">
        <f t="shared" si="4862"/>
        <v>2.0012349249038075</v>
      </c>
    </row>
    <row r="135078" spans="1:4" x14ac:dyDescent="0.45">
      <c r="A135078">
        <v>135906</v>
      </c>
      <c r="B135078">
        <v>246.97</v>
      </c>
      <c r="C135078">
        <f t="shared" si="4861"/>
        <v>248.38491359688092</v>
      </c>
      <c r="D135078">
        <f t="shared" si="4862"/>
        <v>2.0019804866385078</v>
      </c>
    </row>
    <row r="135079" spans="1:4" x14ac:dyDescent="0.45">
      <c r="A135079">
        <v>135907</v>
      </c>
      <c r="B135079">
        <v>246.97</v>
      </c>
      <c r="C135079">
        <f t="shared" si="4861"/>
        <v>248.38517708297309</v>
      </c>
      <c r="D135079">
        <f t="shared" si="4862"/>
        <v>2.0027261761722182</v>
      </c>
    </row>
    <row r="135080" spans="1:4" x14ac:dyDescent="0.45">
      <c r="A135080">
        <v>135908</v>
      </c>
      <c r="B135080">
        <v>246.97</v>
      </c>
      <c r="C135080">
        <f t="shared" si="4861"/>
        <v>248.38544056515946</v>
      </c>
      <c r="D135080">
        <f t="shared" si="4862"/>
        <v>2.0034719934989238</v>
      </c>
    </row>
    <row r="135081" spans="1:4" x14ac:dyDescent="0.45">
      <c r="A135081">
        <v>135909</v>
      </c>
      <c r="B135081">
        <v>246.97</v>
      </c>
      <c r="C135081">
        <f t="shared" si="4861"/>
        <v>248.38570404344006</v>
      </c>
      <c r="D135081">
        <f t="shared" si="4862"/>
        <v>2.0042179386125309</v>
      </c>
    </row>
    <row r="135082" spans="1:4" x14ac:dyDescent="0.45">
      <c r="A135082">
        <v>135910</v>
      </c>
      <c r="B135082">
        <v>247.37</v>
      </c>
      <c r="C135082">
        <f t="shared" si="4861"/>
        <v>248.38596751781498</v>
      </c>
      <c r="D135082">
        <f t="shared" si="4862"/>
        <v>1.0321899972551138</v>
      </c>
    </row>
    <row r="135083" spans="1:4" x14ac:dyDescent="0.45">
      <c r="A135083">
        <v>135911</v>
      </c>
      <c r="B135083">
        <v>246.97</v>
      </c>
      <c r="C135083">
        <f t="shared" si="4861"/>
        <v>248.38623098828427</v>
      </c>
      <c r="D135083">
        <f t="shared" si="4862"/>
        <v>2.0057102121766377</v>
      </c>
    </row>
    <row r="135084" spans="1:4" x14ac:dyDescent="0.45">
      <c r="A135084">
        <v>135912</v>
      </c>
      <c r="B135084">
        <v>246.97</v>
      </c>
      <c r="C135084">
        <f t="shared" si="4861"/>
        <v>248.38649445484799</v>
      </c>
      <c r="D135084">
        <f t="shared" si="4862"/>
        <v>2.0064565406151109</v>
      </c>
    </row>
    <row r="135085" spans="1:4" x14ac:dyDescent="0.45">
      <c r="A135085">
        <v>135913</v>
      </c>
      <c r="B135085">
        <v>246.97</v>
      </c>
      <c r="C135085">
        <f t="shared" si="4861"/>
        <v>248.38675791750617</v>
      </c>
      <c r="D135085">
        <f t="shared" si="4862"/>
        <v>2.0072029968164329</v>
      </c>
    </row>
    <row r="135086" spans="1:4" x14ac:dyDescent="0.45">
      <c r="A135086">
        <v>135914</v>
      </c>
      <c r="B135086">
        <v>246.97</v>
      </c>
      <c r="C135086">
        <f t="shared" si="4861"/>
        <v>248.38702137625893</v>
      </c>
      <c r="D135086">
        <f t="shared" si="4862"/>
        <v>2.0079495807747518</v>
      </c>
    </row>
    <row r="135087" spans="1:4" x14ac:dyDescent="0.45">
      <c r="A135087">
        <v>135915</v>
      </c>
      <c r="B135087">
        <v>246.97</v>
      </c>
      <c r="C135087">
        <f t="shared" si="4861"/>
        <v>248.38728483110626</v>
      </c>
      <c r="D135087">
        <f t="shared" si="4862"/>
        <v>2.0086962924838945</v>
      </c>
    </row>
    <row r="135088" spans="1:4" x14ac:dyDescent="0.45">
      <c r="A135088">
        <v>135916</v>
      </c>
      <c r="B135088">
        <v>246.97</v>
      </c>
      <c r="C135088">
        <f t="shared" si="4861"/>
        <v>248.38754828204827</v>
      </c>
      <c r="D135088">
        <f t="shared" si="4862"/>
        <v>2.0094431319380095</v>
      </c>
    </row>
    <row r="135089" spans="1:4" x14ac:dyDescent="0.45">
      <c r="A135089">
        <v>135917</v>
      </c>
      <c r="B135089">
        <v>246.97</v>
      </c>
      <c r="C135089">
        <f t="shared" si="4861"/>
        <v>248.38781172908497</v>
      </c>
      <c r="D135089">
        <f t="shared" si="4862"/>
        <v>2.0101900991309241</v>
      </c>
    </row>
    <row r="135090" spans="1:4" x14ac:dyDescent="0.45">
      <c r="A135090">
        <v>135918</v>
      </c>
      <c r="B135090">
        <v>246.97</v>
      </c>
      <c r="C135090">
        <f t="shared" si="4861"/>
        <v>248.38807517221645</v>
      </c>
      <c r="D135090">
        <f t="shared" si="4862"/>
        <v>2.0109371940567065</v>
      </c>
    </row>
    <row r="135091" spans="1:4" x14ac:dyDescent="0.45">
      <c r="A135091">
        <v>135919</v>
      </c>
      <c r="B135091">
        <v>246.97</v>
      </c>
      <c r="C135091">
        <f t="shared" si="4861"/>
        <v>248.38833861144278</v>
      </c>
      <c r="D135091">
        <f t="shared" si="4862"/>
        <v>2.0116844167094263</v>
      </c>
    </row>
    <row r="135092" spans="1:4" x14ac:dyDescent="0.45">
      <c r="A135092">
        <v>135920</v>
      </c>
      <c r="B135092">
        <v>246.97</v>
      </c>
      <c r="C135092">
        <f t="shared" si="4861"/>
        <v>248.38860204676399</v>
      </c>
      <c r="D135092">
        <f t="shared" si="4862"/>
        <v>2.0124317670829917</v>
      </c>
    </row>
    <row r="135093" spans="1:4" x14ac:dyDescent="0.45">
      <c r="A135093">
        <v>135921</v>
      </c>
      <c r="B135093">
        <v>246.97</v>
      </c>
      <c r="C135093">
        <f t="shared" si="4861"/>
        <v>248.38886547818012</v>
      </c>
      <c r="D135093">
        <f t="shared" si="4862"/>
        <v>2.01317924517131</v>
      </c>
    </row>
    <row r="135094" spans="1:4" x14ac:dyDescent="0.45">
      <c r="A135094">
        <v>135922</v>
      </c>
      <c r="B135094">
        <v>246.97</v>
      </c>
      <c r="C135094">
        <f t="shared" si="4861"/>
        <v>248.38912890569128</v>
      </c>
      <c r="D135094">
        <f t="shared" si="4862"/>
        <v>2.0139268509685322</v>
      </c>
    </row>
    <row r="135095" spans="1:4" x14ac:dyDescent="0.45">
      <c r="A135095">
        <v>135923</v>
      </c>
      <c r="B135095">
        <v>246.97</v>
      </c>
      <c r="C135095">
        <f t="shared" si="4861"/>
        <v>248.38939232929749</v>
      </c>
      <c r="D135095">
        <f t="shared" si="4862"/>
        <v>2.0146745844685667</v>
      </c>
    </row>
    <row r="135096" spans="1:4" x14ac:dyDescent="0.45">
      <c r="A135096">
        <v>135924</v>
      </c>
      <c r="B135096">
        <v>246.97</v>
      </c>
      <c r="C135096">
        <f t="shared" si="4861"/>
        <v>248.38965574899885</v>
      </c>
      <c r="D135096">
        <f t="shared" si="4862"/>
        <v>2.0154224456654837</v>
      </c>
    </row>
    <row r="135097" spans="1:4" x14ac:dyDescent="0.45">
      <c r="A135097">
        <v>135925</v>
      </c>
      <c r="B135097">
        <v>246.97</v>
      </c>
      <c r="C135097">
        <f t="shared" si="4861"/>
        <v>248.38991916479537</v>
      </c>
      <c r="D135097">
        <f t="shared" si="4862"/>
        <v>2.0161704345531923</v>
      </c>
    </row>
    <row r="135098" spans="1:4" x14ac:dyDescent="0.45">
      <c r="A135098">
        <v>135926</v>
      </c>
      <c r="B135098">
        <v>247.37</v>
      </c>
      <c r="C135098">
        <f t="shared" si="4861"/>
        <v>248.39018257668712</v>
      </c>
      <c r="D135098">
        <f t="shared" si="4862"/>
        <v>1.0407724897759705</v>
      </c>
    </row>
    <row r="135099" spans="1:4" x14ac:dyDescent="0.45">
      <c r="A135099">
        <v>135927</v>
      </c>
      <c r="B135099">
        <v>246.97</v>
      </c>
      <c r="C135099">
        <f t="shared" si="4861"/>
        <v>248.39044598467416</v>
      </c>
      <c r="D135099">
        <f t="shared" si="4862"/>
        <v>2.017666795376944</v>
      </c>
    </row>
    <row r="135100" spans="1:4" x14ac:dyDescent="0.45">
      <c r="A135100">
        <v>135928</v>
      </c>
      <c r="B135100">
        <v>246.97</v>
      </c>
      <c r="C135100">
        <f t="shared" si="4861"/>
        <v>248.39070938875656</v>
      </c>
      <c r="D135100">
        <f t="shared" si="4862"/>
        <v>2.0184151673010478</v>
      </c>
    </row>
    <row r="135101" spans="1:4" x14ac:dyDescent="0.45">
      <c r="A135101">
        <v>135929</v>
      </c>
      <c r="B135101">
        <v>246.97</v>
      </c>
      <c r="C135101">
        <f t="shared" si="4861"/>
        <v>248.39097278893439</v>
      </c>
      <c r="D135101">
        <f t="shared" si="4862"/>
        <v>2.0191636668919855</v>
      </c>
    </row>
    <row r="135102" spans="1:4" x14ac:dyDescent="0.45">
      <c r="A135102">
        <v>135930</v>
      </c>
      <c r="B135102">
        <v>246.97</v>
      </c>
      <c r="C135102">
        <f t="shared" si="4861"/>
        <v>248.39123618520765</v>
      </c>
      <c r="D135102">
        <f t="shared" si="4862"/>
        <v>2.0199122941435848</v>
      </c>
    </row>
    <row r="135103" spans="1:4" x14ac:dyDescent="0.45">
      <c r="A135103">
        <v>135931</v>
      </c>
      <c r="B135103">
        <v>246.97</v>
      </c>
      <c r="C135103">
        <f t="shared" si="4861"/>
        <v>248.39149957757644</v>
      </c>
      <c r="D135103">
        <f t="shared" si="4862"/>
        <v>2.0206610490499997</v>
      </c>
    </row>
    <row r="135104" spans="1:4" x14ac:dyDescent="0.45">
      <c r="A135104">
        <v>135932</v>
      </c>
      <c r="B135104">
        <v>246.97</v>
      </c>
      <c r="C135104">
        <f t="shared" si="4861"/>
        <v>248.39176296604086</v>
      </c>
      <c r="D135104">
        <f t="shared" si="4862"/>
        <v>2.0214099316053011</v>
      </c>
    </row>
    <row r="135105" spans="1:4" x14ac:dyDescent="0.45">
      <c r="A135105">
        <v>135933</v>
      </c>
      <c r="B135105">
        <v>246.97</v>
      </c>
      <c r="C135105">
        <f t="shared" si="4861"/>
        <v>248.39202635060087</v>
      </c>
      <c r="D135105">
        <f t="shared" si="4862"/>
        <v>2.0221589418032382</v>
      </c>
    </row>
    <row r="135106" spans="1:4" x14ac:dyDescent="0.45">
      <c r="A135106">
        <v>135934</v>
      </c>
      <c r="B135106">
        <v>246.97</v>
      </c>
      <c r="C135106">
        <f t="shared" si="4861"/>
        <v>248.3922897312566</v>
      </c>
      <c r="D135106">
        <f t="shared" si="4862"/>
        <v>2.0229080796379648</v>
      </c>
    </row>
    <row r="135107" spans="1:4" x14ac:dyDescent="0.45">
      <c r="A135107">
        <v>135935</v>
      </c>
      <c r="B135107">
        <v>246.97</v>
      </c>
      <c r="C135107">
        <f t="shared" si="4861"/>
        <v>248.39255310800809</v>
      </c>
      <c r="D135107">
        <f t="shared" si="4862"/>
        <v>2.0236573451034721</v>
      </c>
    </row>
    <row r="135108" spans="1:4" x14ac:dyDescent="0.45">
      <c r="A135108">
        <v>135936</v>
      </c>
      <c r="B135108">
        <v>247.37</v>
      </c>
      <c r="C135108">
        <f t="shared" ref="C135108:C135171" si="4863">$H$4 - $I$4*EXP(-A135108/$J$4)</f>
        <v>248.3928164808554</v>
      </c>
      <c r="D135108">
        <f t="shared" ref="D135108:D135171" si="4864">(B135108-C135108)^2</f>
        <v>1.0461535535094186</v>
      </c>
    </row>
    <row r="135109" spans="1:4" x14ac:dyDescent="0.45">
      <c r="A135109">
        <v>135937</v>
      </c>
      <c r="B135109">
        <v>247.37</v>
      </c>
      <c r="C135109">
        <f t="shared" si="4863"/>
        <v>248.39307984979857</v>
      </c>
      <c r="D135109">
        <f t="shared" si="4864"/>
        <v>1.0466923790638505</v>
      </c>
    </row>
    <row r="135110" spans="1:4" x14ac:dyDescent="0.45">
      <c r="A135110">
        <v>135938</v>
      </c>
      <c r="B135110">
        <v>246.97</v>
      </c>
      <c r="C135110">
        <f t="shared" si="4863"/>
        <v>248.39334321483767</v>
      </c>
      <c r="D135110">
        <f t="shared" si="4864"/>
        <v>2.0259059072244399</v>
      </c>
    </row>
    <row r="135111" spans="1:4" x14ac:dyDescent="0.45">
      <c r="A135111">
        <v>135939</v>
      </c>
      <c r="B135111">
        <v>246.97</v>
      </c>
      <c r="C135111">
        <f t="shared" si="4863"/>
        <v>248.39360657597274</v>
      </c>
      <c r="D135111">
        <f t="shared" si="4864"/>
        <v>2.0266556831528315</v>
      </c>
    </row>
    <row r="135112" spans="1:4" x14ac:dyDescent="0.45">
      <c r="A135112">
        <v>135940</v>
      </c>
      <c r="B135112">
        <v>246.97</v>
      </c>
      <c r="C135112">
        <f t="shared" si="4863"/>
        <v>248.39386993320389</v>
      </c>
      <c r="D135112">
        <f t="shared" si="4864"/>
        <v>2.0274055866820477</v>
      </c>
    </row>
    <row r="135113" spans="1:4" x14ac:dyDescent="0.45">
      <c r="A135113">
        <v>135941</v>
      </c>
      <c r="B135113">
        <v>246.97</v>
      </c>
      <c r="C135113">
        <f t="shared" si="4863"/>
        <v>248.39413328653114</v>
      </c>
      <c r="D135113">
        <f t="shared" si="4864"/>
        <v>2.0281556178060001</v>
      </c>
    </row>
    <row r="135114" spans="1:4" x14ac:dyDescent="0.45">
      <c r="A135114">
        <v>135942</v>
      </c>
      <c r="B135114">
        <v>246.97</v>
      </c>
      <c r="C135114">
        <f t="shared" si="4863"/>
        <v>248.39439663595454</v>
      </c>
      <c r="D135114">
        <f t="shared" si="4864"/>
        <v>2.0289057765186014</v>
      </c>
    </row>
    <row r="135115" spans="1:4" x14ac:dyDescent="0.45">
      <c r="A135115">
        <v>135943</v>
      </c>
      <c r="B135115">
        <v>246.97</v>
      </c>
      <c r="C135115">
        <f t="shared" si="4863"/>
        <v>248.39465998147415</v>
      </c>
      <c r="D135115">
        <f t="shared" si="4864"/>
        <v>2.0296560628139257</v>
      </c>
    </row>
    <row r="135116" spans="1:4" x14ac:dyDescent="0.45">
      <c r="A135116">
        <v>135944</v>
      </c>
      <c r="B135116">
        <v>246.97</v>
      </c>
      <c r="C135116">
        <f t="shared" si="4863"/>
        <v>248.39492332309007</v>
      </c>
      <c r="D135116">
        <f t="shared" si="4864"/>
        <v>2.0304064766860481</v>
      </c>
    </row>
    <row r="135117" spans="1:4" x14ac:dyDescent="0.45">
      <c r="A135117">
        <v>135945</v>
      </c>
      <c r="B135117">
        <v>246.97</v>
      </c>
      <c r="C135117">
        <f t="shared" si="4863"/>
        <v>248.39518666080232</v>
      </c>
      <c r="D135117">
        <f t="shared" si="4864"/>
        <v>2.0311570181288809</v>
      </c>
    </row>
    <row r="135118" spans="1:4" x14ac:dyDescent="0.45">
      <c r="A135118">
        <v>135946</v>
      </c>
      <c r="B135118">
        <v>246.97</v>
      </c>
      <c r="C135118">
        <f t="shared" si="4863"/>
        <v>248.39544999461094</v>
      </c>
      <c r="D135118">
        <f t="shared" si="4864"/>
        <v>2.0319076871363384</v>
      </c>
    </row>
    <row r="135119" spans="1:4" x14ac:dyDescent="0.45">
      <c r="A135119">
        <v>135947</v>
      </c>
      <c r="B135119">
        <v>246.97</v>
      </c>
      <c r="C135119">
        <f t="shared" si="4863"/>
        <v>248.39571332451604</v>
      </c>
      <c r="D135119">
        <f t="shared" si="4864"/>
        <v>2.0326584837025763</v>
      </c>
    </row>
    <row r="135120" spans="1:4" x14ac:dyDescent="0.45">
      <c r="A135120">
        <v>135948</v>
      </c>
      <c r="B135120">
        <v>247.37</v>
      </c>
      <c r="C135120">
        <f t="shared" si="4863"/>
        <v>248.39597665051761</v>
      </c>
      <c r="D135120">
        <f t="shared" si="4864"/>
        <v>1.0526280874073259</v>
      </c>
    </row>
    <row r="135121" spans="1:4" x14ac:dyDescent="0.45">
      <c r="A135121">
        <v>135949</v>
      </c>
      <c r="B135121">
        <v>246.97</v>
      </c>
      <c r="C135121">
        <f t="shared" si="4863"/>
        <v>248.39623997261577</v>
      </c>
      <c r="D135121">
        <f t="shared" si="4864"/>
        <v>2.0341604594870475</v>
      </c>
    </row>
    <row r="135122" spans="1:4" x14ac:dyDescent="0.45">
      <c r="A135122">
        <v>135950</v>
      </c>
      <c r="B135122">
        <v>246.97</v>
      </c>
      <c r="C135122">
        <f t="shared" si="4863"/>
        <v>248.39650329081059</v>
      </c>
      <c r="D135122">
        <f t="shared" si="4864"/>
        <v>2.0349116386934329</v>
      </c>
    </row>
    <row r="135123" spans="1:4" x14ac:dyDescent="0.45">
      <c r="A135123">
        <v>135951</v>
      </c>
      <c r="B135123">
        <v>246.97</v>
      </c>
      <c r="C135123">
        <f t="shared" si="4863"/>
        <v>248.39676660510204</v>
      </c>
      <c r="D135123">
        <f t="shared" si="4864"/>
        <v>2.0356629454344164</v>
      </c>
    </row>
    <row r="135124" spans="1:4" x14ac:dyDescent="0.45">
      <c r="A135124">
        <v>135952</v>
      </c>
      <c r="B135124">
        <v>246.97</v>
      </c>
      <c r="C135124">
        <f t="shared" si="4863"/>
        <v>248.39702991549024</v>
      </c>
      <c r="D135124">
        <f t="shared" si="4864"/>
        <v>2.0364143797040746</v>
      </c>
    </row>
    <row r="135125" spans="1:4" x14ac:dyDescent="0.45">
      <c r="A135125">
        <v>135953</v>
      </c>
      <c r="B135125">
        <v>246.97</v>
      </c>
      <c r="C135125">
        <f t="shared" si="4863"/>
        <v>248.39729322197527</v>
      </c>
      <c r="D135125">
        <f t="shared" si="4864"/>
        <v>2.0371659414965646</v>
      </c>
    </row>
    <row r="135126" spans="1:4" x14ac:dyDescent="0.45">
      <c r="A135126">
        <v>135954</v>
      </c>
      <c r="B135126">
        <v>246.97</v>
      </c>
      <c r="C135126">
        <f t="shared" si="4863"/>
        <v>248.39755652455713</v>
      </c>
      <c r="D135126">
        <f t="shared" si="4864"/>
        <v>2.0379176308056399</v>
      </c>
    </row>
    <row r="135127" spans="1:4" x14ac:dyDescent="0.45">
      <c r="A135127">
        <v>135955</v>
      </c>
      <c r="B135127">
        <v>246.97</v>
      </c>
      <c r="C135127">
        <f t="shared" si="4863"/>
        <v>248.39781982323592</v>
      </c>
      <c r="D135127">
        <f t="shared" si="4864"/>
        <v>2.0386694476254585</v>
      </c>
    </row>
    <row r="135128" spans="1:4" x14ac:dyDescent="0.45">
      <c r="A135128">
        <v>135956</v>
      </c>
      <c r="B135128">
        <v>246.97</v>
      </c>
      <c r="C135128">
        <f t="shared" si="4863"/>
        <v>248.39808311801167</v>
      </c>
      <c r="D135128">
        <f t="shared" si="4864"/>
        <v>2.0394213919499351</v>
      </c>
    </row>
    <row r="135129" spans="1:4" x14ac:dyDescent="0.45">
      <c r="A135129">
        <v>135957</v>
      </c>
      <c r="B135129">
        <v>246.97</v>
      </c>
      <c r="C135129">
        <f t="shared" si="4863"/>
        <v>248.39834640888444</v>
      </c>
      <c r="D135129">
        <f t="shared" si="4864"/>
        <v>2.0401734637730669</v>
      </c>
    </row>
    <row r="135130" spans="1:4" x14ac:dyDescent="0.45">
      <c r="A135130">
        <v>135958</v>
      </c>
      <c r="B135130">
        <v>246.97</v>
      </c>
      <c r="C135130">
        <f t="shared" si="4863"/>
        <v>248.3986096958543</v>
      </c>
      <c r="D135130">
        <f t="shared" si="4864"/>
        <v>2.0409256630889314</v>
      </c>
    </row>
    <row r="135131" spans="1:4" x14ac:dyDescent="0.45">
      <c r="A135131">
        <v>135959</v>
      </c>
      <c r="B135131">
        <v>246.97</v>
      </c>
      <c r="C135131">
        <f t="shared" si="4863"/>
        <v>248.39887297892133</v>
      </c>
      <c r="D135131">
        <f t="shared" si="4864"/>
        <v>2.0416779898915256</v>
      </c>
    </row>
    <row r="135132" spans="1:4" x14ac:dyDescent="0.45">
      <c r="A135132">
        <v>135960</v>
      </c>
      <c r="B135132">
        <v>246.97</v>
      </c>
      <c r="C135132">
        <f t="shared" si="4863"/>
        <v>248.39913625808555</v>
      </c>
      <c r="D135132">
        <f t="shared" si="4864"/>
        <v>2.0424304441747654</v>
      </c>
    </row>
    <row r="135133" spans="1:4" x14ac:dyDescent="0.45">
      <c r="A135133">
        <v>135961</v>
      </c>
      <c r="B135133">
        <v>247.37</v>
      </c>
      <c r="C135133">
        <f t="shared" si="4863"/>
        <v>248.39939953334704</v>
      </c>
      <c r="D135133">
        <f t="shared" si="4864"/>
        <v>1.0596633992550872</v>
      </c>
    </row>
    <row r="135134" spans="1:4" x14ac:dyDescent="0.45">
      <c r="A135134">
        <v>135962</v>
      </c>
      <c r="B135134">
        <v>247.37</v>
      </c>
      <c r="C135134">
        <f t="shared" si="4863"/>
        <v>248.39966280470583</v>
      </c>
      <c r="D135134">
        <f t="shared" si="4864"/>
        <v>1.0602054913946599</v>
      </c>
    </row>
    <row r="135135" spans="1:4" x14ac:dyDescent="0.45">
      <c r="A135135">
        <v>135963</v>
      </c>
      <c r="B135135">
        <v>246.97</v>
      </c>
      <c r="C135135">
        <f t="shared" si="4863"/>
        <v>248.39992607216203</v>
      </c>
      <c r="D135135">
        <f t="shared" si="4864"/>
        <v>2.0446885718487393</v>
      </c>
    </row>
    <row r="135136" spans="1:4" x14ac:dyDescent="0.45">
      <c r="A135136">
        <v>135964</v>
      </c>
      <c r="B135136">
        <v>246.97</v>
      </c>
      <c r="C135136">
        <f t="shared" si="4863"/>
        <v>248.40018933571562</v>
      </c>
      <c r="D135136">
        <f t="shared" si="4864"/>
        <v>2.0454415359946996</v>
      </c>
    </row>
    <row r="135137" spans="1:4" x14ac:dyDescent="0.45">
      <c r="A135137">
        <v>135965</v>
      </c>
      <c r="B135137">
        <v>246.97</v>
      </c>
      <c r="C135137">
        <f t="shared" si="4863"/>
        <v>248.40045259536674</v>
      </c>
      <c r="D135137">
        <f t="shared" si="4864"/>
        <v>2.0461946275914569</v>
      </c>
    </row>
    <row r="135138" spans="1:4" x14ac:dyDescent="0.45">
      <c r="A135138">
        <v>135966</v>
      </c>
      <c r="B135138">
        <v>247.37</v>
      </c>
      <c r="C135138">
        <f t="shared" si="4863"/>
        <v>248.40071585111539</v>
      </c>
      <c r="D135138">
        <f t="shared" si="4864"/>
        <v>1.06237516574052</v>
      </c>
    </row>
    <row r="135139" spans="1:4" x14ac:dyDescent="0.45">
      <c r="A135139">
        <v>135967</v>
      </c>
      <c r="B135139">
        <v>247.37</v>
      </c>
      <c r="C135139">
        <f t="shared" si="4863"/>
        <v>248.40097910296166</v>
      </c>
      <c r="D135139">
        <f t="shared" si="4864"/>
        <v>1.0629179107436126</v>
      </c>
    </row>
    <row r="135140" spans="1:4" x14ac:dyDescent="0.45">
      <c r="A135140">
        <v>135968</v>
      </c>
      <c r="B135140">
        <v>246.97</v>
      </c>
      <c r="C135140">
        <f t="shared" si="4863"/>
        <v>248.40124235090559</v>
      </c>
      <c r="D135140">
        <f t="shared" si="4864"/>
        <v>2.0484546670257653</v>
      </c>
    </row>
    <row r="135141" spans="1:4" x14ac:dyDescent="0.45">
      <c r="A135141">
        <v>135969</v>
      </c>
      <c r="B135141">
        <v>247.37</v>
      </c>
      <c r="C135141">
        <f t="shared" si="4863"/>
        <v>248.40150559494725</v>
      </c>
      <c r="D135141">
        <f t="shared" si="4864"/>
        <v>1.0640037924074761</v>
      </c>
    </row>
    <row r="135142" spans="1:4" x14ac:dyDescent="0.45">
      <c r="A135142">
        <v>135970</v>
      </c>
      <c r="B135142">
        <v>246.97</v>
      </c>
      <c r="C135142">
        <f t="shared" si="4863"/>
        <v>248.4017688350867</v>
      </c>
      <c r="D135142">
        <f t="shared" si="4864"/>
        <v>2.0499619971255263</v>
      </c>
    </row>
    <row r="135143" spans="1:4" x14ac:dyDescent="0.45">
      <c r="A135143">
        <v>135971</v>
      </c>
      <c r="B135143">
        <v>246.97</v>
      </c>
      <c r="C135143">
        <f t="shared" si="4863"/>
        <v>248.40203207132399</v>
      </c>
      <c r="D135143">
        <f t="shared" si="4864"/>
        <v>2.0507158533004715</v>
      </c>
    </row>
    <row r="135144" spans="1:4" x14ac:dyDescent="0.45">
      <c r="A135144">
        <v>135972</v>
      </c>
      <c r="B135144">
        <v>246.97</v>
      </c>
      <c r="C135144">
        <f t="shared" si="4863"/>
        <v>248.40229530365914</v>
      </c>
      <c r="D135144">
        <f t="shared" si="4864"/>
        <v>2.0514698368840443</v>
      </c>
    </row>
    <row r="135145" spans="1:4" x14ac:dyDescent="0.45">
      <c r="A135145">
        <v>135973</v>
      </c>
      <c r="B135145">
        <v>246.97</v>
      </c>
      <c r="C135145">
        <f t="shared" si="4863"/>
        <v>248.40255853209229</v>
      </c>
      <c r="D135145">
        <f t="shared" si="4864"/>
        <v>2.0522239478704076</v>
      </c>
    </row>
    <row r="135146" spans="1:4" x14ac:dyDescent="0.45">
      <c r="A135146">
        <v>135974</v>
      </c>
      <c r="B135146">
        <v>247.37</v>
      </c>
      <c r="C135146">
        <f t="shared" si="4863"/>
        <v>248.40282175662344</v>
      </c>
      <c r="D135146">
        <f t="shared" si="4864"/>
        <v>1.0667207809547166</v>
      </c>
    </row>
    <row r="135147" spans="1:4" x14ac:dyDescent="0.45">
      <c r="A135147">
        <v>135975</v>
      </c>
      <c r="B135147">
        <v>246.97</v>
      </c>
      <c r="C135147">
        <f t="shared" si="4863"/>
        <v>248.40308497725266</v>
      </c>
      <c r="D135147">
        <f t="shared" si="4864"/>
        <v>2.0537325520272627</v>
      </c>
    </row>
    <row r="135148" spans="1:4" x14ac:dyDescent="0.45">
      <c r="A135148">
        <v>135976</v>
      </c>
      <c r="B135148">
        <v>246.97</v>
      </c>
      <c r="C135148">
        <f t="shared" si="4863"/>
        <v>248.40334819398001</v>
      </c>
      <c r="D135148">
        <f t="shared" si="4864"/>
        <v>2.0544870451857546</v>
      </c>
    </row>
    <row r="135149" spans="1:4" x14ac:dyDescent="0.45">
      <c r="A135149">
        <v>135977</v>
      </c>
      <c r="B135149">
        <v>246.97</v>
      </c>
      <c r="C135149">
        <f t="shared" si="4863"/>
        <v>248.40361140680554</v>
      </c>
      <c r="D135149">
        <f t="shared" si="4864"/>
        <v>2.0552416657229577</v>
      </c>
    </row>
    <row r="135150" spans="1:4" x14ac:dyDescent="0.45">
      <c r="A135150">
        <v>135978</v>
      </c>
      <c r="B135150">
        <v>246.97</v>
      </c>
      <c r="C135150">
        <f t="shared" si="4863"/>
        <v>248.40387461572931</v>
      </c>
      <c r="D135150">
        <f t="shared" si="4864"/>
        <v>2.0559964136328728</v>
      </c>
    </row>
    <row r="135151" spans="1:4" x14ac:dyDescent="0.45">
      <c r="A135151">
        <v>135979</v>
      </c>
      <c r="B135151">
        <v>246.97</v>
      </c>
      <c r="C135151">
        <f t="shared" si="4863"/>
        <v>248.4041378207514</v>
      </c>
      <c r="D135151">
        <f t="shared" si="4864"/>
        <v>2.0567512889095823</v>
      </c>
    </row>
    <row r="135152" spans="1:4" x14ac:dyDescent="0.45">
      <c r="A135152">
        <v>135980</v>
      </c>
      <c r="B135152">
        <v>246.97</v>
      </c>
      <c r="C135152">
        <f t="shared" si="4863"/>
        <v>248.40440102187185</v>
      </c>
      <c r="D135152">
        <f t="shared" si="4864"/>
        <v>2.0575062915470061</v>
      </c>
    </row>
    <row r="135153" spans="1:4" x14ac:dyDescent="0.45">
      <c r="A135153">
        <v>135981</v>
      </c>
      <c r="B135153">
        <v>247.37</v>
      </c>
      <c r="C135153">
        <f t="shared" si="4863"/>
        <v>248.40466421909071</v>
      </c>
      <c r="D135153">
        <f t="shared" si="4864"/>
        <v>1.070530046266569</v>
      </c>
    </row>
    <row r="135154" spans="1:4" x14ac:dyDescent="0.45">
      <c r="A135154">
        <v>135982</v>
      </c>
      <c r="B135154">
        <v>246.97</v>
      </c>
      <c r="C135154">
        <f t="shared" si="4863"/>
        <v>248.40492741240803</v>
      </c>
      <c r="D135154">
        <f t="shared" si="4864"/>
        <v>2.0590166788800035</v>
      </c>
    </row>
    <row r="135155" spans="1:4" x14ac:dyDescent="0.45">
      <c r="A135155">
        <v>135983</v>
      </c>
      <c r="B135155">
        <v>246.97</v>
      </c>
      <c r="C135155">
        <f t="shared" si="4863"/>
        <v>248.40519060182393</v>
      </c>
      <c r="D135155">
        <f t="shared" si="4864"/>
        <v>2.0597720635637438</v>
      </c>
    </row>
    <row r="135156" spans="1:4" x14ac:dyDescent="0.45">
      <c r="A135156">
        <v>135984</v>
      </c>
      <c r="B135156">
        <v>247.37</v>
      </c>
      <c r="C135156">
        <f t="shared" si="4863"/>
        <v>248.40545378733839</v>
      </c>
      <c r="D135156">
        <f t="shared" si="4864"/>
        <v>1.0721645457134019</v>
      </c>
    </row>
    <row r="135157" spans="1:4" x14ac:dyDescent="0.45">
      <c r="A135157">
        <v>135985</v>
      </c>
      <c r="B135157">
        <v>246.97</v>
      </c>
      <c r="C135157">
        <f t="shared" si="4863"/>
        <v>248.40571696895148</v>
      </c>
      <c r="D135157">
        <f t="shared" si="4864"/>
        <v>2.0612832149352305</v>
      </c>
    </row>
    <row r="135158" spans="1:4" x14ac:dyDescent="0.45">
      <c r="A135158">
        <v>135986</v>
      </c>
      <c r="B135158">
        <v>247.37</v>
      </c>
      <c r="C135158">
        <f t="shared" si="4863"/>
        <v>248.40598014666332</v>
      </c>
      <c r="D135158">
        <f t="shared" si="4864"/>
        <v>1.0732548642805542</v>
      </c>
    </row>
    <row r="135159" spans="1:4" x14ac:dyDescent="0.45">
      <c r="A135159">
        <v>135987</v>
      </c>
      <c r="B135159">
        <v>246.97</v>
      </c>
      <c r="C135159">
        <f t="shared" si="4863"/>
        <v>248.40624332047392</v>
      </c>
      <c r="D135159">
        <f t="shared" si="4864"/>
        <v>2.0627948756059524</v>
      </c>
    </row>
    <row r="135160" spans="1:4" x14ac:dyDescent="0.45">
      <c r="A135160">
        <v>135988</v>
      </c>
      <c r="B135160">
        <v>246.97</v>
      </c>
      <c r="C135160">
        <f t="shared" si="4863"/>
        <v>248.40650649038332</v>
      </c>
      <c r="D135160">
        <f t="shared" si="4864"/>
        <v>2.0635508969134118</v>
      </c>
    </row>
    <row r="135161" spans="1:4" x14ac:dyDescent="0.45">
      <c r="A135161">
        <v>135989</v>
      </c>
      <c r="B135161">
        <v>246.97</v>
      </c>
      <c r="C135161">
        <f t="shared" si="4863"/>
        <v>248.40676965639162</v>
      </c>
      <c r="D135161">
        <f t="shared" si="4864"/>
        <v>2.0643070455276891</v>
      </c>
    </row>
    <row r="135162" spans="1:4" x14ac:dyDescent="0.45">
      <c r="A135162">
        <v>135990</v>
      </c>
      <c r="B135162">
        <v>246.97</v>
      </c>
      <c r="C135162">
        <f t="shared" si="4863"/>
        <v>248.40703281849886</v>
      </c>
      <c r="D135162">
        <f t="shared" si="4864"/>
        <v>2.0650633214427878</v>
      </c>
    </row>
    <row r="135163" spans="1:4" x14ac:dyDescent="0.45">
      <c r="A135163">
        <v>135991</v>
      </c>
      <c r="B135163">
        <v>246.97</v>
      </c>
      <c r="C135163">
        <f t="shared" si="4863"/>
        <v>248.40729597670509</v>
      </c>
      <c r="D135163">
        <f t="shared" si="4864"/>
        <v>2.0658197246526306</v>
      </c>
    </row>
    <row r="135164" spans="1:4" x14ac:dyDescent="0.45">
      <c r="A135164">
        <v>135992</v>
      </c>
      <c r="B135164">
        <v>246.97</v>
      </c>
      <c r="C135164">
        <f t="shared" si="4863"/>
        <v>248.40755913101034</v>
      </c>
      <c r="D135164">
        <f t="shared" si="4864"/>
        <v>2.066576255151221</v>
      </c>
    </row>
    <row r="135165" spans="1:4" x14ac:dyDescent="0.45">
      <c r="A135165">
        <v>135993</v>
      </c>
      <c r="B135165">
        <v>246.97</v>
      </c>
      <c r="C135165">
        <f t="shared" si="4863"/>
        <v>248.40782228141475</v>
      </c>
      <c r="D135165">
        <f t="shared" si="4864"/>
        <v>2.0673329129327263</v>
      </c>
    </row>
    <row r="135166" spans="1:4" x14ac:dyDescent="0.45">
      <c r="A135166">
        <v>135994</v>
      </c>
      <c r="B135166">
        <v>246.97</v>
      </c>
      <c r="C135166">
        <f t="shared" si="4863"/>
        <v>248.40808542791831</v>
      </c>
      <c r="D135166">
        <f t="shared" si="4864"/>
        <v>2.0680896979909882</v>
      </c>
    </row>
    <row r="135167" spans="1:4" x14ac:dyDescent="0.45">
      <c r="A135167">
        <v>135995</v>
      </c>
      <c r="B135167">
        <v>246.97</v>
      </c>
      <c r="C135167">
        <f t="shared" si="4863"/>
        <v>248.4083485705211</v>
      </c>
      <c r="D135167">
        <f t="shared" si="4864"/>
        <v>2.068846610320092</v>
      </c>
    </row>
    <row r="135168" spans="1:4" x14ac:dyDescent="0.45">
      <c r="A135168">
        <v>135996</v>
      </c>
      <c r="B135168">
        <v>247.37</v>
      </c>
      <c r="C135168">
        <f t="shared" si="4863"/>
        <v>248.40861170922318</v>
      </c>
      <c r="D135168">
        <f t="shared" si="4864"/>
        <v>1.0787142825354865</v>
      </c>
    </row>
    <row r="135169" spans="1:4" x14ac:dyDescent="0.45">
      <c r="A135169">
        <v>135997</v>
      </c>
      <c r="B135169">
        <v>246.97</v>
      </c>
      <c r="C135169">
        <f t="shared" si="4863"/>
        <v>248.40887484402461</v>
      </c>
      <c r="D135169">
        <f t="shared" si="4864"/>
        <v>2.070360816766847</v>
      </c>
    </row>
    <row r="135170" spans="1:4" x14ac:dyDescent="0.45">
      <c r="A135170">
        <v>135998</v>
      </c>
      <c r="B135170">
        <v>246.97</v>
      </c>
      <c r="C135170">
        <f t="shared" si="4863"/>
        <v>248.40913797492544</v>
      </c>
      <c r="D135170">
        <f t="shared" si="4864"/>
        <v>2.0711181108725079</v>
      </c>
    </row>
    <row r="135171" spans="1:4" x14ac:dyDescent="0.45">
      <c r="A135171">
        <v>135999</v>
      </c>
      <c r="B135171">
        <v>246.97</v>
      </c>
      <c r="C135171">
        <f t="shared" si="4863"/>
        <v>248.40940110192571</v>
      </c>
      <c r="D135171">
        <f t="shared" si="4864"/>
        <v>2.0718755322249502</v>
      </c>
    </row>
    <row r="135172" spans="1:4" x14ac:dyDescent="0.45">
      <c r="A135172">
        <v>136000</v>
      </c>
      <c r="B135172">
        <v>246.97</v>
      </c>
      <c r="C135172">
        <f t="shared" ref="C135172:C135235" si="4865">$H$4 - $I$4*EXP(-A135172/$J$4)</f>
        <v>248.40966422502552</v>
      </c>
      <c r="D135172">
        <f t="shared" ref="D135172:D135235" si="4866">(B135172-C135172)^2</f>
        <v>2.0726330808183429</v>
      </c>
    </row>
    <row r="135173" spans="1:4" x14ac:dyDescent="0.45">
      <c r="A135173">
        <v>136001</v>
      </c>
      <c r="B135173">
        <v>246.97</v>
      </c>
      <c r="C135173">
        <f t="shared" si="4865"/>
        <v>248.40992734422491</v>
      </c>
      <c r="D135173">
        <f t="shared" si="4866"/>
        <v>2.0733907566466097</v>
      </c>
    </row>
    <row r="135174" spans="1:4" x14ac:dyDescent="0.45">
      <c r="A135174">
        <v>136002</v>
      </c>
      <c r="B135174">
        <v>246.97</v>
      </c>
      <c r="C135174">
        <f t="shared" si="4865"/>
        <v>248.4101904595239</v>
      </c>
      <c r="D135174">
        <f t="shared" si="4866"/>
        <v>2.0741485597036755</v>
      </c>
    </row>
    <row r="135175" spans="1:4" x14ac:dyDescent="0.45">
      <c r="A135175">
        <v>136003</v>
      </c>
      <c r="B135175">
        <v>246.97</v>
      </c>
      <c r="C135175">
        <f t="shared" si="4865"/>
        <v>248.41045357092261</v>
      </c>
      <c r="D135175">
        <f t="shared" si="4866"/>
        <v>2.0749064899837095</v>
      </c>
    </row>
    <row r="135176" spans="1:4" x14ac:dyDescent="0.45">
      <c r="A135176">
        <v>136004</v>
      </c>
      <c r="B135176">
        <v>246.97</v>
      </c>
      <c r="C135176">
        <f t="shared" si="4865"/>
        <v>248.41071667842107</v>
      </c>
      <c r="D135176">
        <f t="shared" si="4866"/>
        <v>2.0756645474806374</v>
      </c>
    </row>
    <row r="135177" spans="1:4" x14ac:dyDescent="0.45">
      <c r="A135177">
        <v>136005</v>
      </c>
      <c r="B135177">
        <v>247.37</v>
      </c>
      <c r="C135177">
        <f t="shared" si="4865"/>
        <v>248.41097978201933</v>
      </c>
      <c r="D135177">
        <f t="shared" si="4866"/>
        <v>1.0836389065729921</v>
      </c>
    </row>
    <row r="135178" spans="1:4" x14ac:dyDescent="0.45">
      <c r="A135178">
        <v>136006</v>
      </c>
      <c r="B135178">
        <v>246.97</v>
      </c>
      <c r="C135178">
        <f t="shared" si="4865"/>
        <v>248.41124288171744</v>
      </c>
      <c r="D135178">
        <f t="shared" si="4866"/>
        <v>2.0771810441011995</v>
      </c>
    </row>
    <row r="135179" spans="1:4" x14ac:dyDescent="0.45">
      <c r="A135179">
        <v>136007</v>
      </c>
      <c r="B135179">
        <v>246.97</v>
      </c>
      <c r="C135179">
        <f t="shared" si="4865"/>
        <v>248.41150597751547</v>
      </c>
      <c r="D135179">
        <f t="shared" si="4866"/>
        <v>2.0779394832128477</v>
      </c>
    </row>
    <row r="135180" spans="1:4" x14ac:dyDescent="0.45">
      <c r="A135180">
        <v>136008</v>
      </c>
      <c r="B135180">
        <v>247.37</v>
      </c>
      <c r="C135180">
        <f t="shared" si="4865"/>
        <v>248.41176906941351</v>
      </c>
      <c r="D135180">
        <f t="shared" si="4866"/>
        <v>1.0852827939866796</v>
      </c>
    </row>
    <row r="135181" spans="1:4" x14ac:dyDescent="0.45">
      <c r="A135181">
        <v>136009</v>
      </c>
      <c r="B135181">
        <v>247.37</v>
      </c>
      <c r="C135181">
        <f t="shared" si="4865"/>
        <v>248.41203215741155</v>
      </c>
      <c r="D135181">
        <f t="shared" si="4866"/>
        <v>1.0858310170797496</v>
      </c>
    </row>
    <row r="135182" spans="1:4" x14ac:dyDescent="0.45">
      <c r="A135182">
        <v>136010</v>
      </c>
      <c r="B135182">
        <v>247.37</v>
      </c>
      <c r="C135182">
        <f t="shared" si="4865"/>
        <v>248.4122952415097</v>
      </c>
      <c r="D135182">
        <f t="shared" si="4866"/>
        <v>1.0863793704737463</v>
      </c>
    </row>
    <row r="135183" spans="1:4" x14ac:dyDescent="0.45">
      <c r="A135183">
        <v>136011</v>
      </c>
      <c r="B135183">
        <v>246.97</v>
      </c>
      <c r="C135183">
        <f t="shared" si="4865"/>
        <v>248.41255832170802</v>
      </c>
      <c r="D135183">
        <f t="shared" si="4866"/>
        <v>2.0809745115290599</v>
      </c>
    </row>
    <row r="135184" spans="1:4" x14ac:dyDescent="0.45">
      <c r="A135184">
        <v>136012</v>
      </c>
      <c r="B135184">
        <v>247.37</v>
      </c>
      <c r="C135184">
        <f t="shared" si="4865"/>
        <v>248.41282139800654</v>
      </c>
      <c r="D135184">
        <f t="shared" si="4866"/>
        <v>1.0874764681403102</v>
      </c>
    </row>
    <row r="135185" spans="1:4" x14ac:dyDescent="0.45">
      <c r="A135185">
        <v>136013</v>
      </c>
      <c r="B135185">
        <v>246.97</v>
      </c>
      <c r="C135185">
        <f t="shared" si="4865"/>
        <v>248.41308447040532</v>
      </c>
      <c r="D135185">
        <f t="shared" si="4866"/>
        <v>2.0824927887250153</v>
      </c>
    </row>
    <row r="135186" spans="1:4" x14ac:dyDescent="0.45">
      <c r="A135186">
        <v>136014</v>
      </c>
      <c r="B135186">
        <v>247.37</v>
      </c>
      <c r="C135186">
        <f t="shared" si="4865"/>
        <v>248.41334753890445</v>
      </c>
      <c r="D135186">
        <f t="shared" si="4866"/>
        <v>1.0885740869379557</v>
      </c>
    </row>
    <row r="135187" spans="1:4" x14ac:dyDescent="0.45">
      <c r="A135187">
        <v>136015</v>
      </c>
      <c r="B135187">
        <v>246.97</v>
      </c>
      <c r="C135187">
        <f t="shared" si="4865"/>
        <v>248.41361060350394</v>
      </c>
      <c r="D135187">
        <f t="shared" si="4866"/>
        <v>2.0840115745490144</v>
      </c>
    </row>
    <row r="135188" spans="1:4" x14ac:dyDescent="0.45">
      <c r="A135188">
        <v>136016</v>
      </c>
      <c r="B135188">
        <v>246.97</v>
      </c>
      <c r="C135188">
        <f t="shared" si="4865"/>
        <v>248.41387366420386</v>
      </c>
      <c r="D135188">
        <f t="shared" si="4866"/>
        <v>2.0847711581814909</v>
      </c>
    </row>
    <row r="135189" spans="1:4" x14ac:dyDescent="0.45">
      <c r="A135189">
        <v>136017</v>
      </c>
      <c r="B135189">
        <v>247.37</v>
      </c>
      <c r="C135189">
        <f t="shared" si="4865"/>
        <v>248.4141367210043</v>
      </c>
      <c r="D135189">
        <f t="shared" si="4866"/>
        <v>1.0902214921495961</v>
      </c>
    </row>
    <row r="135190" spans="1:4" x14ac:dyDescent="0.45">
      <c r="A135190">
        <v>136018</v>
      </c>
      <c r="B135190">
        <v>247.37</v>
      </c>
      <c r="C135190">
        <f t="shared" si="4865"/>
        <v>248.4143997739053</v>
      </c>
      <c r="D135190">
        <f t="shared" si="4866"/>
        <v>1.0907708877334366</v>
      </c>
    </row>
    <row r="135191" spans="1:4" x14ac:dyDescent="0.45">
      <c r="A135191">
        <v>136019</v>
      </c>
      <c r="B135191">
        <v>246.97</v>
      </c>
      <c r="C135191">
        <f t="shared" si="4865"/>
        <v>248.41466282290691</v>
      </c>
      <c r="D135191">
        <f t="shared" si="4866"/>
        <v>2.0870506718893513</v>
      </c>
    </row>
    <row r="135192" spans="1:4" x14ac:dyDescent="0.45">
      <c r="A135192">
        <v>136020</v>
      </c>
      <c r="B135192">
        <v>246.97</v>
      </c>
      <c r="C135192">
        <f t="shared" si="4865"/>
        <v>248.41492586800922</v>
      </c>
      <c r="D135192">
        <f t="shared" si="4866"/>
        <v>2.0878107640422021</v>
      </c>
    </row>
    <row r="135193" spans="1:4" x14ac:dyDescent="0.45">
      <c r="A135193">
        <v>136021</v>
      </c>
      <c r="B135193">
        <v>247.37</v>
      </c>
      <c r="C135193">
        <f t="shared" si="4865"/>
        <v>248.41518890921222</v>
      </c>
      <c r="D135193">
        <f t="shared" si="4866"/>
        <v>1.0924198559402185</v>
      </c>
    </row>
    <row r="135194" spans="1:4" x14ac:dyDescent="0.45">
      <c r="A135194">
        <v>136022</v>
      </c>
      <c r="B135194">
        <v>246.97</v>
      </c>
      <c r="C135194">
        <f t="shared" si="4865"/>
        <v>248.41545194651604</v>
      </c>
      <c r="D135194">
        <f t="shared" si="4866"/>
        <v>2.0893313296870217</v>
      </c>
    </row>
    <row r="135195" spans="1:4" x14ac:dyDescent="0.45">
      <c r="A135195">
        <v>136023</v>
      </c>
      <c r="B135195">
        <v>247.37</v>
      </c>
      <c r="C135195">
        <f t="shared" si="4865"/>
        <v>248.41571497992069</v>
      </c>
      <c r="D135195">
        <f t="shared" si="4866"/>
        <v>1.0935198192305267</v>
      </c>
    </row>
    <row r="135196" spans="1:4" x14ac:dyDescent="0.45">
      <c r="A135196">
        <v>136024</v>
      </c>
      <c r="B135196">
        <v>246.97</v>
      </c>
      <c r="C135196">
        <f t="shared" si="4865"/>
        <v>248.41597800942625</v>
      </c>
      <c r="D135196">
        <f t="shared" si="4866"/>
        <v>2.0908524037443161</v>
      </c>
    </row>
    <row r="135197" spans="1:4" x14ac:dyDescent="0.45">
      <c r="A135197">
        <v>136025</v>
      </c>
      <c r="B135197">
        <v>247.37</v>
      </c>
      <c r="C135197">
        <f t="shared" si="4865"/>
        <v>248.41624103503275</v>
      </c>
      <c r="D135197">
        <f t="shared" si="4866"/>
        <v>1.0946203033864006</v>
      </c>
    </row>
    <row r="135198" spans="1:4" x14ac:dyDescent="0.45">
      <c r="A135198">
        <v>136026</v>
      </c>
      <c r="B135198">
        <v>247.37</v>
      </c>
      <c r="C135198">
        <f t="shared" si="4865"/>
        <v>248.41650405674031</v>
      </c>
      <c r="D135198">
        <f t="shared" si="4866"/>
        <v>1.0951707407739126</v>
      </c>
    </row>
    <row r="135199" spans="1:4" x14ac:dyDescent="0.45">
      <c r="A135199">
        <v>136027</v>
      </c>
      <c r="B135199">
        <v>247.37</v>
      </c>
      <c r="C135199">
        <f t="shared" si="4865"/>
        <v>248.41676707454894</v>
      </c>
      <c r="D135199">
        <f t="shared" si="4866"/>
        <v>1.0957213083597432</v>
      </c>
    </row>
    <row r="135200" spans="1:4" x14ac:dyDescent="0.45">
      <c r="A135200">
        <v>136028</v>
      </c>
      <c r="B135200">
        <v>246.97</v>
      </c>
      <c r="C135200">
        <f t="shared" si="4865"/>
        <v>248.41703008845869</v>
      </c>
      <c r="D135200">
        <f t="shared" si="4866"/>
        <v>2.0938960769047616</v>
      </c>
    </row>
    <row r="135201" spans="1:4" x14ac:dyDescent="0.45">
      <c r="A135201">
        <v>136029</v>
      </c>
      <c r="B135201">
        <v>246.97</v>
      </c>
      <c r="C135201">
        <f t="shared" si="4865"/>
        <v>248.41729309846963</v>
      </c>
      <c r="D135201">
        <f t="shared" si="4866"/>
        <v>2.0946573128778194</v>
      </c>
    </row>
    <row r="135202" spans="1:4" x14ac:dyDescent="0.45">
      <c r="A135202">
        <v>136030</v>
      </c>
      <c r="B135202">
        <v>247.37</v>
      </c>
      <c r="C135202">
        <f t="shared" si="4865"/>
        <v>248.41755610458182</v>
      </c>
      <c r="D135202">
        <f t="shared" si="4866"/>
        <v>1.0973737922466273</v>
      </c>
    </row>
    <row r="135203" spans="1:4" x14ac:dyDescent="0.45">
      <c r="A135203">
        <v>136031</v>
      </c>
      <c r="B135203">
        <v>247.37</v>
      </c>
      <c r="C135203">
        <f t="shared" si="4865"/>
        <v>248.41781910679535</v>
      </c>
      <c r="D135203">
        <f t="shared" si="4866"/>
        <v>1.0979248805653938</v>
      </c>
    </row>
    <row r="135204" spans="1:4" x14ac:dyDescent="0.45">
      <c r="A135204">
        <v>136032</v>
      </c>
      <c r="B135204">
        <v>246.97</v>
      </c>
      <c r="C135204">
        <f t="shared" si="4865"/>
        <v>248.41808210511022</v>
      </c>
      <c r="D135204">
        <f t="shared" si="4866"/>
        <v>2.0969417831404371</v>
      </c>
    </row>
    <row r="135205" spans="1:4" x14ac:dyDescent="0.45">
      <c r="A135205">
        <v>136033</v>
      </c>
      <c r="B135205">
        <v>247.37</v>
      </c>
      <c r="C135205">
        <f t="shared" si="4865"/>
        <v>248.4183450995265</v>
      </c>
      <c r="D135205">
        <f t="shared" si="4866"/>
        <v>1.0990274477012276</v>
      </c>
    </row>
    <row r="135206" spans="1:4" x14ac:dyDescent="0.45">
      <c r="A135206">
        <v>136034</v>
      </c>
      <c r="B135206">
        <v>246.97</v>
      </c>
      <c r="C135206">
        <f t="shared" si="4865"/>
        <v>248.4186080900443</v>
      </c>
      <c r="D135206">
        <f t="shared" si="4866"/>
        <v>2.0984653985418027</v>
      </c>
    </row>
    <row r="135207" spans="1:4" x14ac:dyDescent="0.45">
      <c r="A135207">
        <v>136035</v>
      </c>
      <c r="B135207">
        <v>246.97</v>
      </c>
      <c r="C135207">
        <f t="shared" si="4865"/>
        <v>248.41887107666363</v>
      </c>
      <c r="D135207">
        <f t="shared" si="4866"/>
        <v>2.0992273967924433</v>
      </c>
    </row>
    <row r="135208" spans="1:4" x14ac:dyDescent="0.45">
      <c r="A135208">
        <v>136036</v>
      </c>
      <c r="B135208">
        <v>246.97</v>
      </c>
      <c r="C135208">
        <f t="shared" si="4865"/>
        <v>248.41913405938456</v>
      </c>
      <c r="D135208">
        <f t="shared" si="4866"/>
        <v>2.0999895220683795</v>
      </c>
    </row>
    <row r="135209" spans="1:4" x14ac:dyDescent="0.45">
      <c r="A135209">
        <v>136037</v>
      </c>
      <c r="B135209">
        <v>247.37</v>
      </c>
      <c r="C135209">
        <f t="shared" si="4865"/>
        <v>248.41939703820714</v>
      </c>
      <c r="D135209">
        <f t="shared" si="4866"/>
        <v>1.1012341437979019</v>
      </c>
    </row>
    <row r="135210" spans="1:4" x14ac:dyDescent="0.45">
      <c r="A135210">
        <v>136038</v>
      </c>
      <c r="B135210">
        <v>247.37</v>
      </c>
      <c r="C135210">
        <f t="shared" si="4865"/>
        <v>248.41966001313142</v>
      </c>
      <c r="D135210">
        <f t="shared" si="4866"/>
        <v>1.101786143167043</v>
      </c>
    </row>
    <row r="135211" spans="1:4" x14ac:dyDescent="0.45">
      <c r="A135211">
        <v>136039</v>
      </c>
      <c r="B135211">
        <v>247.37</v>
      </c>
      <c r="C135211">
        <f t="shared" si="4865"/>
        <v>248.41992298415749</v>
      </c>
      <c r="D135211">
        <f t="shared" si="4866"/>
        <v>1.1023382726621693</v>
      </c>
    </row>
    <row r="135212" spans="1:4" x14ac:dyDescent="0.45">
      <c r="A135212">
        <v>136040</v>
      </c>
      <c r="B135212">
        <v>246.97</v>
      </c>
      <c r="C135212">
        <f t="shared" si="4865"/>
        <v>248.42018595128539</v>
      </c>
      <c r="D135212">
        <f t="shared" si="4866"/>
        <v>2.1030392933055149</v>
      </c>
    </row>
    <row r="135213" spans="1:4" x14ac:dyDescent="0.45">
      <c r="A135213">
        <v>136041</v>
      </c>
      <c r="B135213">
        <v>247.37</v>
      </c>
      <c r="C135213">
        <f t="shared" si="4865"/>
        <v>248.42044891451516</v>
      </c>
      <c r="D135213">
        <f t="shared" si="4866"/>
        <v>1.103442922006074</v>
      </c>
    </row>
    <row r="135214" spans="1:4" x14ac:dyDescent="0.45">
      <c r="A135214">
        <v>136042</v>
      </c>
      <c r="B135214">
        <v>246.97</v>
      </c>
      <c r="C135214">
        <f t="shared" si="4865"/>
        <v>248.4207118738469</v>
      </c>
      <c r="D135214">
        <f t="shared" si="4866"/>
        <v>2.1045649409203806</v>
      </c>
    </row>
    <row r="135215" spans="1:4" x14ac:dyDescent="0.45">
      <c r="A135215">
        <v>136043</v>
      </c>
      <c r="B135215">
        <v>247.37</v>
      </c>
      <c r="C135215">
        <f t="shared" si="4865"/>
        <v>248.42097482928062</v>
      </c>
      <c r="D135215">
        <f t="shared" si="4866"/>
        <v>1.104548091781427</v>
      </c>
    </row>
    <row r="135216" spans="1:4" x14ac:dyDescent="0.45">
      <c r="A135216">
        <v>136044</v>
      </c>
      <c r="B135216">
        <v>246.97</v>
      </c>
      <c r="C135216">
        <f t="shared" si="4865"/>
        <v>248.4212377808164</v>
      </c>
      <c r="D135216">
        <f t="shared" si="4866"/>
        <v>2.1060910964689064</v>
      </c>
    </row>
    <row r="135217" spans="1:4" x14ac:dyDescent="0.45">
      <c r="A135217">
        <v>136045</v>
      </c>
      <c r="B135217">
        <v>247.37</v>
      </c>
      <c r="C135217">
        <f t="shared" si="4865"/>
        <v>248.4215007284543</v>
      </c>
      <c r="D135217">
        <f t="shared" si="4866"/>
        <v>1.1056537819399241</v>
      </c>
    </row>
    <row r="135218" spans="1:4" x14ac:dyDescent="0.45">
      <c r="A135218">
        <v>136046</v>
      </c>
      <c r="B135218">
        <v>246.97</v>
      </c>
      <c r="C135218">
        <f t="shared" si="4865"/>
        <v>248.4217636721944</v>
      </c>
      <c r="D135218">
        <f t="shared" si="4866"/>
        <v>2.1076177599033779</v>
      </c>
    </row>
    <row r="135219" spans="1:4" x14ac:dyDescent="0.45">
      <c r="A135219">
        <v>136047</v>
      </c>
      <c r="B135219">
        <v>247.37</v>
      </c>
      <c r="C135219">
        <f t="shared" si="4865"/>
        <v>248.42202661203669</v>
      </c>
      <c r="D135219">
        <f t="shared" si="4866"/>
        <v>1.106759992433384</v>
      </c>
    </row>
    <row r="135220" spans="1:4" x14ac:dyDescent="0.45">
      <c r="A135220">
        <v>136048</v>
      </c>
      <c r="B135220">
        <v>246.97</v>
      </c>
      <c r="C135220">
        <f t="shared" si="4865"/>
        <v>248.42228954798131</v>
      </c>
      <c r="D135220">
        <f t="shared" si="4866"/>
        <v>2.109144931175754</v>
      </c>
    </row>
    <row r="135221" spans="1:4" x14ac:dyDescent="0.45">
      <c r="A135221">
        <v>136049</v>
      </c>
      <c r="B135221">
        <v>247.37</v>
      </c>
      <c r="C135221">
        <f t="shared" si="4865"/>
        <v>248.42255248002826</v>
      </c>
      <c r="D135221">
        <f t="shared" si="4866"/>
        <v>1.1078667232136279</v>
      </c>
    </row>
    <row r="135222" spans="1:4" x14ac:dyDescent="0.45">
      <c r="A135222">
        <v>136050</v>
      </c>
      <c r="B135222">
        <v>246.97</v>
      </c>
      <c r="C135222">
        <f t="shared" si="4865"/>
        <v>248.42281540817763</v>
      </c>
      <c r="D135222">
        <f t="shared" si="4866"/>
        <v>2.1106726102383275</v>
      </c>
    </row>
    <row r="135223" spans="1:4" x14ac:dyDescent="0.45">
      <c r="A135223">
        <v>136051</v>
      </c>
      <c r="B135223">
        <v>246.97</v>
      </c>
      <c r="C135223">
        <f t="shared" si="4865"/>
        <v>248.42307833242947</v>
      </c>
      <c r="D135223">
        <f t="shared" si="4866"/>
        <v>2.1114366401760103</v>
      </c>
    </row>
    <row r="135224" spans="1:4" x14ac:dyDescent="0.45">
      <c r="A135224">
        <v>136052</v>
      </c>
      <c r="B135224">
        <v>246.97</v>
      </c>
      <c r="C135224">
        <f t="shared" si="4865"/>
        <v>248.42334125278381</v>
      </c>
      <c r="D135224">
        <f t="shared" si="4866"/>
        <v>2.1122007970432293</v>
      </c>
    </row>
    <row r="135225" spans="1:4" x14ac:dyDescent="0.45">
      <c r="A135225">
        <v>136053</v>
      </c>
      <c r="B135225">
        <v>246.97</v>
      </c>
      <c r="C135225">
        <f t="shared" si="4865"/>
        <v>248.42360416924075</v>
      </c>
      <c r="D135225">
        <f t="shared" si="4866"/>
        <v>2.1129650808340852</v>
      </c>
    </row>
    <row r="135226" spans="1:4" x14ac:dyDescent="0.45">
      <c r="A135226">
        <v>136054</v>
      </c>
      <c r="B135226">
        <v>246.97</v>
      </c>
      <c r="C135226">
        <f t="shared" si="4865"/>
        <v>248.42386708180032</v>
      </c>
      <c r="D135226">
        <f t="shared" si="4866"/>
        <v>2.1137294915425939</v>
      </c>
    </row>
    <row r="135227" spans="1:4" x14ac:dyDescent="0.45">
      <c r="A135227">
        <v>136055</v>
      </c>
      <c r="B135227">
        <v>246.97</v>
      </c>
      <c r="C135227">
        <f t="shared" si="4865"/>
        <v>248.42412999046257</v>
      </c>
      <c r="D135227">
        <f t="shared" si="4866"/>
        <v>2.1144940291626915</v>
      </c>
    </row>
    <row r="135228" spans="1:4" x14ac:dyDescent="0.45">
      <c r="A135228">
        <v>136056</v>
      </c>
      <c r="B135228">
        <v>247.37</v>
      </c>
      <c r="C135228">
        <f t="shared" si="4865"/>
        <v>248.42439289522761</v>
      </c>
      <c r="D135228">
        <f t="shared" si="4866"/>
        <v>1.1117443775064566</v>
      </c>
    </row>
    <row r="135229" spans="1:4" x14ac:dyDescent="0.45">
      <c r="A135229">
        <v>136057</v>
      </c>
      <c r="B135229">
        <v>247.37</v>
      </c>
      <c r="C135229">
        <f t="shared" si="4865"/>
        <v>248.42465579609544</v>
      </c>
      <c r="D135229">
        <f t="shared" si="4866"/>
        <v>1.1122988482376888</v>
      </c>
    </row>
    <row r="135230" spans="1:4" x14ac:dyDescent="0.45">
      <c r="A135230">
        <v>136058</v>
      </c>
      <c r="B135230">
        <v>246.97</v>
      </c>
      <c r="C135230">
        <f t="shared" si="4865"/>
        <v>248.42491869306613</v>
      </c>
      <c r="D135230">
        <f t="shared" si="4866"/>
        <v>2.116788403433266</v>
      </c>
    </row>
    <row r="135231" spans="1:4" x14ac:dyDescent="0.45">
      <c r="A135231">
        <v>136059</v>
      </c>
      <c r="B135231">
        <v>247.37</v>
      </c>
      <c r="C135231">
        <f t="shared" si="4865"/>
        <v>248.42518158613976</v>
      </c>
      <c r="D135231">
        <f t="shared" si="4866"/>
        <v>1.1134081797284048</v>
      </c>
    </row>
    <row r="135232" spans="1:4" x14ac:dyDescent="0.45">
      <c r="A135232">
        <v>136060</v>
      </c>
      <c r="B135232">
        <v>247.37</v>
      </c>
      <c r="C135232">
        <f t="shared" si="4865"/>
        <v>248.42544447531637</v>
      </c>
      <c r="D135232">
        <f t="shared" si="4866"/>
        <v>1.1139630404758341</v>
      </c>
    </row>
    <row r="135233" spans="1:4" x14ac:dyDescent="0.45">
      <c r="A135233">
        <v>136061</v>
      </c>
      <c r="B135233">
        <v>247.37</v>
      </c>
      <c r="C135233">
        <f t="shared" si="4865"/>
        <v>248.42570736059605</v>
      </c>
      <c r="D135233">
        <f t="shared" si="4866"/>
        <v>1.1145180312166687</v>
      </c>
    </row>
    <row r="135234" spans="1:4" x14ac:dyDescent="0.45">
      <c r="A135234">
        <v>136062</v>
      </c>
      <c r="B135234">
        <v>247.37</v>
      </c>
      <c r="C135234">
        <f t="shared" si="4865"/>
        <v>248.4259702419788</v>
      </c>
      <c r="D135234">
        <f t="shared" si="4866"/>
        <v>1.1150731519447616</v>
      </c>
    </row>
    <row r="135235" spans="1:4" x14ac:dyDescent="0.45">
      <c r="A135235">
        <v>136063</v>
      </c>
      <c r="B135235">
        <v>247.37</v>
      </c>
      <c r="C135235">
        <f t="shared" si="4865"/>
        <v>248.42623311946471</v>
      </c>
      <c r="D135235">
        <f t="shared" si="4866"/>
        <v>1.1156284026541465</v>
      </c>
    </row>
    <row r="135236" spans="1:4" x14ac:dyDescent="0.45">
      <c r="A135236">
        <v>136064</v>
      </c>
      <c r="B135236">
        <v>246.97</v>
      </c>
      <c r="C135236">
        <f t="shared" ref="C135236:C135299" si="4867">$H$4 - $I$4*EXP(-A135236/$J$4)</f>
        <v>248.42649599305383</v>
      </c>
      <c r="D135236">
        <f t="shared" ref="D135236:D135299" si="4868">(B135236-C135236)^2</f>
        <v>2.1213805777818773</v>
      </c>
    </row>
    <row r="135237" spans="1:4" x14ac:dyDescent="0.45">
      <c r="A135237">
        <v>136065</v>
      </c>
      <c r="B135237">
        <v>247.37</v>
      </c>
      <c r="C135237">
        <f t="shared" si="4867"/>
        <v>248.42675886274623</v>
      </c>
      <c r="D135237">
        <f t="shared" si="4868"/>
        <v>1.1167392939926872</v>
      </c>
    </row>
    <row r="135238" spans="1:4" x14ac:dyDescent="0.45">
      <c r="A135238">
        <v>136066</v>
      </c>
      <c r="B135238">
        <v>247.37</v>
      </c>
      <c r="C135238">
        <f t="shared" si="4867"/>
        <v>248.42702172854197</v>
      </c>
      <c r="D135238">
        <f t="shared" si="4868"/>
        <v>1.1172949346098515</v>
      </c>
    </row>
    <row r="135239" spans="1:4" x14ac:dyDescent="0.45">
      <c r="A135239">
        <v>136067</v>
      </c>
      <c r="B135239">
        <v>247.37</v>
      </c>
      <c r="C135239">
        <f t="shared" si="4867"/>
        <v>248.4272845904411</v>
      </c>
      <c r="D135239">
        <f t="shared" si="4868"/>
        <v>1.1178507051842039</v>
      </c>
    </row>
    <row r="135240" spans="1:4" x14ac:dyDescent="0.45">
      <c r="A135240">
        <v>136068</v>
      </c>
      <c r="B135240">
        <v>246.97</v>
      </c>
      <c r="C135240">
        <f t="shared" si="4867"/>
        <v>248.42754744844368</v>
      </c>
      <c r="D135240">
        <f t="shared" si="4868"/>
        <v>2.1244445644646728</v>
      </c>
    </row>
    <row r="135241" spans="1:4" x14ac:dyDescent="0.45">
      <c r="A135241">
        <v>136069</v>
      </c>
      <c r="B135241">
        <v>247.37</v>
      </c>
      <c r="C135241">
        <f t="shared" si="4867"/>
        <v>248.42781030254974</v>
      </c>
      <c r="D135241">
        <f t="shared" si="4868"/>
        <v>1.1189626361803722</v>
      </c>
    </row>
    <row r="135242" spans="1:4" x14ac:dyDescent="0.45">
      <c r="A135242">
        <v>136070</v>
      </c>
      <c r="B135242">
        <v>246.97</v>
      </c>
      <c r="C135242">
        <f t="shared" si="4867"/>
        <v>248.4280731527594</v>
      </c>
      <c r="D135242">
        <f t="shared" si="4868"/>
        <v>2.1259773187977276</v>
      </c>
    </row>
    <row r="135243" spans="1:4" x14ac:dyDescent="0.45">
      <c r="A135243">
        <v>136071</v>
      </c>
      <c r="B135243">
        <v>246.97</v>
      </c>
      <c r="C135243">
        <f t="shared" si="4867"/>
        <v>248.42833599907263</v>
      </c>
      <c r="D135243">
        <f t="shared" si="4868"/>
        <v>2.1267438861911683</v>
      </c>
    </row>
    <row r="135244" spans="1:4" x14ac:dyDescent="0.45">
      <c r="A135244">
        <v>136072</v>
      </c>
      <c r="B135244">
        <v>246.97</v>
      </c>
      <c r="C135244">
        <f t="shared" si="4867"/>
        <v>248.42859884148959</v>
      </c>
      <c r="D135244">
        <f t="shared" si="4868"/>
        <v>2.1275105803947723</v>
      </c>
    </row>
    <row r="135245" spans="1:4" x14ac:dyDescent="0.45">
      <c r="A135245">
        <v>136073</v>
      </c>
      <c r="B135245">
        <v>247.37</v>
      </c>
      <c r="C135245">
        <f t="shared" si="4867"/>
        <v>248.42886168001024</v>
      </c>
      <c r="D135245">
        <f t="shared" si="4868"/>
        <v>1.1211880573941049</v>
      </c>
    </row>
    <row r="135246" spans="1:4" x14ac:dyDescent="0.45">
      <c r="A135246">
        <v>136074</v>
      </c>
      <c r="B135246">
        <v>247.37</v>
      </c>
      <c r="C135246">
        <f t="shared" si="4867"/>
        <v>248.42912451463471</v>
      </c>
      <c r="D135246">
        <f t="shared" si="4868"/>
        <v>1.1217447375001963</v>
      </c>
    </row>
    <row r="135247" spans="1:4" x14ac:dyDescent="0.45">
      <c r="A135247">
        <v>136075</v>
      </c>
      <c r="B135247">
        <v>246.97</v>
      </c>
      <c r="C135247">
        <f t="shared" si="4867"/>
        <v>248.42938734536304</v>
      </c>
      <c r="D135247">
        <f t="shared" si="4868"/>
        <v>2.1298114238057835</v>
      </c>
    </row>
    <row r="135248" spans="1:4" x14ac:dyDescent="0.45">
      <c r="A135248">
        <v>136076</v>
      </c>
      <c r="B135248">
        <v>246.97</v>
      </c>
      <c r="C135248">
        <f t="shared" si="4867"/>
        <v>248.42965017219527</v>
      </c>
      <c r="D135248">
        <f t="shared" si="4868"/>
        <v>2.1305786251896746</v>
      </c>
    </row>
    <row r="135249" spans="1:4" x14ac:dyDescent="0.45">
      <c r="A135249">
        <v>136077</v>
      </c>
      <c r="B135249">
        <v>246.97</v>
      </c>
      <c r="C135249">
        <f t="shared" si="4867"/>
        <v>248.42991299513145</v>
      </c>
      <c r="D135249">
        <f t="shared" si="4868"/>
        <v>2.1313459533536716</v>
      </c>
    </row>
    <row r="135250" spans="1:4" x14ac:dyDescent="0.45">
      <c r="A135250">
        <v>136078</v>
      </c>
      <c r="B135250">
        <v>246.97</v>
      </c>
      <c r="C135250">
        <f t="shared" si="4867"/>
        <v>248.43017581417169</v>
      </c>
      <c r="D135250">
        <f t="shared" si="4868"/>
        <v>2.1321134082919619</v>
      </c>
    </row>
    <row r="135251" spans="1:4" x14ac:dyDescent="0.45">
      <c r="A135251">
        <v>136079</v>
      </c>
      <c r="B135251">
        <v>247.37</v>
      </c>
      <c r="C135251">
        <f t="shared" si="4867"/>
        <v>248.43043862931597</v>
      </c>
      <c r="D135251">
        <f t="shared" si="4868"/>
        <v>1.1245300865455286</v>
      </c>
    </row>
    <row r="135252" spans="1:4" x14ac:dyDescent="0.45">
      <c r="A135252">
        <v>136080</v>
      </c>
      <c r="B135252">
        <v>247.37</v>
      </c>
      <c r="C135252">
        <f t="shared" si="4867"/>
        <v>248.43070144056441</v>
      </c>
      <c r="D135252">
        <f t="shared" si="4868"/>
        <v>1.1250875460153953</v>
      </c>
    </row>
    <row r="135253" spans="1:4" x14ac:dyDescent="0.45">
      <c r="A135253">
        <v>136081</v>
      </c>
      <c r="B135253">
        <v>246.97</v>
      </c>
      <c r="C135253">
        <f t="shared" si="4867"/>
        <v>248.43096424791705</v>
      </c>
      <c r="D135253">
        <f t="shared" si="4868"/>
        <v>2.1344165336918244</v>
      </c>
    </row>
    <row r="135254" spans="1:4" x14ac:dyDescent="0.45">
      <c r="A135254">
        <v>136082</v>
      </c>
      <c r="B135254">
        <v>247.37</v>
      </c>
      <c r="C135254">
        <f t="shared" si="4867"/>
        <v>248.43122705137395</v>
      </c>
      <c r="D135254">
        <f t="shared" si="4868"/>
        <v>1.1262028545678429</v>
      </c>
    </row>
    <row r="135255" spans="1:4" x14ac:dyDescent="0.45">
      <c r="A135255">
        <v>136083</v>
      </c>
      <c r="B135255">
        <v>247.37</v>
      </c>
      <c r="C135255">
        <f t="shared" si="4867"/>
        <v>248.43148985093515</v>
      </c>
      <c r="D135255">
        <f t="shared" si="4868"/>
        <v>1.1267607036383189</v>
      </c>
    </row>
    <row r="135256" spans="1:4" x14ac:dyDescent="0.45">
      <c r="A135256">
        <v>136084</v>
      </c>
      <c r="B135256">
        <v>246.97</v>
      </c>
      <c r="C135256">
        <f t="shared" si="4867"/>
        <v>248.43175264660073</v>
      </c>
      <c r="D135256">
        <f t="shared" si="4868"/>
        <v>2.1367207998442361</v>
      </c>
    </row>
    <row r="135257" spans="1:4" x14ac:dyDescent="0.45">
      <c r="A135257">
        <v>136085</v>
      </c>
      <c r="B135257">
        <v>247.37</v>
      </c>
      <c r="C135257">
        <f t="shared" si="4867"/>
        <v>248.43201543837074</v>
      </c>
      <c r="D135257">
        <f t="shared" si="4868"/>
        <v>1.1278767913377863</v>
      </c>
    </row>
    <row r="135258" spans="1:4" x14ac:dyDescent="0.45">
      <c r="A135258">
        <v>136086</v>
      </c>
      <c r="B135258">
        <v>246.97</v>
      </c>
      <c r="C135258">
        <f t="shared" si="4867"/>
        <v>248.43227822624522</v>
      </c>
      <c r="D135258">
        <f t="shared" si="4868"/>
        <v>2.13825761095086</v>
      </c>
    </row>
    <row r="135259" spans="1:4" x14ac:dyDescent="0.45">
      <c r="A135259">
        <v>136087</v>
      </c>
      <c r="B135259">
        <v>247.37</v>
      </c>
      <c r="C135259">
        <f t="shared" si="4867"/>
        <v>248.43254101022427</v>
      </c>
      <c r="D135259">
        <f t="shared" si="4868"/>
        <v>1.1289933984084024</v>
      </c>
    </row>
    <row r="135260" spans="1:4" x14ac:dyDescent="0.45">
      <c r="A135260">
        <v>136088</v>
      </c>
      <c r="B135260">
        <v>246.97</v>
      </c>
      <c r="C135260">
        <f t="shared" si="4867"/>
        <v>248.4328037903079</v>
      </c>
      <c r="D135260">
        <f t="shared" si="4868"/>
        <v>2.139794928939164</v>
      </c>
    </row>
    <row r="135261" spans="1:4" x14ac:dyDescent="0.45">
      <c r="A135261">
        <v>136089</v>
      </c>
      <c r="B135261">
        <v>246.97</v>
      </c>
      <c r="C135261">
        <f t="shared" si="4867"/>
        <v>248.43306656649622</v>
      </c>
      <c r="D135261">
        <f t="shared" si="4868"/>
        <v>2.140563777999049</v>
      </c>
    </row>
    <row r="135262" spans="1:4" x14ac:dyDescent="0.45">
      <c r="A135262">
        <v>136090</v>
      </c>
      <c r="B135262">
        <v>246.97</v>
      </c>
      <c r="C135262">
        <f t="shared" si="4867"/>
        <v>248.43332933878924</v>
      </c>
      <c r="D135262">
        <f t="shared" si="4868"/>
        <v>2.1413327537613442</v>
      </c>
    </row>
    <row r="135263" spans="1:4" x14ac:dyDescent="0.45">
      <c r="A135263">
        <v>136091</v>
      </c>
      <c r="B135263">
        <v>247.37</v>
      </c>
      <c r="C135263">
        <f t="shared" si="4867"/>
        <v>248.43359210718702</v>
      </c>
      <c r="D135263">
        <f t="shared" si="4868"/>
        <v>1.1312281704705254</v>
      </c>
    </row>
    <row r="135264" spans="1:4" x14ac:dyDescent="0.45">
      <c r="A135264">
        <v>136092</v>
      </c>
      <c r="B135264">
        <v>247.37</v>
      </c>
      <c r="C135264">
        <f t="shared" si="4867"/>
        <v>248.43385487168965</v>
      </c>
      <c r="D135264">
        <f t="shared" si="4868"/>
        <v>1.1317871880177854</v>
      </c>
    </row>
    <row r="135265" spans="1:4" x14ac:dyDescent="0.45">
      <c r="A135265">
        <v>136093</v>
      </c>
      <c r="B135265">
        <v>247.37</v>
      </c>
      <c r="C135265">
        <f t="shared" si="4867"/>
        <v>248.43411763229716</v>
      </c>
      <c r="D135265">
        <f t="shared" si="4868"/>
        <v>1.1323463353657024</v>
      </c>
    </row>
    <row r="135266" spans="1:4" x14ac:dyDescent="0.45">
      <c r="A135266">
        <v>136094</v>
      </c>
      <c r="B135266">
        <v>247.37</v>
      </c>
      <c r="C135266">
        <f t="shared" si="4867"/>
        <v>248.43438038900962</v>
      </c>
      <c r="D135266">
        <f t="shared" si="4868"/>
        <v>1.1329056125082566</v>
      </c>
    </row>
    <row r="135267" spans="1:4" x14ac:dyDescent="0.45">
      <c r="A135267">
        <v>136095</v>
      </c>
      <c r="B135267">
        <v>247.37</v>
      </c>
      <c r="C135267">
        <f t="shared" si="4867"/>
        <v>248.43464314182708</v>
      </c>
      <c r="D135267">
        <f t="shared" si="4868"/>
        <v>1.1334650194394287</v>
      </c>
    </row>
    <row r="135268" spans="1:4" x14ac:dyDescent="0.45">
      <c r="A135268">
        <v>136096</v>
      </c>
      <c r="B135268">
        <v>247.37</v>
      </c>
      <c r="C135268">
        <f t="shared" si="4867"/>
        <v>248.43490589074963</v>
      </c>
      <c r="D135268">
        <f t="shared" si="4868"/>
        <v>1.1340245561532591</v>
      </c>
    </row>
    <row r="135269" spans="1:4" x14ac:dyDescent="0.45">
      <c r="A135269">
        <v>136097</v>
      </c>
      <c r="B135269">
        <v>246.97</v>
      </c>
      <c r="C135269">
        <f t="shared" si="4867"/>
        <v>248.43516863577727</v>
      </c>
      <c r="D135269">
        <f t="shared" si="4868"/>
        <v>2.1467191312654399</v>
      </c>
    </row>
    <row r="135270" spans="1:4" x14ac:dyDescent="0.45">
      <c r="A135270">
        <v>136098</v>
      </c>
      <c r="B135270">
        <v>247.37</v>
      </c>
      <c r="C135270">
        <f t="shared" si="4867"/>
        <v>248.43543137691012</v>
      </c>
      <c r="D135270">
        <f t="shared" si="4868"/>
        <v>1.1351440189045776</v>
      </c>
    </row>
    <row r="135271" spans="1:4" x14ac:dyDescent="0.45">
      <c r="A135271">
        <v>136099</v>
      </c>
      <c r="B135271">
        <v>246.97</v>
      </c>
      <c r="C135271">
        <f t="shared" si="4867"/>
        <v>248.43569411414819</v>
      </c>
      <c r="D135271">
        <f t="shared" si="4868"/>
        <v>2.1482592362486539</v>
      </c>
    </row>
    <row r="135272" spans="1:4" x14ac:dyDescent="0.45">
      <c r="A135272">
        <v>136100</v>
      </c>
      <c r="B135272">
        <v>246.97</v>
      </c>
      <c r="C135272">
        <f t="shared" si="4867"/>
        <v>248.43595684749155</v>
      </c>
      <c r="D135272">
        <f t="shared" si="4868"/>
        <v>2.1490294787073769</v>
      </c>
    </row>
    <row r="135273" spans="1:4" x14ac:dyDescent="0.45">
      <c r="A135273">
        <v>136101</v>
      </c>
      <c r="B135273">
        <v>247.37</v>
      </c>
      <c r="C135273">
        <f t="shared" si="4867"/>
        <v>248.43621957694029</v>
      </c>
      <c r="D135273">
        <f t="shared" si="4868"/>
        <v>1.1368241862507187</v>
      </c>
    </row>
    <row r="135274" spans="1:4" x14ac:dyDescent="0.45">
      <c r="A135274">
        <v>136102</v>
      </c>
      <c r="B135274">
        <v>247.37</v>
      </c>
      <c r="C135274">
        <f t="shared" si="4867"/>
        <v>248.4364823024944</v>
      </c>
      <c r="D135274">
        <f t="shared" si="4868"/>
        <v>1.1373845015337416</v>
      </c>
    </row>
    <row r="135275" spans="1:4" x14ac:dyDescent="0.45">
      <c r="A135275">
        <v>136103</v>
      </c>
      <c r="B135275">
        <v>246.97</v>
      </c>
      <c r="C135275">
        <f t="shared" si="4867"/>
        <v>248.43674502415399</v>
      </c>
      <c r="D135275">
        <f t="shared" si="4868"/>
        <v>2.1513409658805003</v>
      </c>
    </row>
    <row r="135276" spans="1:4" x14ac:dyDescent="0.45">
      <c r="A135276">
        <v>136104</v>
      </c>
      <c r="B135276">
        <v>246.97</v>
      </c>
      <c r="C135276">
        <f t="shared" si="4867"/>
        <v>248.43700774191913</v>
      </c>
      <c r="D135276">
        <f t="shared" si="4868"/>
        <v>2.1521117148506734</v>
      </c>
    </row>
    <row r="135277" spans="1:4" x14ac:dyDescent="0.45">
      <c r="A135277">
        <v>136105</v>
      </c>
      <c r="B135277">
        <v>247.37</v>
      </c>
      <c r="C135277">
        <f t="shared" si="4867"/>
        <v>248.43727045578984</v>
      </c>
      <c r="D135277">
        <f t="shared" si="4868"/>
        <v>1.1390662258018496</v>
      </c>
    </row>
    <row r="135278" spans="1:4" x14ac:dyDescent="0.45">
      <c r="A135278">
        <v>136106</v>
      </c>
      <c r="B135278">
        <v>247.37</v>
      </c>
      <c r="C135278">
        <f t="shared" si="4867"/>
        <v>248.43753316576618</v>
      </c>
      <c r="D135278">
        <f t="shared" si="4868"/>
        <v>1.1396270600107594</v>
      </c>
    </row>
    <row r="135279" spans="1:4" x14ac:dyDescent="0.45">
      <c r="A135279">
        <v>136107</v>
      </c>
      <c r="B135279">
        <v>246.97</v>
      </c>
      <c r="C135279">
        <f t="shared" si="4867"/>
        <v>248.43779587184824</v>
      </c>
      <c r="D135279">
        <f t="shared" si="4868"/>
        <v>2.1544247214147312</v>
      </c>
    </row>
    <row r="135280" spans="1:4" x14ac:dyDescent="0.45">
      <c r="A135280">
        <v>136108</v>
      </c>
      <c r="B135280">
        <v>246.97</v>
      </c>
      <c r="C135280">
        <f t="shared" si="4867"/>
        <v>248.43805857403603</v>
      </c>
      <c r="D135280">
        <f t="shared" si="4868"/>
        <v>2.1551959768007185</v>
      </c>
    </row>
    <row r="135281" spans="1:4" x14ac:dyDescent="0.45">
      <c r="A135281">
        <v>136109</v>
      </c>
      <c r="B135281">
        <v>246.97</v>
      </c>
      <c r="C135281">
        <f t="shared" si="4867"/>
        <v>248.43832127232966</v>
      </c>
      <c r="D135281">
        <f t="shared" si="4868"/>
        <v>2.1559673587757935</v>
      </c>
    </row>
    <row r="135282" spans="1:4" x14ac:dyDescent="0.45">
      <c r="A135282">
        <v>136110</v>
      </c>
      <c r="B135282">
        <v>247.37</v>
      </c>
      <c r="C135282">
        <f t="shared" si="4867"/>
        <v>248.43858396672914</v>
      </c>
      <c r="D135282">
        <f t="shared" si="4868"/>
        <v>1.1418716939505755</v>
      </c>
    </row>
    <row r="135283" spans="1:4" x14ac:dyDescent="0.45">
      <c r="A135283">
        <v>136111</v>
      </c>
      <c r="B135283">
        <v>246.97</v>
      </c>
      <c r="C135283">
        <f t="shared" si="4867"/>
        <v>248.43884665723456</v>
      </c>
      <c r="D135283">
        <f t="shared" si="4868"/>
        <v>2.1575105024691545</v>
      </c>
    </row>
    <row r="135284" spans="1:4" x14ac:dyDescent="0.45">
      <c r="A135284">
        <v>136112</v>
      </c>
      <c r="B135284">
        <v>247.37</v>
      </c>
      <c r="C135284">
        <f t="shared" si="4867"/>
        <v>248.43910934384598</v>
      </c>
      <c r="D135284">
        <f t="shared" si="4868"/>
        <v>1.1429947890987824</v>
      </c>
    </row>
    <row r="135285" spans="1:4" x14ac:dyDescent="0.45">
      <c r="A135285">
        <v>136113</v>
      </c>
      <c r="B135285">
        <v>247.37</v>
      </c>
      <c r="C135285">
        <f t="shared" si="4867"/>
        <v>248.43937202656343</v>
      </c>
      <c r="D135285">
        <f t="shared" si="4868"/>
        <v>1.1435565311963736</v>
      </c>
    </row>
    <row r="135286" spans="1:4" x14ac:dyDescent="0.45">
      <c r="A135286">
        <v>136114</v>
      </c>
      <c r="B135286">
        <v>247.37</v>
      </c>
      <c r="C135286">
        <f t="shared" si="4867"/>
        <v>248.43963470538699</v>
      </c>
      <c r="D135286">
        <f t="shared" si="4868"/>
        <v>1.1441184029683098</v>
      </c>
    </row>
    <row r="135287" spans="1:4" x14ac:dyDescent="0.45">
      <c r="A135287">
        <v>136115</v>
      </c>
      <c r="B135287">
        <v>247.37</v>
      </c>
      <c r="C135287">
        <f t="shared" si="4867"/>
        <v>248.43989738031672</v>
      </c>
      <c r="D135287">
        <f t="shared" si="4868"/>
        <v>1.1446804044085754</v>
      </c>
    </row>
    <row r="135288" spans="1:4" x14ac:dyDescent="0.45">
      <c r="A135288">
        <v>136116</v>
      </c>
      <c r="B135288">
        <v>247.37</v>
      </c>
      <c r="C135288">
        <f t="shared" si="4867"/>
        <v>248.44016005135265</v>
      </c>
      <c r="D135288">
        <f t="shared" si="4868"/>
        <v>1.1452425355110945</v>
      </c>
    </row>
    <row r="135289" spans="1:4" x14ac:dyDescent="0.45">
      <c r="A135289">
        <v>136117</v>
      </c>
      <c r="B135289">
        <v>247.37</v>
      </c>
      <c r="C135289">
        <f t="shared" si="4867"/>
        <v>248.44042271849486</v>
      </c>
      <c r="D135289">
        <f t="shared" si="4868"/>
        <v>1.1458047962699125</v>
      </c>
    </row>
    <row r="135290" spans="1:4" x14ac:dyDescent="0.45">
      <c r="A135290">
        <v>136118</v>
      </c>
      <c r="B135290">
        <v>246.97</v>
      </c>
      <c r="C135290">
        <f t="shared" si="4867"/>
        <v>248.44068538174341</v>
      </c>
      <c r="D135290">
        <f t="shared" si="4868"/>
        <v>2.1629154920737537</v>
      </c>
    </row>
    <row r="135291" spans="1:4" x14ac:dyDescent="0.45">
      <c r="A135291">
        <v>136119</v>
      </c>
      <c r="B135291">
        <v>247.37</v>
      </c>
      <c r="C135291">
        <f t="shared" si="4867"/>
        <v>248.44094804109835</v>
      </c>
      <c r="D135291">
        <f t="shared" si="4868"/>
        <v>1.1469297067323876</v>
      </c>
    </row>
    <row r="135292" spans="1:4" x14ac:dyDescent="0.45">
      <c r="A135292">
        <v>136120</v>
      </c>
      <c r="B135292">
        <v>247.37</v>
      </c>
      <c r="C135292">
        <f t="shared" si="4867"/>
        <v>248.44121069655972</v>
      </c>
      <c r="D135292">
        <f t="shared" si="4868"/>
        <v>1.1474923564239545</v>
      </c>
    </row>
    <row r="135293" spans="1:4" x14ac:dyDescent="0.45">
      <c r="A135293">
        <v>136121</v>
      </c>
      <c r="B135293">
        <v>247.37</v>
      </c>
      <c r="C135293">
        <f t="shared" si="4867"/>
        <v>248.44147334812763</v>
      </c>
      <c r="D135293">
        <f t="shared" si="4868"/>
        <v>1.1480551357478237</v>
      </c>
    </row>
    <row r="135294" spans="1:4" x14ac:dyDescent="0.45">
      <c r="A135294">
        <v>136122</v>
      </c>
      <c r="B135294">
        <v>247.37</v>
      </c>
      <c r="C135294">
        <f t="shared" si="4867"/>
        <v>248.44173599580211</v>
      </c>
      <c r="D135294">
        <f t="shared" si="4868"/>
        <v>1.1486180446979204</v>
      </c>
    </row>
    <row r="135295" spans="1:4" x14ac:dyDescent="0.45">
      <c r="A135295">
        <v>136123</v>
      </c>
      <c r="B135295">
        <v>247.37</v>
      </c>
      <c r="C135295">
        <f t="shared" si="4867"/>
        <v>248.44199863958318</v>
      </c>
      <c r="D135295">
        <f t="shared" si="4868"/>
        <v>1.1491810832681695</v>
      </c>
    </row>
    <row r="135296" spans="1:4" x14ac:dyDescent="0.45">
      <c r="A135296">
        <v>136124</v>
      </c>
      <c r="B135296">
        <v>247.37</v>
      </c>
      <c r="C135296">
        <f t="shared" si="4867"/>
        <v>248.44226127947096</v>
      </c>
      <c r="D135296">
        <f t="shared" si="4868"/>
        <v>1.1497442514526799</v>
      </c>
    </row>
    <row r="135297" spans="1:4" x14ac:dyDescent="0.45">
      <c r="A135297">
        <v>136125</v>
      </c>
      <c r="B135297">
        <v>247.37</v>
      </c>
      <c r="C135297">
        <f t="shared" si="4867"/>
        <v>248.44252391546544</v>
      </c>
      <c r="D135297">
        <f t="shared" si="4868"/>
        <v>1.1503075492453159</v>
      </c>
    </row>
    <row r="135298" spans="1:4" x14ac:dyDescent="0.45">
      <c r="A135298">
        <v>136126</v>
      </c>
      <c r="B135298">
        <v>246.97</v>
      </c>
      <c r="C135298">
        <f t="shared" si="4867"/>
        <v>248.44278654756673</v>
      </c>
      <c r="D135298">
        <f t="shared" si="4868"/>
        <v>2.1691002146935197</v>
      </c>
    </row>
    <row r="135299" spans="1:4" x14ac:dyDescent="0.45">
      <c r="A135299">
        <v>136127</v>
      </c>
      <c r="B135299">
        <v>247.37</v>
      </c>
      <c r="C135299">
        <f t="shared" si="4867"/>
        <v>248.44304917577489</v>
      </c>
      <c r="D135299">
        <f t="shared" si="4868"/>
        <v>1.1514345336311571</v>
      </c>
    </row>
    <row r="135300" spans="1:4" x14ac:dyDescent="0.45">
      <c r="A135300">
        <v>136128</v>
      </c>
      <c r="B135300">
        <v>247.37</v>
      </c>
      <c r="C135300">
        <f t="shared" ref="C135300:C135363" si="4869">$H$4 - $I$4*EXP(-A135300/$J$4)</f>
        <v>248.44331180008996</v>
      </c>
      <c r="D135300">
        <f t="shared" ref="D135300:D135363" si="4870">(B135300-C135300)^2</f>
        <v>1.1519982202123369</v>
      </c>
    </row>
    <row r="135301" spans="1:4" x14ac:dyDescent="0.45">
      <c r="A135301">
        <v>136129</v>
      </c>
      <c r="B135301">
        <v>246.97</v>
      </c>
      <c r="C135301">
        <f t="shared" si="4869"/>
        <v>248.44357442051199</v>
      </c>
      <c r="D135301">
        <f t="shared" si="4870"/>
        <v>2.1714215727872599</v>
      </c>
    </row>
    <row r="135302" spans="1:4" x14ac:dyDescent="0.45">
      <c r="A135302">
        <v>136130</v>
      </c>
      <c r="B135302">
        <v>247.37</v>
      </c>
      <c r="C135302">
        <f t="shared" si="4869"/>
        <v>248.44383703704105</v>
      </c>
      <c r="D135302">
        <f t="shared" si="4870"/>
        <v>1.1531259821210909</v>
      </c>
    </row>
    <row r="135303" spans="1:4" x14ac:dyDescent="0.45">
      <c r="A135303">
        <v>136131</v>
      </c>
      <c r="B135303">
        <v>247.37</v>
      </c>
      <c r="C135303">
        <f t="shared" si="4869"/>
        <v>248.44409964967718</v>
      </c>
      <c r="D135303">
        <f t="shared" si="4870"/>
        <v>1.1536900574366407</v>
      </c>
    </row>
    <row r="135304" spans="1:4" x14ac:dyDescent="0.45">
      <c r="A135304">
        <v>136132</v>
      </c>
      <c r="B135304">
        <v>247.37</v>
      </c>
      <c r="C135304">
        <f t="shared" si="4869"/>
        <v>248.44436225842045</v>
      </c>
      <c r="D135304">
        <f t="shared" si="4870"/>
        <v>1.1542542623182901</v>
      </c>
    </row>
    <row r="135305" spans="1:4" x14ac:dyDescent="0.45">
      <c r="A135305">
        <v>136133</v>
      </c>
      <c r="B135305">
        <v>247.37</v>
      </c>
      <c r="C135305">
        <f t="shared" si="4869"/>
        <v>248.44462486327095</v>
      </c>
      <c r="D135305">
        <f t="shared" si="4870"/>
        <v>1.1548185967600886</v>
      </c>
    </row>
    <row r="135306" spans="1:4" x14ac:dyDescent="0.45">
      <c r="A135306">
        <v>136134</v>
      </c>
      <c r="B135306">
        <v>247.37</v>
      </c>
      <c r="C135306">
        <f t="shared" si="4869"/>
        <v>248.44488746422869</v>
      </c>
      <c r="D135306">
        <f t="shared" si="4870"/>
        <v>1.1553830607559634</v>
      </c>
    </row>
    <row r="135307" spans="1:4" x14ac:dyDescent="0.45">
      <c r="A135307">
        <v>136135</v>
      </c>
      <c r="B135307">
        <v>247.37</v>
      </c>
      <c r="C135307">
        <f t="shared" si="4869"/>
        <v>248.44515006129373</v>
      </c>
      <c r="D135307">
        <f t="shared" si="4870"/>
        <v>1.1559476542999036</v>
      </c>
    </row>
    <row r="135308" spans="1:4" x14ac:dyDescent="0.45">
      <c r="A135308">
        <v>136136</v>
      </c>
      <c r="B135308">
        <v>246.97</v>
      </c>
      <c r="C135308">
        <f t="shared" si="4869"/>
        <v>248.44541265446617</v>
      </c>
      <c r="D135308">
        <f t="shared" si="4870"/>
        <v>2.1768425009589061</v>
      </c>
    </row>
    <row r="135309" spans="1:4" x14ac:dyDescent="0.45">
      <c r="A135309">
        <v>136137</v>
      </c>
      <c r="B135309">
        <v>247.37</v>
      </c>
      <c r="C135309">
        <f t="shared" si="4869"/>
        <v>248.44567524374602</v>
      </c>
      <c r="D135309">
        <f t="shared" si="4870"/>
        <v>1.1570772300080581</v>
      </c>
    </row>
    <row r="135310" spans="1:4" x14ac:dyDescent="0.45">
      <c r="A135310">
        <v>136138</v>
      </c>
      <c r="B135310">
        <v>247.37</v>
      </c>
      <c r="C135310">
        <f t="shared" si="4869"/>
        <v>248.44593782913336</v>
      </c>
      <c r="D135310">
        <f t="shared" si="4870"/>
        <v>1.1576422121601899</v>
      </c>
    </row>
    <row r="135311" spans="1:4" x14ac:dyDescent="0.45">
      <c r="A135311">
        <v>136139</v>
      </c>
      <c r="B135311">
        <v>247.37</v>
      </c>
      <c r="C135311">
        <f t="shared" si="4869"/>
        <v>248.44620041062825</v>
      </c>
      <c r="D135311">
        <f t="shared" si="4870"/>
        <v>1.1582073238364055</v>
      </c>
    </row>
    <row r="135312" spans="1:4" x14ac:dyDescent="0.45">
      <c r="A135312">
        <v>136140</v>
      </c>
      <c r="B135312">
        <v>246.97</v>
      </c>
      <c r="C135312">
        <f t="shared" si="4869"/>
        <v>248.44646298823076</v>
      </c>
      <c r="D135312">
        <f t="shared" si="4870"/>
        <v>2.1799429556153185</v>
      </c>
    </row>
    <row r="135313" spans="1:4" x14ac:dyDescent="0.45">
      <c r="A135313">
        <v>136141</v>
      </c>
      <c r="B135313">
        <v>247.37</v>
      </c>
      <c r="C135313">
        <f t="shared" si="4869"/>
        <v>248.44672556194092</v>
      </c>
      <c r="D135313">
        <f t="shared" si="4870"/>
        <v>1.1593379357369864</v>
      </c>
    </row>
    <row r="135314" spans="1:4" x14ac:dyDescent="0.45">
      <c r="A135314">
        <v>136142</v>
      </c>
      <c r="B135314">
        <v>247.37</v>
      </c>
      <c r="C135314">
        <f t="shared" si="4869"/>
        <v>248.44698813175879</v>
      </c>
      <c r="D135314">
        <f t="shared" si="4870"/>
        <v>1.159903435949271</v>
      </c>
    </row>
    <row r="135315" spans="1:4" x14ac:dyDescent="0.45">
      <c r="A135315">
        <v>136143</v>
      </c>
      <c r="B135315">
        <v>247.37</v>
      </c>
      <c r="C135315">
        <f t="shared" si="4869"/>
        <v>248.44725069768444</v>
      </c>
      <c r="D135315">
        <f t="shared" si="4870"/>
        <v>1.1604690656615999</v>
      </c>
    </row>
    <row r="135316" spans="1:4" x14ac:dyDescent="0.45">
      <c r="A135316">
        <v>136144</v>
      </c>
      <c r="B135316">
        <v>247.37</v>
      </c>
      <c r="C135316">
        <f t="shared" si="4869"/>
        <v>248.44751325971794</v>
      </c>
      <c r="D135316">
        <f t="shared" si="4870"/>
        <v>1.1610348248679641</v>
      </c>
    </row>
    <row r="135317" spans="1:4" x14ac:dyDescent="0.45">
      <c r="A135317">
        <v>136145</v>
      </c>
      <c r="B135317">
        <v>247.37</v>
      </c>
      <c r="C135317">
        <f t="shared" si="4869"/>
        <v>248.44777581785931</v>
      </c>
      <c r="D135317">
        <f t="shared" si="4870"/>
        <v>1.161600713562293</v>
      </c>
    </row>
    <row r="135318" spans="1:4" x14ac:dyDescent="0.45">
      <c r="A135318">
        <v>136146</v>
      </c>
      <c r="B135318">
        <v>247.37</v>
      </c>
      <c r="C135318">
        <f t="shared" si="4869"/>
        <v>248.44803837210864</v>
      </c>
      <c r="D135318">
        <f t="shared" si="4870"/>
        <v>1.1621667317386393</v>
      </c>
    </row>
    <row r="135319" spans="1:4" x14ac:dyDescent="0.45">
      <c r="A135319">
        <v>136147</v>
      </c>
      <c r="B135319">
        <v>247.37</v>
      </c>
      <c r="C135319">
        <f t="shared" si="4869"/>
        <v>248.44830092246596</v>
      </c>
      <c r="D135319">
        <f t="shared" si="4870"/>
        <v>1.1627328793909328</v>
      </c>
    </row>
    <row r="135320" spans="1:4" x14ac:dyDescent="0.45">
      <c r="A135320">
        <v>136148</v>
      </c>
      <c r="B135320">
        <v>246.97</v>
      </c>
      <c r="C135320">
        <f t="shared" si="4869"/>
        <v>248.44856346893135</v>
      </c>
      <c r="D135320">
        <f t="shared" si="4870"/>
        <v>2.1861499316583233</v>
      </c>
    </row>
    <row r="135321" spans="1:4" x14ac:dyDescent="0.45">
      <c r="A135321">
        <v>136149</v>
      </c>
      <c r="B135321">
        <v>247.37</v>
      </c>
      <c r="C135321">
        <f t="shared" si="4869"/>
        <v>248.44882601150491</v>
      </c>
      <c r="D135321">
        <f t="shared" si="4870"/>
        <v>1.1638655630995736</v>
      </c>
    </row>
    <row r="135322" spans="1:4" x14ac:dyDescent="0.45">
      <c r="A135322">
        <v>136150</v>
      </c>
      <c r="B135322">
        <v>247.37</v>
      </c>
      <c r="C135322">
        <f t="shared" si="4869"/>
        <v>248.44908855018659</v>
      </c>
      <c r="D135322">
        <f t="shared" si="4870"/>
        <v>1.1644320991437818</v>
      </c>
    </row>
    <row r="135323" spans="1:4" x14ac:dyDescent="0.45">
      <c r="A135323">
        <v>136151</v>
      </c>
      <c r="B135323">
        <v>247.37</v>
      </c>
      <c r="C135323">
        <f t="shared" si="4869"/>
        <v>248.44935108497654</v>
      </c>
      <c r="D135323">
        <f t="shared" si="4870"/>
        <v>1.1649987646400273</v>
      </c>
    </row>
    <row r="135324" spans="1:4" x14ac:dyDescent="0.45">
      <c r="A135324">
        <v>136152</v>
      </c>
      <c r="B135324">
        <v>247.37</v>
      </c>
      <c r="C135324">
        <f t="shared" si="4869"/>
        <v>248.4496136158748</v>
      </c>
      <c r="D135324">
        <f t="shared" si="4870"/>
        <v>1.1655655595822414</v>
      </c>
    </row>
    <row r="135325" spans="1:4" x14ac:dyDescent="0.45">
      <c r="A135325">
        <v>136153</v>
      </c>
      <c r="B135325">
        <v>247.37</v>
      </c>
      <c r="C135325">
        <f t="shared" si="4869"/>
        <v>248.44987614288138</v>
      </c>
      <c r="D135325">
        <f t="shared" si="4870"/>
        <v>1.1661324839643554</v>
      </c>
    </row>
    <row r="135326" spans="1:4" x14ac:dyDescent="0.45">
      <c r="A135326">
        <v>136154</v>
      </c>
      <c r="B135326">
        <v>247.37</v>
      </c>
      <c r="C135326">
        <f t="shared" si="4869"/>
        <v>248.45013866599638</v>
      </c>
      <c r="D135326">
        <f t="shared" si="4870"/>
        <v>1.1666995377804232</v>
      </c>
    </row>
    <row r="135327" spans="1:4" x14ac:dyDescent="0.45">
      <c r="A135327">
        <v>136155</v>
      </c>
      <c r="B135327">
        <v>247.37</v>
      </c>
      <c r="C135327">
        <f t="shared" si="4869"/>
        <v>248.45040118521985</v>
      </c>
      <c r="D135327">
        <f t="shared" si="4870"/>
        <v>1.1672667210244381</v>
      </c>
    </row>
    <row r="135328" spans="1:4" x14ac:dyDescent="0.45">
      <c r="A135328">
        <v>136156</v>
      </c>
      <c r="B135328">
        <v>247.37</v>
      </c>
      <c r="C135328">
        <f t="shared" si="4869"/>
        <v>248.45066370055184</v>
      </c>
      <c r="D135328">
        <f t="shared" si="4870"/>
        <v>1.1678340336903932</v>
      </c>
    </row>
    <row r="135329" spans="1:4" x14ac:dyDescent="0.45">
      <c r="A135329">
        <v>136157</v>
      </c>
      <c r="B135329">
        <v>247.37</v>
      </c>
      <c r="C135329">
        <f t="shared" si="4869"/>
        <v>248.45092621199242</v>
      </c>
      <c r="D135329">
        <f t="shared" si="4870"/>
        <v>1.1684014757722818</v>
      </c>
    </row>
    <row r="135330" spans="1:4" x14ac:dyDescent="0.45">
      <c r="A135330">
        <v>136158</v>
      </c>
      <c r="B135330">
        <v>247.37</v>
      </c>
      <c r="C135330">
        <f t="shared" si="4869"/>
        <v>248.45118871954168</v>
      </c>
      <c r="D135330">
        <f t="shared" si="4870"/>
        <v>1.1689690472641594</v>
      </c>
    </row>
    <row r="135331" spans="1:4" x14ac:dyDescent="0.45">
      <c r="A135331">
        <v>136159</v>
      </c>
      <c r="B135331">
        <v>247.37</v>
      </c>
      <c r="C135331">
        <f t="shared" si="4869"/>
        <v>248.45145122319957</v>
      </c>
      <c r="D135331">
        <f t="shared" si="4870"/>
        <v>1.1695367481598353</v>
      </c>
    </row>
    <row r="135332" spans="1:4" x14ac:dyDescent="0.45">
      <c r="A135332">
        <v>136160</v>
      </c>
      <c r="B135332">
        <v>247.37</v>
      </c>
      <c r="C135332">
        <f t="shared" si="4869"/>
        <v>248.45171372296625</v>
      </c>
      <c r="D135332">
        <f t="shared" si="4870"/>
        <v>1.170104578453488</v>
      </c>
    </row>
    <row r="135333" spans="1:4" x14ac:dyDescent="0.45">
      <c r="A135333">
        <v>136161</v>
      </c>
      <c r="B135333">
        <v>247.37</v>
      </c>
      <c r="C135333">
        <f t="shared" si="4869"/>
        <v>248.45197621884176</v>
      </c>
      <c r="D135333">
        <f t="shared" si="4870"/>
        <v>1.1706725381391119</v>
      </c>
    </row>
    <row r="135334" spans="1:4" x14ac:dyDescent="0.45">
      <c r="A135334">
        <v>136162</v>
      </c>
      <c r="B135334">
        <v>247.37</v>
      </c>
      <c r="C135334">
        <f t="shared" si="4869"/>
        <v>248.45223871082612</v>
      </c>
      <c r="D135334">
        <f t="shared" si="4870"/>
        <v>1.1712406272105784</v>
      </c>
    </row>
    <row r="135335" spans="1:4" x14ac:dyDescent="0.45">
      <c r="A135335">
        <v>136163</v>
      </c>
      <c r="B135335">
        <v>247.37</v>
      </c>
      <c r="C135335">
        <f t="shared" si="4869"/>
        <v>248.45250119891944</v>
      </c>
      <c r="D135335">
        <f t="shared" si="4870"/>
        <v>1.1718088456620053</v>
      </c>
    </row>
    <row r="135336" spans="1:4" x14ac:dyDescent="0.45">
      <c r="A135336">
        <v>136164</v>
      </c>
      <c r="B135336">
        <v>247.37</v>
      </c>
      <c r="C135336">
        <f t="shared" si="4869"/>
        <v>248.45276368312173</v>
      </c>
      <c r="D135336">
        <f t="shared" si="4870"/>
        <v>1.1723771934873259</v>
      </c>
    </row>
    <row r="135337" spans="1:4" x14ac:dyDescent="0.45">
      <c r="A135337">
        <v>136165</v>
      </c>
      <c r="B135337">
        <v>247.37</v>
      </c>
      <c r="C135337">
        <f t="shared" si="4869"/>
        <v>248.45302616343307</v>
      </c>
      <c r="D135337">
        <f t="shared" si="4870"/>
        <v>1.1729456706805357</v>
      </c>
    </row>
    <row r="135338" spans="1:4" x14ac:dyDescent="0.45">
      <c r="A135338">
        <v>136166</v>
      </c>
      <c r="B135338">
        <v>247.37</v>
      </c>
      <c r="C135338">
        <f t="shared" si="4869"/>
        <v>248.4532886398535</v>
      </c>
      <c r="D135338">
        <f t="shared" si="4870"/>
        <v>1.1735142772356297</v>
      </c>
    </row>
    <row r="135339" spans="1:4" x14ac:dyDescent="0.45">
      <c r="A135339">
        <v>136167</v>
      </c>
      <c r="B135339">
        <v>246.97</v>
      </c>
      <c r="C135339">
        <f t="shared" si="4869"/>
        <v>248.45355111238311</v>
      </c>
      <c r="D135339">
        <f t="shared" si="4870"/>
        <v>2.2009239030531664</v>
      </c>
    </row>
    <row r="135340" spans="1:4" x14ac:dyDescent="0.45">
      <c r="A135340">
        <v>136168</v>
      </c>
      <c r="B135340">
        <v>246.97</v>
      </c>
      <c r="C135340">
        <f t="shared" si="4869"/>
        <v>248.4538135810219</v>
      </c>
      <c r="D135340">
        <f t="shared" si="4870"/>
        <v>2.2017027432250518</v>
      </c>
    </row>
    <row r="135341" spans="1:4" x14ac:dyDescent="0.45">
      <c r="A135341">
        <v>136169</v>
      </c>
      <c r="B135341">
        <v>247.37</v>
      </c>
      <c r="C135341">
        <f t="shared" si="4869"/>
        <v>248.45407604576999</v>
      </c>
      <c r="D135341">
        <f t="shared" si="4870"/>
        <v>1.1752208730122975</v>
      </c>
    </row>
    <row r="135342" spans="1:4" x14ac:dyDescent="0.45">
      <c r="A135342">
        <v>136170</v>
      </c>
      <c r="B135342">
        <v>246.97</v>
      </c>
      <c r="C135342">
        <f t="shared" si="4869"/>
        <v>248.45433850662744</v>
      </c>
      <c r="D135342">
        <f t="shared" si="4870"/>
        <v>2.2032608022569726</v>
      </c>
    </row>
    <row r="135343" spans="1:4" x14ac:dyDescent="0.45">
      <c r="A135343">
        <v>136171</v>
      </c>
      <c r="B135343">
        <v>247.37</v>
      </c>
      <c r="C135343">
        <f t="shared" si="4869"/>
        <v>248.45460096359426</v>
      </c>
      <c r="D135343">
        <f t="shared" si="4870"/>
        <v>1.1763592502295865</v>
      </c>
    </row>
    <row r="135344" spans="1:4" x14ac:dyDescent="0.45">
      <c r="A135344">
        <v>136172</v>
      </c>
      <c r="B135344">
        <v>247.37</v>
      </c>
      <c r="C135344">
        <f t="shared" si="4869"/>
        <v>248.45486341667052</v>
      </c>
      <c r="D135344">
        <f t="shared" si="4870"/>
        <v>1.1769286328300241</v>
      </c>
    </row>
    <row r="135345" spans="1:4" x14ac:dyDescent="0.45">
      <c r="A135345">
        <v>136173</v>
      </c>
      <c r="B135345">
        <v>247.37</v>
      </c>
      <c r="C135345">
        <f t="shared" si="4869"/>
        <v>248.4551258658563</v>
      </c>
      <c r="D135345">
        <f t="shared" si="4870"/>
        <v>1.1774981447503812</v>
      </c>
    </row>
    <row r="135346" spans="1:4" x14ac:dyDescent="0.45">
      <c r="A135346">
        <v>136174</v>
      </c>
      <c r="B135346">
        <v>247.37</v>
      </c>
      <c r="C135346">
        <f t="shared" si="4869"/>
        <v>248.45538831115164</v>
      </c>
      <c r="D135346">
        <f t="shared" si="4870"/>
        <v>1.1780677859845929</v>
      </c>
    </row>
    <row r="135347" spans="1:4" x14ac:dyDescent="0.45">
      <c r="A135347">
        <v>136175</v>
      </c>
      <c r="B135347">
        <v>247.37</v>
      </c>
      <c r="C135347">
        <f t="shared" si="4869"/>
        <v>248.45565075255661</v>
      </c>
      <c r="D135347">
        <f t="shared" si="4870"/>
        <v>1.1786375565267184</v>
      </c>
    </row>
    <row r="135348" spans="1:4" x14ac:dyDescent="0.45">
      <c r="A135348">
        <v>136176</v>
      </c>
      <c r="B135348">
        <v>247.37</v>
      </c>
      <c r="C135348">
        <f t="shared" si="4869"/>
        <v>248.45591319007127</v>
      </c>
      <c r="D135348">
        <f t="shared" si="4870"/>
        <v>1.1792074563707553</v>
      </c>
    </row>
    <row r="135349" spans="1:4" x14ac:dyDescent="0.45">
      <c r="A135349">
        <v>136177</v>
      </c>
      <c r="B135349">
        <v>247.37</v>
      </c>
      <c r="C135349">
        <f t="shared" si="4869"/>
        <v>248.45617562369563</v>
      </c>
      <c r="D135349">
        <f t="shared" si="4870"/>
        <v>1.1797774855105776</v>
      </c>
    </row>
    <row r="135350" spans="1:4" x14ac:dyDescent="0.45">
      <c r="A135350">
        <v>136178</v>
      </c>
      <c r="B135350">
        <v>247.37</v>
      </c>
      <c r="C135350">
        <f t="shared" si="4869"/>
        <v>248.45643805342982</v>
      </c>
      <c r="D135350">
        <f t="shared" si="4870"/>
        <v>1.1803476439403686</v>
      </c>
    </row>
    <row r="135351" spans="1:4" x14ac:dyDescent="0.45">
      <c r="A135351">
        <v>136179</v>
      </c>
      <c r="B135351">
        <v>247.37</v>
      </c>
      <c r="C135351">
        <f t="shared" si="4869"/>
        <v>248.45670047927385</v>
      </c>
      <c r="D135351">
        <f t="shared" si="4870"/>
        <v>1.1809179316540026</v>
      </c>
    </row>
    <row r="135352" spans="1:4" x14ac:dyDescent="0.45">
      <c r="A135352">
        <v>136180</v>
      </c>
      <c r="B135352">
        <v>247.37</v>
      </c>
      <c r="C135352">
        <f t="shared" si="4869"/>
        <v>248.4569629012278</v>
      </c>
      <c r="D135352">
        <f t="shared" si="4870"/>
        <v>1.1814883486455401</v>
      </c>
    </row>
    <row r="135353" spans="1:4" x14ac:dyDescent="0.45">
      <c r="A135353">
        <v>136181</v>
      </c>
      <c r="B135353">
        <v>247.37</v>
      </c>
      <c r="C135353">
        <f t="shared" si="4869"/>
        <v>248.45722531929169</v>
      </c>
      <c r="D135353">
        <f t="shared" si="4870"/>
        <v>1.1820588949089175</v>
      </c>
    </row>
    <row r="135354" spans="1:4" x14ac:dyDescent="0.45">
      <c r="A135354">
        <v>136182</v>
      </c>
      <c r="B135354">
        <v>247.37</v>
      </c>
      <c r="C135354">
        <f t="shared" si="4869"/>
        <v>248.45748773346565</v>
      </c>
      <c r="D135354">
        <f t="shared" si="4870"/>
        <v>1.1826295704382572</v>
      </c>
    </row>
    <row r="135355" spans="1:4" x14ac:dyDescent="0.45">
      <c r="A135355">
        <v>136183</v>
      </c>
      <c r="B135355">
        <v>247.37</v>
      </c>
      <c r="C135355">
        <f t="shared" si="4869"/>
        <v>248.45775014374965</v>
      </c>
      <c r="D135355">
        <f t="shared" si="4870"/>
        <v>1.183200375227373</v>
      </c>
    </row>
    <row r="135356" spans="1:4" x14ac:dyDescent="0.45">
      <c r="A135356">
        <v>136184</v>
      </c>
      <c r="B135356">
        <v>247.37</v>
      </c>
      <c r="C135356">
        <f t="shared" si="4869"/>
        <v>248.45801255014382</v>
      </c>
      <c r="D135356">
        <f t="shared" si="4870"/>
        <v>1.1837713092704494</v>
      </c>
    </row>
    <row r="135357" spans="1:4" x14ac:dyDescent="0.45">
      <c r="A135357">
        <v>136185</v>
      </c>
      <c r="B135357">
        <v>247.37</v>
      </c>
      <c r="C135357">
        <f t="shared" si="4869"/>
        <v>248.4582749526482</v>
      </c>
      <c r="D135357">
        <f t="shared" si="4870"/>
        <v>1.1843423725614237</v>
      </c>
    </row>
    <row r="135358" spans="1:4" x14ac:dyDescent="0.45">
      <c r="A135358">
        <v>136186</v>
      </c>
      <c r="B135358">
        <v>247.37</v>
      </c>
      <c r="C135358">
        <f t="shared" si="4869"/>
        <v>248.45853735126281</v>
      </c>
      <c r="D135358">
        <f t="shared" si="4870"/>
        <v>1.184913565094234</v>
      </c>
    </row>
    <row r="135359" spans="1:4" x14ac:dyDescent="0.45">
      <c r="A135359">
        <v>136187</v>
      </c>
      <c r="B135359">
        <v>247.37</v>
      </c>
      <c r="C135359">
        <f t="shared" si="4869"/>
        <v>248.45879974598773</v>
      </c>
      <c r="D135359">
        <f t="shared" si="4870"/>
        <v>1.1854848868629417</v>
      </c>
    </row>
    <row r="135360" spans="1:4" x14ac:dyDescent="0.45">
      <c r="A135360">
        <v>136188</v>
      </c>
      <c r="B135360">
        <v>247.37</v>
      </c>
      <c r="C135360">
        <f t="shared" si="4869"/>
        <v>248.45906213682304</v>
      </c>
      <c r="D135360">
        <f t="shared" si="4870"/>
        <v>1.186056337861547</v>
      </c>
    </row>
    <row r="135361" spans="1:4" x14ac:dyDescent="0.45">
      <c r="A135361">
        <v>136189</v>
      </c>
      <c r="B135361">
        <v>247.37</v>
      </c>
      <c r="C135361">
        <f t="shared" si="4869"/>
        <v>248.45932452376877</v>
      </c>
      <c r="D135361">
        <f t="shared" si="4870"/>
        <v>1.18662791808405</v>
      </c>
    </row>
    <row r="135362" spans="1:4" x14ac:dyDescent="0.45">
      <c r="A135362">
        <v>136190</v>
      </c>
      <c r="B135362">
        <v>247.37</v>
      </c>
      <c r="C135362">
        <f t="shared" si="4869"/>
        <v>248.459586906825</v>
      </c>
      <c r="D135362">
        <f t="shared" si="4870"/>
        <v>1.1871996275244512</v>
      </c>
    </row>
    <row r="135363" spans="1:4" x14ac:dyDescent="0.45">
      <c r="A135363">
        <v>136191</v>
      </c>
      <c r="B135363">
        <v>247.37</v>
      </c>
      <c r="C135363">
        <f t="shared" si="4869"/>
        <v>248.45984928599177</v>
      </c>
      <c r="D135363">
        <f t="shared" si="4870"/>
        <v>1.1877714661767513</v>
      </c>
    </row>
    <row r="135364" spans="1:4" x14ac:dyDescent="0.45">
      <c r="A135364">
        <v>136192</v>
      </c>
      <c r="B135364">
        <v>247.37</v>
      </c>
      <c r="C135364">
        <f t="shared" ref="C135364:C135427" si="4871">$H$4 - $I$4*EXP(-A135364/$J$4)</f>
        <v>248.46011166126914</v>
      </c>
      <c r="D135364">
        <f t="shared" ref="D135364:D135427" si="4872">(B135364-C135364)^2</f>
        <v>1.188343434034951</v>
      </c>
    </row>
    <row r="135365" spans="1:4" x14ac:dyDescent="0.45">
      <c r="A135365">
        <v>136193</v>
      </c>
      <c r="B135365">
        <v>247.37</v>
      </c>
      <c r="C135365">
        <f t="shared" si="4871"/>
        <v>248.46037403265717</v>
      </c>
      <c r="D135365">
        <f t="shared" si="4872"/>
        <v>1.1889155310930515</v>
      </c>
    </row>
    <row r="135366" spans="1:4" x14ac:dyDescent="0.45">
      <c r="A135366">
        <v>136194</v>
      </c>
      <c r="B135366">
        <v>247.37</v>
      </c>
      <c r="C135366">
        <f t="shared" si="4871"/>
        <v>248.46063640015592</v>
      </c>
      <c r="D135366">
        <f t="shared" si="4872"/>
        <v>1.1894877573450542</v>
      </c>
    </row>
    <row r="135367" spans="1:4" x14ac:dyDescent="0.45">
      <c r="A135367">
        <v>136195</v>
      </c>
      <c r="B135367">
        <v>247.37</v>
      </c>
      <c r="C135367">
        <f t="shared" si="4871"/>
        <v>248.46089876376544</v>
      </c>
      <c r="D135367">
        <f t="shared" si="4872"/>
        <v>1.1900601127849602</v>
      </c>
    </row>
    <row r="135368" spans="1:4" x14ac:dyDescent="0.45">
      <c r="A135368">
        <v>136196</v>
      </c>
      <c r="B135368">
        <v>247.37</v>
      </c>
      <c r="C135368">
        <f t="shared" si="4871"/>
        <v>248.46116112348579</v>
      </c>
      <c r="D135368">
        <f t="shared" si="4872"/>
        <v>1.1906325974067717</v>
      </c>
    </row>
    <row r="135369" spans="1:4" x14ac:dyDescent="0.45">
      <c r="A135369">
        <v>136197</v>
      </c>
      <c r="B135369">
        <v>247.37</v>
      </c>
      <c r="C135369">
        <f t="shared" si="4871"/>
        <v>248.46142347931703</v>
      </c>
      <c r="D135369">
        <f t="shared" si="4872"/>
        <v>1.1912052112044902</v>
      </c>
    </row>
    <row r="135370" spans="1:4" x14ac:dyDescent="0.45">
      <c r="A135370">
        <v>136198</v>
      </c>
      <c r="B135370">
        <v>247.37</v>
      </c>
      <c r="C135370">
        <f t="shared" si="4871"/>
        <v>248.46168583125925</v>
      </c>
      <c r="D135370">
        <f t="shared" si="4872"/>
        <v>1.19177795417218</v>
      </c>
    </row>
    <row r="135371" spans="1:4" x14ac:dyDescent="0.45">
      <c r="A135371">
        <v>136199</v>
      </c>
      <c r="B135371">
        <v>247.37</v>
      </c>
      <c r="C135371">
        <f t="shared" si="4871"/>
        <v>248.46194817931246</v>
      </c>
      <c r="D135371">
        <f t="shared" si="4872"/>
        <v>1.1923508263037816</v>
      </c>
    </row>
    <row r="135372" spans="1:4" x14ac:dyDescent="0.45">
      <c r="A135372">
        <v>136200</v>
      </c>
      <c r="B135372">
        <v>247.37</v>
      </c>
      <c r="C135372">
        <f t="shared" si="4871"/>
        <v>248.4622105234767</v>
      </c>
      <c r="D135372">
        <f t="shared" si="4872"/>
        <v>1.1929238275932352</v>
      </c>
    </row>
    <row r="135373" spans="1:4" x14ac:dyDescent="0.45">
      <c r="A135373">
        <v>136201</v>
      </c>
      <c r="B135373">
        <v>247.37</v>
      </c>
      <c r="C135373">
        <f t="shared" si="4871"/>
        <v>248.46247286375211</v>
      </c>
      <c r="D135373">
        <f t="shared" si="4872"/>
        <v>1.1934969580347299</v>
      </c>
    </row>
    <row r="135374" spans="1:4" x14ac:dyDescent="0.45">
      <c r="A135374">
        <v>136202</v>
      </c>
      <c r="B135374">
        <v>247.37</v>
      </c>
      <c r="C135374">
        <f t="shared" si="4871"/>
        <v>248.46273520013867</v>
      </c>
      <c r="D135374">
        <f t="shared" si="4872"/>
        <v>1.1940702176220823</v>
      </c>
    </row>
    <row r="135375" spans="1:4" x14ac:dyDescent="0.45">
      <c r="A135375">
        <v>136203</v>
      </c>
      <c r="B135375">
        <v>247.37</v>
      </c>
      <c r="C135375">
        <f t="shared" si="4871"/>
        <v>248.46299753263648</v>
      </c>
      <c r="D135375">
        <f t="shared" si="4872"/>
        <v>1.1946436063494201</v>
      </c>
    </row>
    <row r="135376" spans="1:4" x14ac:dyDescent="0.45">
      <c r="A135376">
        <v>136204</v>
      </c>
      <c r="B135376">
        <v>247.37</v>
      </c>
      <c r="C135376">
        <f t="shared" si="4871"/>
        <v>248.46325986124558</v>
      </c>
      <c r="D135376">
        <f t="shared" si="4872"/>
        <v>1.1952171242106844</v>
      </c>
    </row>
    <row r="135377" spans="1:4" x14ac:dyDescent="0.45">
      <c r="A135377">
        <v>136205</v>
      </c>
      <c r="B135377">
        <v>247.37</v>
      </c>
      <c r="C135377">
        <f t="shared" si="4871"/>
        <v>248.46352218596604</v>
      </c>
      <c r="D135377">
        <f t="shared" si="4872"/>
        <v>1.1957907711999407</v>
      </c>
    </row>
    <row r="135378" spans="1:4" x14ac:dyDescent="0.45">
      <c r="A135378">
        <v>136206</v>
      </c>
      <c r="B135378">
        <v>246.97</v>
      </c>
      <c r="C135378">
        <f t="shared" si="4871"/>
        <v>248.46378450679788</v>
      </c>
      <c r="D135378">
        <f t="shared" si="4872"/>
        <v>2.2313921527493852</v>
      </c>
    </row>
    <row r="135379" spans="1:4" x14ac:dyDescent="0.45">
      <c r="A135379">
        <v>136207</v>
      </c>
      <c r="B135379">
        <v>247.37</v>
      </c>
      <c r="C135379">
        <f t="shared" si="4871"/>
        <v>248.46404682374123</v>
      </c>
      <c r="D135379">
        <f t="shared" si="4872"/>
        <v>1.1969384525382594</v>
      </c>
    </row>
    <row r="135380" spans="1:4" x14ac:dyDescent="0.45">
      <c r="A135380">
        <v>136208</v>
      </c>
      <c r="B135380">
        <v>247.37</v>
      </c>
      <c r="C135380">
        <f t="shared" si="4871"/>
        <v>248.46430913679609</v>
      </c>
      <c r="D135380">
        <f t="shared" si="4872"/>
        <v>1.1975124868753919</v>
      </c>
    </row>
    <row r="135381" spans="1:4" x14ac:dyDescent="0.45">
      <c r="A135381">
        <v>136209</v>
      </c>
      <c r="B135381">
        <v>247.37</v>
      </c>
      <c r="C135381">
        <f t="shared" si="4871"/>
        <v>248.46457144596252</v>
      </c>
      <c r="D135381">
        <f t="shared" si="4872"/>
        <v>1.1980866503164711</v>
      </c>
    </row>
    <row r="135382" spans="1:4" x14ac:dyDescent="0.45">
      <c r="A135382">
        <v>136210</v>
      </c>
      <c r="B135382">
        <v>247.37</v>
      </c>
      <c r="C135382">
        <f t="shared" si="4871"/>
        <v>248.4648337512406</v>
      </c>
      <c r="D135382">
        <f t="shared" si="4872"/>
        <v>1.1986609428555637</v>
      </c>
    </row>
    <row r="135383" spans="1:4" x14ac:dyDescent="0.45">
      <c r="A135383">
        <v>136211</v>
      </c>
      <c r="B135383">
        <v>247.37</v>
      </c>
      <c r="C135383">
        <f t="shared" si="4871"/>
        <v>248.46509605263037</v>
      </c>
      <c r="D135383">
        <f t="shared" si="4872"/>
        <v>1.1992353644866125</v>
      </c>
    </row>
    <row r="135384" spans="1:4" x14ac:dyDescent="0.45">
      <c r="A135384">
        <v>136212</v>
      </c>
      <c r="B135384">
        <v>247.37</v>
      </c>
      <c r="C135384">
        <f t="shared" si="4871"/>
        <v>248.46535835013191</v>
      </c>
      <c r="D135384">
        <f t="shared" si="4872"/>
        <v>1.1998099152036847</v>
      </c>
    </row>
    <row r="135385" spans="1:4" x14ac:dyDescent="0.45">
      <c r="A135385">
        <v>136213</v>
      </c>
      <c r="B135385">
        <v>247.37</v>
      </c>
      <c r="C135385">
        <f t="shared" si="4871"/>
        <v>248.46562064374524</v>
      </c>
      <c r="D135385">
        <f t="shared" si="4872"/>
        <v>1.2003845950007235</v>
      </c>
    </row>
    <row r="135386" spans="1:4" x14ac:dyDescent="0.45">
      <c r="A135386">
        <v>136214</v>
      </c>
      <c r="B135386">
        <v>247.37</v>
      </c>
      <c r="C135386">
        <f t="shared" si="4871"/>
        <v>248.46588293347048</v>
      </c>
      <c r="D135386">
        <f t="shared" si="4872"/>
        <v>1.2009594038718587</v>
      </c>
    </row>
    <row r="135387" spans="1:4" x14ac:dyDescent="0.45">
      <c r="A135387">
        <v>136215</v>
      </c>
      <c r="B135387">
        <v>247.37</v>
      </c>
      <c r="C135387">
        <f t="shared" si="4871"/>
        <v>248.46614521930761</v>
      </c>
      <c r="D135387">
        <f t="shared" si="4872"/>
        <v>1.2015343418109095</v>
      </c>
    </row>
    <row r="135388" spans="1:4" x14ac:dyDescent="0.45">
      <c r="A135388">
        <v>136216</v>
      </c>
      <c r="B135388">
        <v>247.37</v>
      </c>
      <c r="C135388">
        <f t="shared" si="4871"/>
        <v>248.46640750125675</v>
      </c>
      <c r="D135388">
        <f t="shared" si="4872"/>
        <v>1.2021094088120683</v>
      </c>
    </row>
    <row r="135389" spans="1:4" x14ac:dyDescent="0.45">
      <c r="A135389">
        <v>136217</v>
      </c>
      <c r="B135389">
        <v>247.37</v>
      </c>
      <c r="C135389">
        <f t="shared" si="4871"/>
        <v>248.46666977931793</v>
      </c>
      <c r="D135389">
        <f t="shared" si="4872"/>
        <v>1.202684604869217</v>
      </c>
    </row>
    <row r="135390" spans="1:4" x14ac:dyDescent="0.45">
      <c r="A135390">
        <v>136218</v>
      </c>
      <c r="B135390">
        <v>247.37</v>
      </c>
      <c r="C135390">
        <f t="shared" si="4871"/>
        <v>248.46693205349121</v>
      </c>
      <c r="D135390">
        <f t="shared" si="4872"/>
        <v>1.2032599299764242</v>
      </c>
    </row>
    <row r="135391" spans="1:4" x14ac:dyDescent="0.45">
      <c r="A135391">
        <v>136219</v>
      </c>
      <c r="B135391">
        <v>247.37</v>
      </c>
      <c r="C135391">
        <f t="shared" si="4871"/>
        <v>248.46719432377665</v>
      </c>
      <c r="D135391">
        <f t="shared" si="4872"/>
        <v>1.2038353841276963</v>
      </c>
    </row>
    <row r="135392" spans="1:4" x14ac:dyDescent="0.45">
      <c r="A135392">
        <v>136220</v>
      </c>
      <c r="B135392">
        <v>247.37</v>
      </c>
      <c r="C135392">
        <f t="shared" si="4871"/>
        <v>248.46745659017429</v>
      </c>
      <c r="D135392">
        <f t="shared" si="4872"/>
        <v>1.2044109673169778</v>
      </c>
    </row>
    <row r="135393" spans="1:4" x14ac:dyDescent="0.45">
      <c r="A135393">
        <v>136221</v>
      </c>
      <c r="B135393">
        <v>247.37</v>
      </c>
      <c r="C135393">
        <f t="shared" si="4871"/>
        <v>248.46771885268421</v>
      </c>
      <c r="D135393">
        <f t="shared" si="4872"/>
        <v>1.2049866795383382</v>
      </c>
    </row>
    <row r="135394" spans="1:4" x14ac:dyDescent="0.45">
      <c r="A135394">
        <v>136222</v>
      </c>
      <c r="B135394">
        <v>247.37</v>
      </c>
      <c r="C135394">
        <f t="shared" si="4871"/>
        <v>248.46798111130647</v>
      </c>
      <c r="D135394">
        <f t="shared" si="4872"/>
        <v>1.2055625207857843</v>
      </c>
    </row>
    <row r="135395" spans="1:4" x14ac:dyDescent="0.45">
      <c r="A135395">
        <v>136223</v>
      </c>
      <c r="B135395">
        <v>247.37</v>
      </c>
      <c r="C135395">
        <f t="shared" si="4871"/>
        <v>248.46824336604112</v>
      </c>
      <c r="D135395">
        <f t="shared" si="4872"/>
        <v>1.2061384910533239</v>
      </c>
    </row>
    <row r="135396" spans="1:4" x14ac:dyDescent="0.45">
      <c r="A135396">
        <v>136224</v>
      </c>
      <c r="B135396">
        <v>247.37</v>
      </c>
      <c r="C135396">
        <f t="shared" si="4871"/>
        <v>248.46850561688822</v>
      </c>
      <c r="D135396">
        <f t="shared" si="4872"/>
        <v>1.2067145903349648</v>
      </c>
    </row>
    <row r="135397" spans="1:4" x14ac:dyDescent="0.45">
      <c r="A135397">
        <v>136225</v>
      </c>
      <c r="B135397">
        <v>247.37</v>
      </c>
      <c r="C135397">
        <f t="shared" si="4871"/>
        <v>248.46876786384783</v>
      </c>
      <c r="D135397">
        <f t="shared" si="4872"/>
        <v>1.2072908186247142</v>
      </c>
    </row>
    <row r="135398" spans="1:4" x14ac:dyDescent="0.45">
      <c r="A135398">
        <v>136226</v>
      </c>
      <c r="B135398">
        <v>247.37</v>
      </c>
      <c r="C135398">
        <f t="shared" si="4871"/>
        <v>248.46903010692</v>
      </c>
      <c r="D135398">
        <f t="shared" si="4872"/>
        <v>1.2078671759165807</v>
      </c>
    </row>
    <row r="135399" spans="1:4" x14ac:dyDescent="0.45">
      <c r="A135399">
        <v>136227</v>
      </c>
      <c r="B135399">
        <v>247.37</v>
      </c>
      <c r="C135399">
        <f t="shared" si="4871"/>
        <v>248.46929234610477</v>
      </c>
      <c r="D135399">
        <f t="shared" si="4872"/>
        <v>1.2084436622045096</v>
      </c>
    </row>
    <row r="135400" spans="1:4" x14ac:dyDescent="0.45">
      <c r="A135400">
        <v>136228</v>
      </c>
      <c r="B135400">
        <v>247.37</v>
      </c>
      <c r="C135400">
        <f t="shared" si="4871"/>
        <v>248.46955458140224</v>
      </c>
      <c r="D135400">
        <f t="shared" si="4872"/>
        <v>1.2090202774826349</v>
      </c>
    </row>
    <row r="135401" spans="1:4" x14ac:dyDescent="0.45">
      <c r="A135401">
        <v>136229</v>
      </c>
      <c r="B135401">
        <v>247.37</v>
      </c>
      <c r="C135401">
        <f t="shared" si="4871"/>
        <v>248.46981681281244</v>
      </c>
      <c r="D135401">
        <f t="shared" si="4872"/>
        <v>1.2095970217449024</v>
      </c>
    </row>
    <row r="135402" spans="1:4" x14ac:dyDescent="0.45">
      <c r="A135402">
        <v>136230</v>
      </c>
      <c r="B135402">
        <v>247.37</v>
      </c>
      <c r="C135402">
        <f t="shared" si="4871"/>
        <v>248.47007904033541</v>
      </c>
      <c r="D135402">
        <f t="shared" si="4872"/>
        <v>1.2101738949852583</v>
      </c>
    </row>
    <row r="135403" spans="1:4" x14ac:dyDescent="0.45">
      <c r="A135403">
        <v>136231</v>
      </c>
      <c r="B135403">
        <v>247.37</v>
      </c>
      <c r="C135403">
        <f t="shared" si="4871"/>
        <v>248.47034126397128</v>
      </c>
      <c r="D135403">
        <f t="shared" si="4872"/>
        <v>1.2107508971978997</v>
      </c>
    </row>
    <row r="135404" spans="1:4" x14ac:dyDescent="0.45">
      <c r="A135404">
        <v>136232</v>
      </c>
      <c r="B135404">
        <v>247.37</v>
      </c>
      <c r="C135404">
        <f t="shared" si="4871"/>
        <v>248.47060348372003</v>
      </c>
      <c r="D135404">
        <f t="shared" si="4872"/>
        <v>1.2113280283766483</v>
      </c>
    </row>
    <row r="135405" spans="1:4" x14ac:dyDescent="0.45">
      <c r="A135405">
        <v>136233</v>
      </c>
      <c r="B135405">
        <v>247.37</v>
      </c>
      <c r="C135405">
        <f t="shared" si="4871"/>
        <v>248.47086569958174</v>
      </c>
      <c r="D135405">
        <f t="shared" si="4872"/>
        <v>1.2119052885155759</v>
      </c>
    </row>
    <row r="135406" spans="1:4" x14ac:dyDescent="0.45">
      <c r="A135406">
        <v>136234</v>
      </c>
      <c r="B135406">
        <v>247.37</v>
      </c>
      <c r="C135406">
        <f t="shared" si="4871"/>
        <v>248.47112791155647</v>
      </c>
      <c r="D135406">
        <f t="shared" si="4872"/>
        <v>1.2124826776086923</v>
      </c>
    </row>
    <row r="135407" spans="1:4" x14ac:dyDescent="0.45">
      <c r="A135407">
        <v>136235</v>
      </c>
      <c r="B135407">
        <v>247.37</v>
      </c>
      <c r="C135407">
        <f t="shared" si="4871"/>
        <v>248.4713901196443</v>
      </c>
      <c r="D135407">
        <f t="shared" si="4872"/>
        <v>1.2130601956500702</v>
      </c>
    </row>
    <row r="135408" spans="1:4" x14ac:dyDescent="0.45">
      <c r="A135408">
        <v>136236</v>
      </c>
      <c r="B135408">
        <v>247.37</v>
      </c>
      <c r="C135408">
        <f t="shared" si="4871"/>
        <v>248.47165232384523</v>
      </c>
      <c r="D135408">
        <f t="shared" si="4872"/>
        <v>1.2136378426335941</v>
      </c>
    </row>
    <row r="135409" spans="1:4" x14ac:dyDescent="0.45">
      <c r="A135409">
        <v>136237</v>
      </c>
      <c r="B135409">
        <v>247.37</v>
      </c>
      <c r="C135409">
        <f t="shared" si="4871"/>
        <v>248.47191452415942</v>
      </c>
      <c r="D135409">
        <f t="shared" si="4872"/>
        <v>1.2142156185534627</v>
      </c>
    </row>
    <row r="135410" spans="1:4" x14ac:dyDescent="0.45">
      <c r="A135410">
        <v>136238</v>
      </c>
      <c r="B135410">
        <v>247.37</v>
      </c>
      <c r="C135410">
        <f t="shared" si="4871"/>
        <v>248.47217672058682</v>
      </c>
      <c r="D135410">
        <f t="shared" si="4872"/>
        <v>1.2147935234034986</v>
      </c>
    </row>
    <row r="135411" spans="1:4" x14ac:dyDescent="0.45">
      <c r="A135411">
        <v>136239</v>
      </c>
      <c r="B135411">
        <v>247.37</v>
      </c>
      <c r="C135411">
        <f t="shared" si="4871"/>
        <v>248.47243891312752</v>
      </c>
      <c r="D135411">
        <f t="shared" si="4872"/>
        <v>1.215371557177775</v>
      </c>
    </row>
    <row r="135412" spans="1:4" x14ac:dyDescent="0.45">
      <c r="A135412">
        <v>136240</v>
      </c>
      <c r="B135412">
        <v>247.37</v>
      </c>
      <c r="C135412">
        <f t="shared" si="4871"/>
        <v>248.47270110178164</v>
      </c>
      <c r="D135412">
        <f t="shared" si="4872"/>
        <v>1.2159497198704285</v>
      </c>
    </row>
    <row r="135413" spans="1:4" x14ac:dyDescent="0.45">
      <c r="A135413">
        <v>136241</v>
      </c>
      <c r="B135413">
        <v>246.97</v>
      </c>
      <c r="C135413">
        <f t="shared" si="4871"/>
        <v>248.47296328654915</v>
      </c>
      <c r="D135413">
        <f t="shared" si="4872"/>
        <v>2.2588986407146119</v>
      </c>
    </row>
    <row r="135414" spans="1:4" x14ac:dyDescent="0.45">
      <c r="A135414">
        <v>136242</v>
      </c>
      <c r="B135414">
        <v>247.37</v>
      </c>
      <c r="C135414">
        <f t="shared" si="4871"/>
        <v>248.47322546743015</v>
      </c>
      <c r="D135414">
        <f t="shared" si="4872"/>
        <v>1.2171064319864726</v>
      </c>
    </row>
    <row r="135415" spans="1:4" x14ac:dyDescent="0.45">
      <c r="A135415">
        <v>136243</v>
      </c>
      <c r="B135415">
        <v>247.37</v>
      </c>
      <c r="C135415">
        <f t="shared" si="4871"/>
        <v>248.47348764442469</v>
      </c>
      <c r="D135415">
        <f t="shared" si="4872"/>
        <v>1.2176849813979489</v>
      </c>
    </row>
    <row r="135416" spans="1:4" x14ac:dyDescent="0.45">
      <c r="A135416">
        <v>136244</v>
      </c>
      <c r="B135416">
        <v>247.37</v>
      </c>
      <c r="C135416">
        <f t="shared" si="4871"/>
        <v>248.47374981753282</v>
      </c>
      <c r="D135416">
        <f t="shared" si="4872"/>
        <v>1.2182636597037231</v>
      </c>
    </row>
    <row r="135417" spans="1:4" x14ac:dyDescent="0.45">
      <c r="A135417">
        <v>136245</v>
      </c>
      <c r="B135417">
        <v>247.37</v>
      </c>
      <c r="C135417">
        <f t="shared" si="4871"/>
        <v>248.47401198675462</v>
      </c>
      <c r="D135417">
        <f t="shared" si="4872"/>
        <v>1.2188424668978697</v>
      </c>
    </row>
    <row r="135418" spans="1:4" x14ac:dyDescent="0.45">
      <c r="A135418">
        <v>136246</v>
      </c>
      <c r="B135418">
        <v>247.37</v>
      </c>
      <c r="C135418">
        <f t="shared" si="4871"/>
        <v>248.47427415209015</v>
      </c>
      <c r="D135418">
        <f t="shared" si="4872"/>
        <v>1.219421402974401</v>
      </c>
    </row>
    <row r="135419" spans="1:4" x14ac:dyDescent="0.45">
      <c r="A135419">
        <v>136247</v>
      </c>
      <c r="B135419">
        <v>247.37</v>
      </c>
      <c r="C135419">
        <f t="shared" si="4871"/>
        <v>248.47453631353943</v>
      </c>
      <c r="D135419">
        <f t="shared" si="4872"/>
        <v>1.2200004679272669</v>
      </c>
    </row>
    <row r="135420" spans="1:4" x14ac:dyDescent="0.45">
      <c r="A135420">
        <v>136248</v>
      </c>
      <c r="B135420">
        <v>247.37</v>
      </c>
      <c r="C135420">
        <f t="shared" si="4871"/>
        <v>248.47479847110256</v>
      </c>
      <c r="D135420">
        <f t="shared" si="4872"/>
        <v>1.2205796617505429</v>
      </c>
    </row>
    <row r="135421" spans="1:4" x14ac:dyDescent="0.45">
      <c r="A135421">
        <v>136249</v>
      </c>
      <c r="B135421">
        <v>247.37</v>
      </c>
      <c r="C135421">
        <f t="shared" si="4871"/>
        <v>248.47506062477956</v>
      </c>
      <c r="D135421">
        <f t="shared" si="4872"/>
        <v>1.2211589844381787</v>
      </c>
    </row>
    <row r="135422" spans="1:4" x14ac:dyDescent="0.45">
      <c r="A135422">
        <v>136250</v>
      </c>
      <c r="B135422">
        <v>247.37</v>
      </c>
      <c r="C135422">
        <f t="shared" si="4871"/>
        <v>248.47532277457051</v>
      </c>
      <c r="D135422">
        <f t="shared" si="4872"/>
        <v>1.2217384359842507</v>
      </c>
    </row>
    <row r="135423" spans="1:4" x14ac:dyDescent="0.45">
      <c r="A135423">
        <v>136251</v>
      </c>
      <c r="B135423">
        <v>247.37</v>
      </c>
      <c r="C135423">
        <f t="shared" si="4871"/>
        <v>248.47558492047546</v>
      </c>
      <c r="D135423">
        <f t="shared" si="4872"/>
        <v>1.222318016382709</v>
      </c>
    </row>
    <row r="135424" spans="1:4" x14ac:dyDescent="0.45">
      <c r="A135424">
        <v>136252</v>
      </c>
      <c r="B135424">
        <v>247.37</v>
      </c>
      <c r="C135424">
        <f t="shared" si="4871"/>
        <v>248.47584706249447</v>
      </c>
      <c r="D135424">
        <f t="shared" si="4872"/>
        <v>1.2228977256276303</v>
      </c>
    </row>
    <row r="135425" spans="1:4" x14ac:dyDescent="0.45">
      <c r="A135425">
        <v>136253</v>
      </c>
      <c r="B135425">
        <v>247.37</v>
      </c>
      <c r="C135425">
        <f t="shared" si="4871"/>
        <v>248.4761092006276</v>
      </c>
      <c r="D135425">
        <f t="shared" si="4872"/>
        <v>1.223477563713028</v>
      </c>
    </row>
    <row r="135426" spans="1:4" x14ac:dyDescent="0.45">
      <c r="A135426">
        <v>136254</v>
      </c>
      <c r="B135426">
        <v>247.37</v>
      </c>
      <c r="C135426">
        <f t="shared" si="4871"/>
        <v>248.47637133487493</v>
      </c>
      <c r="D135426">
        <f t="shared" si="4872"/>
        <v>1.2240575306329162</v>
      </c>
    </row>
    <row r="135427" spans="1:4" x14ac:dyDescent="0.45">
      <c r="A135427">
        <v>136255</v>
      </c>
      <c r="B135427">
        <v>247.37</v>
      </c>
      <c r="C135427">
        <f t="shared" si="4871"/>
        <v>248.47663346523646</v>
      </c>
      <c r="D135427">
        <f t="shared" si="4872"/>
        <v>1.2246376263812464</v>
      </c>
    </row>
    <row r="135428" spans="1:4" x14ac:dyDescent="0.45">
      <c r="A135428">
        <v>136256</v>
      </c>
      <c r="B135428">
        <v>247.37</v>
      </c>
      <c r="C135428">
        <f t="shared" ref="C135428:C135491" si="4873">$H$4 - $I$4*EXP(-A135428/$J$4)</f>
        <v>248.47689559171229</v>
      </c>
      <c r="D135428">
        <f t="shared" ref="D135428:D135491" si="4874">(B135428-C135428)^2</f>
        <v>1.2252178509520957</v>
      </c>
    </row>
    <row r="135429" spans="1:4" x14ac:dyDescent="0.45">
      <c r="A135429">
        <v>136257</v>
      </c>
      <c r="B135429">
        <v>247.37</v>
      </c>
      <c r="C135429">
        <f t="shared" si="4873"/>
        <v>248.47715771430248</v>
      </c>
      <c r="D135429">
        <f t="shared" si="4874"/>
        <v>1.2257982043394786</v>
      </c>
    </row>
    <row r="135430" spans="1:4" x14ac:dyDescent="0.45">
      <c r="A135430">
        <v>136258</v>
      </c>
      <c r="B135430">
        <v>247.37</v>
      </c>
      <c r="C135430">
        <f t="shared" si="4873"/>
        <v>248.47741983300708</v>
      </c>
      <c r="D135430">
        <f t="shared" si="4874"/>
        <v>1.22637868653741</v>
      </c>
    </row>
    <row r="135431" spans="1:4" x14ac:dyDescent="0.45">
      <c r="A135431">
        <v>136259</v>
      </c>
      <c r="B135431">
        <v>247.37</v>
      </c>
      <c r="C135431">
        <f t="shared" si="4873"/>
        <v>248.47768194782611</v>
      </c>
      <c r="D135431">
        <f t="shared" si="4874"/>
        <v>1.226959297539842</v>
      </c>
    </row>
    <row r="135432" spans="1:4" x14ac:dyDescent="0.45">
      <c r="A135432">
        <v>136260</v>
      </c>
      <c r="B135432">
        <v>247.37</v>
      </c>
      <c r="C135432">
        <f t="shared" si="4873"/>
        <v>248.4779440587597</v>
      </c>
      <c r="D135432">
        <f t="shared" si="4874"/>
        <v>1.2275400373409158</v>
      </c>
    </row>
    <row r="135433" spans="1:4" x14ac:dyDescent="0.45">
      <c r="A135433">
        <v>136261</v>
      </c>
      <c r="B135433">
        <v>247.37</v>
      </c>
      <c r="C135433">
        <f t="shared" si="4873"/>
        <v>248.47820616580785</v>
      </c>
      <c r="D135433">
        <f t="shared" si="4874"/>
        <v>1.2281209059345204</v>
      </c>
    </row>
    <row r="135434" spans="1:4" x14ac:dyDescent="0.45">
      <c r="A135434">
        <v>136262</v>
      </c>
      <c r="B135434">
        <v>247.37</v>
      </c>
      <c r="C135434">
        <f t="shared" si="4873"/>
        <v>248.47846826897063</v>
      </c>
      <c r="D135434">
        <f t="shared" si="4874"/>
        <v>1.2287019033147351</v>
      </c>
    </row>
    <row r="135435" spans="1:4" x14ac:dyDescent="0.45">
      <c r="A135435">
        <v>136263</v>
      </c>
      <c r="B135435">
        <v>247.37</v>
      </c>
      <c r="C135435">
        <f t="shared" si="4873"/>
        <v>248.47873036824811</v>
      </c>
      <c r="D135435">
        <f t="shared" si="4874"/>
        <v>1.2292830294755752</v>
      </c>
    </row>
    <row r="135436" spans="1:4" x14ac:dyDescent="0.45">
      <c r="A135436">
        <v>136264</v>
      </c>
      <c r="B135436">
        <v>247.37</v>
      </c>
      <c r="C135436">
        <f t="shared" si="4873"/>
        <v>248.47899246364034</v>
      </c>
      <c r="D135436">
        <f t="shared" si="4874"/>
        <v>1.2298642844110572</v>
      </c>
    </row>
    <row r="135437" spans="1:4" x14ac:dyDescent="0.45">
      <c r="A135437">
        <v>136265</v>
      </c>
      <c r="B135437">
        <v>247.37</v>
      </c>
      <c r="C135437">
        <f t="shared" si="4873"/>
        <v>248.47925455514741</v>
      </c>
      <c r="D135437">
        <f t="shared" si="4874"/>
        <v>1.2304456681152602</v>
      </c>
    </row>
    <row r="135438" spans="1:4" x14ac:dyDescent="0.45">
      <c r="A135438">
        <v>136266</v>
      </c>
      <c r="B135438">
        <v>247.37</v>
      </c>
      <c r="C135438">
        <f t="shared" si="4873"/>
        <v>248.47951664276931</v>
      </c>
      <c r="D135438">
        <f t="shared" si="4874"/>
        <v>1.2310271805820747</v>
      </c>
    </row>
    <row r="135439" spans="1:4" x14ac:dyDescent="0.45">
      <c r="A135439">
        <v>136267</v>
      </c>
      <c r="B135439">
        <v>247.37</v>
      </c>
      <c r="C135439">
        <f t="shared" si="4873"/>
        <v>248.47977872650614</v>
      </c>
      <c r="D135439">
        <f t="shared" si="4874"/>
        <v>1.2316088218055801</v>
      </c>
    </row>
    <row r="135440" spans="1:4" x14ac:dyDescent="0.45">
      <c r="A135440">
        <v>136268</v>
      </c>
      <c r="B135440">
        <v>247.37</v>
      </c>
      <c r="C135440">
        <f t="shared" si="4873"/>
        <v>248.48004080635798</v>
      </c>
      <c r="D135440">
        <f t="shared" si="4874"/>
        <v>1.2321905917798568</v>
      </c>
    </row>
    <row r="135441" spans="1:4" x14ac:dyDescent="0.45">
      <c r="A135441">
        <v>136269</v>
      </c>
      <c r="B135441">
        <v>247.37</v>
      </c>
      <c r="C135441">
        <f t="shared" si="4873"/>
        <v>248.48030288232482</v>
      </c>
      <c r="D135441">
        <f t="shared" si="4874"/>
        <v>1.2327724904987958</v>
      </c>
    </row>
    <row r="135442" spans="1:4" x14ac:dyDescent="0.45">
      <c r="A135442">
        <v>136270</v>
      </c>
      <c r="B135442">
        <v>247.37</v>
      </c>
      <c r="C135442">
        <f t="shared" si="4873"/>
        <v>248.48056495440676</v>
      </c>
      <c r="D135442">
        <f t="shared" si="4874"/>
        <v>1.2333545179564769</v>
      </c>
    </row>
    <row r="135443" spans="1:4" x14ac:dyDescent="0.45">
      <c r="A135443">
        <v>136271</v>
      </c>
      <c r="B135443">
        <v>247.37</v>
      </c>
      <c r="C135443">
        <f t="shared" si="4873"/>
        <v>248.48082702260388</v>
      </c>
      <c r="D135443">
        <f t="shared" si="4874"/>
        <v>1.2339366741469815</v>
      </c>
    </row>
    <row r="135444" spans="1:4" x14ac:dyDescent="0.45">
      <c r="A135444">
        <v>136272</v>
      </c>
      <c r="B135444">
        <v>247.37</v>
      </c>
      <c r="C135444">
        <f t="shared" si="4873"/>
        <v>248.4810890869162</v>
      </c>
      <c r="D135444">
        <f t="shared" si="4874"/>
        <v>1.2345189590642638</v>
      </c>
    </row>
    <row r="135445" spans="1:4" x14ac:dyDescent="0.45">
      <c r="A135445">
        <v>136273</v>
      </c>
      <c r="B135445">
        <v>247.37</v>
      </c>
      <c r="C135445">
        <f t="shared" si="4873"/>
        <v>248.48135114734379</v>
      </c>
      <c r="D135445">
        <f t="shared" si="4874"/>
        <v>1.2351013727023417</v>
      </c>
    </row>
    <row r="135446" spans="1:4" x14ac:dyDescent="0.45">
      <c r="A135446">
        <v>136274</v>
      </c>
      <c r="B135446">
        <v>247.37</v>
      </c>
      <c r="C135446">
        <f t="shared" si="4873"/>
        <v>248.48161320388672</v>
      </c>
      <c r="D135446">
        <f t="shared" si="4874"/>
        <v>1.235683915055297</v>
      </c>
    </row>
    <row r="135447" spans="1:4" x14ac:dyDescent="0.45">
      <c r="A135447">
        <v>136275</v>
      </c>
      <c r="B135447">
        <v>247.37</v>
      </c>
      <c r="C135447">
        <f t="shared" si="4873"/>
        <v>248.48187525654504</v>
      </c>
      <c r="D135447">
        <f t="shared" si="4874"/>
        <v>1.2362665861170843</v>
      </c>
    </row>
    <row r="135448" spans="1:4" x14ac:dyDescent="0.45">
      <c r="A135448">
        <v>136276</v>
      </c>
      <c r="B135448">
        <v>247.37</v>
      </c>
      <c r="C135448">
        <f t="shared" si="4873"/>
        <v>248.48213730531876</v>
      </c>
      <c r="D135448">
        <f t="shared" si="4874"/>
        <v>1.2368493858816594</v>
      </c>
    </row>
    <row r="135449" spans="1:4" x14ac:dyDescent="0.45">
      <c r="A135449">
        <v>136277</v>
      </c>
      <c r="B135449">
        <v>247.37</v>
      </c>
      <c r="C135449">
        <f t="shared" si="4873"/>
        <v>248.48239935020803</v>
      </c>
      <c r="D135449">
        <f t="shared" si="4874"/>
        <v>1.2374323143432306</v>
      </c>
    </row>
    <row r="135450" spans="1:4" x14ac:dyDescent="0.45">
      <c r="A135450">
        <v>136278</v>
      </c>
      <c r="B135450">
        <v>247.37</v>
      </c>
      <c r="C135450">
        <f t="shared" si="4873"/>
        <v>248.48266139121282</v>
      </c>
      <c r="D135450">
        <f t="shared" si="4874"/>
        <v>1.2380153714956275</v>
      </c>
    </row>
    <row r="135451" spans="1:4" x14ac:dyDescent="0.45">
      <c r="A135451">
        <v>136279</v>
      </c>
      <c r="B135451">
        <v>247.37</v>
      </c>
      <c r="C135451">
        <f t="shared" si="4873"/>
        <v>248.48292342833324</v>
      </c>
      <c r="D135451">
        <f t="shared" si="4874"/>
        <v>1.2385985573329954</v>
      </c>
    </row>
    <row r="135452" spans="1:4" x14ac:dyDescent="0.45">
      <c r="A135452">
        <v>136280</v>
      </c>
      <c r="B135452">
        <v>247.37</v>
      </c>
      <c r="C135452">
        <f t="shared" si="4873"/>
        <v>248.48318546156935</v>
      </c>
      <c r="D135452">
        <f t="shared" si="4874"/>
        <v>1.2391818718493539</v>
      </c>
    </row>
    <row r="135453" spans="1:4" x14ac:dyDescent="0.45">
      <c r="A135453">
        <v>136281</v>
      </c>
      <c r="B135453">
        <v>247.37</v>
      </c>
      <c r="C135453">
        <f t="shared" si="4873"/>
        <v>248.48344749092115</v>
      </c>
      <c r="D135453">
        <f t="shared" si="4874"/>
        <v>1.2397653150385961</v>
      </c>
    </row>
    <row r="135454" spans="1:4" x14ac:dyDescent="0.45">
      <c r="A135454">
        <v>136282</v>
      </c>
      <c r="B135454">
        <v>247.37</v>
      </c>
      <c r="C135454">
        <f t="shared" si="4873"/>
        <v>248.48370951638879</v>
      </c>
      <c r="D135454">
        <f t="shared" si="4874"/>
        <v>1.2403488868949317</v>
      </c>
    </row>
    <row r="135455" spans="1:4" x14ac:dyDescent="0.45">
      <c r="A135455">
        <v>136283</v>
      </c>
      <c r="B135455">
        <v>247.37</v>
      </c>
      <c r="C135455">
        <f t="shared" si="4873"/>
        <v>248.48397153797225</v>
      </c>
      <c r="D135455">
        <f t="shared" si="4874"/>
        <v>1.2409325874122543</v>
      </c>
    </row>
    <row r="135456" spans="1:4" x14ac:dyDescent="0.45">
      <c r="A135456">
        <v>136284</v>
      </c>
      <c r="B135456">
        <v>247.37</v>
      </c>
      <c r="C135456">
        <f t="shared" si="4873"/>
        <v>248.48423355567161</v>
      </c>
      <c r="D135456">
        <f t="shared" si="4874"/>
        <v>1.2415164165845842</v>
      </c>
    </row>
    <row r="135457" spans="1:4" x14ac:dyDescent="0.45">
      <c r="A135457">
        <v>136285</v>
      </c>
      <c r="B135457">
        <v>247.37</v>
      </c>
      <c r="C135457">
        <f t="shared" si="4873"/>
        <v>248.48449556948691</v>
      </c>
      <c r="D135457">
        <f t="shared" si="4874"/>
        <v>1.2421003744059416</v>
      </c>
    </row>
    <row r="135458" spans="1:4" x14ac:dyDescent="0.45">
      <c r="A135458">
        <v>136286</v>
      </c>
      <c r="B135458">
        <v>247.37</v>
      </c>
      <c r="C135458">
        <f t="shared" si="4873"/>
        <v>248.48475757941827</v>
      </c>
      <c r="D135458">
        <f t="shared" si="4874"/>
        <v>1.2426844608704741</v>
      </c>
    </row>
    <row r="135459" spans="1:4" x14ac:dyDescent="0.45">
      <c r="A135459">
        <v>136287</v>
      </c>
      <c r="B135459">
        <v>247.37</v>
      </c>
      <c r="C135459">
        <f t="shared" si="4873"/>
        <v>248.48501958546569</v>
      </c>
      <c r="D135459">
        <f t="shared" si="4874"/>
        <v>1.2432686759720759</v>
      </c>
    </row>
    <row r="135460" spans="1:4" x14ac:dyDescent="0.45">
      <c r="A135460">
        <v>136288</v>
      </c>
      <c r="B135460">
        <v>247.37</v>
      </c>
      <c r="C135460">
        <f t="shared" si="4873"/>
        <v>248.48528158762923</v>
      </c>
      <c r="D135460">
        <f t="shared" si="4874"/>
        <v>1.2438530197047681</v>
      </c>
    </row>
    <row r="135461" spans="1:4" x14ac:dyDescent="0.45">
      <c r="A135461">
        <v>136289</v>
      </c>
      <c r="B135461">
        <v>247.37</v>
      </c>
      <c r="C135461">
        <f t="shared" si="4873"/>
        <v>248.485543585909</v>
      </c>
      <c r="D135461">
        <f t="shared" si="4874"/>
        <v>1.2444374920626988</v>
      </c>
    </row>
    <row r="135462" spans="1:4" x14ac:dyDescent="0.45">
      <c r="A135462">
        <v>136290</v>
      </c>
      <c r="B135462">
        <v>247.37</v>
      </c>
      <c r="C135462">
        <f t="shared" si="4873"/>
        <v>248.48580558030497</v>
      </c>
      <c r="D135462">
        <f t="shared" si="4874"/>
        <v>1.2450220930396996</v>
      </c>
    </row>
    <row r="135463" spans="1:4" x14ac:dyDescent="0.45">
      <c r="A135463">
        <v>136291</v>
      </c>
      <c r="B135463">
        <v>247.37</v>
      </c>
      <c r="C135463">
        <f t="shared" si="4873"/>
        <v>248.48606757081728</v>
      </c>
      <c r="D135463">
        <f t="shared" si="4874"/>
        <v>1.2456068226299819</v>
      </c>
    </row>
    <row r="135464" spans="1:4" x14ac:dyDescent="0.45">
      <c r="A135464">
        <v>136292</v>
      </c>
      <c r="B135464">
        <v>247.37</v>
      </c>
      <c r="C135464">
        <f t="shared" si="4873"/>
        <v>248.48632955744594</v>
      </c>
      <c r="D135464">
        <f t="shared" si="4874"/>
        <v>1.2461916808274414</v>
      </c>
    </row>
    <row r="135465" spans="1:4" x14ac:dyDescent="0.45">
      <c r="A135465">
        <v>136293</v>
      </c>
      <c r="B135465">
        <v>247.37</v>
      </c>
      <c r="C135465">
        <f t="shared" si="4873"/>
        <v>248.48659154019103</v>
      </c>
      <c r="D135465">
        <f t="shared" si="4874"/>
        <v>1.2467766676261631</v>
      </c>
    </row>
    <row r="135466" spans="1:4" x14ac:dyDescent="0.45">
      <c r="A135466">
        <v>136294</v>
      </c>
      <c r="B135466">
        <v>247.37</v>
      </c>
      <c r="C135466">
        <f t="shared" si="4873"/>
        <v>248.4868535190526</v>
      </c>
      <c r="D135466">
        <f t="shared" si="4874"/>
        <v>1.2473617830201702</v>
      </c>
    </row>
    <row r="135467" spans="1:4" x14ac:dyDescent="0.45">
      <c r="A135467">
        <v>136295</v>
      </c>
      <c r="B135467">
        <v>247.37</v>
      </c>
      <c r="C135467">
        <f t="shared" si="4873"/>
        <v>248.48711549403069</v>
      </c>
      <c r="D135467">
        <f t="shared" si="4874"/>
        <v>1.2479470270034212</v>
      </c>
    </row>
    <row r="135468" spans="1:4" x14ac:dyDescent="0.45">
      <c r="A135468">
        <v>136296</v>
      </c>
      <c r="B135468">
        <v>247.37</v>
      </c>
      <c r="C135468">
        <f t="shared" si="4873"/>
        <v>248.48737746512538</v>
      </c>
      <c r="D135468">
        <f t="shared" si="4874"/>
        <v>1.2485323995700026</v>
      </c>
    </row>
    <row r="135469" spans="1:4" x14ac:dyDescent="0.45">
      <c r="A135469">
        <v>136297</v>
      </c>
      <c r="B135469">
        <v>247.37</v>
      </c>
      <c r="C135469">
        <f t="shared" si="4873"/>
        <v>248.48763943233672</v>
      </c>
      <c r="D135469">
        <f t="shared" si="4874"/>
        <v>1.2491179007139372</v>
      </c>
    </row>
    <row r="135470" spans="1:4" x14ac:dyDescent="0.45">
      <c r="A135470">
        <v>136298</v>
      </c>
      <c r="B135470">
        <v>247.37</v>
      </c>
      <c r="C135470">
        <f t="shared" si="4873"/>
        <v>248.48790139566478</v>
      </c>
      <c r="D135470">
        <f t="shared" si="4874"/>
        <v>1.2497035304292488</v>
      </c>
    </row>
    <row r="135471" spans="1:4" x14ac:dyDescent="0.45">
      <c r="A135471">
        <v>136299</v>
      </c>
      <c r="B135471">
        <v>247.37</v>
      </c>
      <c r="C135471">
        <f t="shared" si="4873"/>
        <v>248.48816335510961</v>
      </c>
      <c r="D135471">
        <f t="shared" si="4874"/>
        <v>1.2502892887099604</v>
      </c>
    </row>
    <row r="135472" spans="1:4" x14ac:dyDescent="0.45">
      <c r="A135472">
        <v>136300</v>
      </c>
      <c r="B135472">
        <v>247.37</v>
      </c>
      <c r="C135472">
        <f t="shared" si="4873"/>
        <v>248.48842531067126</v>
      </c>
      <c r="D135472">
        <f t="shared" si="4874"/>
        <v>1.2508751755500955</v>
      </c>
    </row>
    <row r="135473" spans="1:4" x14ac:dyDescent="0.45">
      <c r="A135473">
        <v>136301</v>
      </c>
      <c r="B135473">
        <v>247.37</v>
      </c>
      <c r="C135473">
        <f t="shared" si="4873"/>
        <v>248.4886872623498</v>
      </c>
      <c r="D135473">
        <f t="shared" si="4874"/>
        <v>1.2514611909436786</v>
      </c>
    </row>
    <row r="135474" spans="1:4" x14ac:dyDescent="0.45">
      <c r="A135474">
        <v>136302</v>
      </c>
      <c r="B135474">
        <v>247.37</v>
      </c>
      <c r="C135474">
        <f t="shared" si="4873"/>
        <v>248.48894921014525</v>
      </c>
      <c r="D135474">
        <f t="shared" si="4874"/>
        <v>1.2520473348846695</v>
      </c>
    </row>
    <row r="135475" spans="1:4" x14ac:dyDescent="0.45">
      <c r="A135475">
        <v>136303</v>
      </c>
      <c r="B135475">
        <v>247.37</v>
      </c>
      <c r="C135475">
        <f t="shared" si="4873"/>
        <v>248.48921115405773</v>
      </c>
      <c r="D135475">
        <f t="shared" si="4874"/>
        <v>1.2526336073672202</v>
      </c>
    </row>
    <row r="135476" spans="1:4" x14ac:dyDescent="0.45">
      <c r="A135476">
        <v>136304</v>
      </c>
      <c r="B135476">
        <v>247.37</v>
      </c>
      <c r="C135476">
        <f t="shared" si="4873"/>
        <v>248.48947309408726</v>
      </c>
      <c r="D135476">
        <f t="shared" si="4874"/>
        <v>1.2532200083852911</v>
      </c>
    </row>
    <row r="135477" spans="1:4" x14ac:dyDescent="0.45">
      <c r="A135477">
        <v>136305</v>
      </c>
      <c r="B135477">
        <v>247.37</v>
      </c>
      <c r="C135477">
        <f t="shared" si="4873"/>
        <v>248.48973503023387</v>
      </c>
      <c r="D135477">
        <f t="shared" si="4874"/>
        <v>1.2538065379328438</v>
      </c>
    </row>
    <row r="135478" spans="1:4" x14ac:dyDescent="0.45">
      <c r="A135478">
        <v>136306</v>
      </c>
      <c r="B135478">
        <v>247.37</v>
      </c>
      <c r="C135478">
        <f t="shared" si="4873"/>
        <v>248.48999696249768</v>
      </c>
      <c r="D135478">
        <f t="shared" si="4874"/>
        <v>1.2543931960040302</v>
      </c>
    </row>
    <row r="135479" spans="1:4" x14ac:dyDescent="0.45">
      <c r="A135479">
        <v>136307</v>
      </c>
      <c r="B135479">
        <v>247.37</v>
      </c>
      <c r="C135479">
        <f t="shared" si="4873"/>
        <v>248.49025889087872</v>
      </c>
      <c r="D135479">
        <f t="shared" si="4874"/>
        <v>1.2549799825928116</v>
      </c>
    </row>
    <row r="135480" spans="1:4" x14ac:dyDescent="0.45">
      <c r="A135480">
        <v>136308</v>
      </c>
      <c r="B135480">
        <v>247.37</v>
      </c>
      <c r="C135480">
        <f t="shared" si="4873"/>
        <v>248.49052081537704</v>
      </c>
      <c r="D135480">
        <f t="shared" si="4874"/>
        <v>1.2555668976932137</v>
      </c>
    </row>
    <row r="135481" spans="1:4" x14ac:dyDescent="0.45">
      <c r="A135481">
        <v>136309</v>
      </c>
      <c r="B135481">
        <v>247.37</v>
      </c>
      <c r="C135481">
        <f t="shared" si="4873"/>
        <v>248.4907827359927</v>
      </c>
      <c r="D135481">
        <f t="shared" si="4874"/>
        <v>1.2561539412992619</v>
      </c>
    </row>
    <row r="135482" spans="1:4" x14ac:dyDescent="0.45">
      <c r="A135482">
        <v>136310</v>
      </c>
      <c r="B135482">
        <v>247.37</v>
      </c>
      <c r="C135482">
        <f t="shared" si="4873"/>
        <v>248.49104465272575</v>
      </c>
      <c r="D135482">
        <f t="shared" si="4874"/>
        <v>1.2567411134049822</v>
      </c>
    </row>
    <row r="135483" spans="1:4" x14ac:dyDescent="0.45">
      <c r="A135483">
        <v>136311</v>
      </c>
      <c r="B135483">
        <v>247.37</v>
      </c>
      <c r="C135483">
        <f t="shared" si="4873"/>
        <v>248.49130656557628</v>
      </c>
      <c r="D135483">
        <f t="shared" si="4874"/>
        <v>1.2573284140044638</v>
      </c>
    </row>
    <row r="135484" spans="1:4" x14ac:dyDescent="0.45">
      <c r="A135484">
        <v>136312</v>
      </c>
      <c r="B135484">
        <v>247.37</v>
      </c>
      <c r="C135484">
        <f t="shared" si="4873"/>
        <v>248.49156847454429</v>
      </c>
      <c r="D135484">
        <f t="shared" si="4874"/>
        <v>1.2579158430916058</v>
      </c>
    </row>
    <row r="135485" spans="1:4" x14ac:dyDescent="0.45">
      <c r="A135485">
        <v>136313</v>
      </c>
      <c r="B135485">
        <v>247.37</v>
      </c>
      <c r="C135485">
        <f t="shared" si="4873"/>
        <v>248.4918303796299</v>
      </c>
      <c r="D135485">
        <f t="shared" si="4874"/>
        <v>1.2585034006605618</v>
      </c>
    </row>
    <row r="135486" spans="1:4" x14ac:dyDescent="0.45">
      <c r="A135486">
        <v>136314</v>
      </c>
      <c r="B135486">
        <v>247.37</v>
      </c>
      <c r="C135486">
        <f t="shared" si="4873"/>
        <v>248.49209228083316</v>
      </c>
      <c r="D135486">
        <f t="shared" si="4874"/>
        <v>1.2590910867053586</v>
      </c>
    </row>
    <row r="135487" spans="1:4" x14ac:dyDescent="0.45">
      <c r="A135487">
        <v>136315</v>
      </c>
      <c r="B135487">
        <v>247.37</v>
      </c>
      <c r="C135487">
        <f t="shared" si="4873"/>
        <v>248.49235417815407</v>
      </c>
      <c r="D135487">
        <f t="shared" si="4874"/>
        <v>1.2596789012198955</v>
      </c>
    </row>
    <row r="135488" spans="1:4" x14ac:dyDescent="0.45">
      <c r="A135488">
        <v>136316</v>
      </c>
      <c r="B135488">
        <v>247.37</v>
      </c>
      <c r="C135488">
        <f t="shared" si="4873"/>
        <v>248.49261607159275</v>
      </c>
      <c r="D135488">
        <f t="shared" si="4874"/>
        <v>1.2602668441983269</v>
      </c>
    </row>
    <row r="135489" spans="1:4" x14ac:dyDescent="0.45">
      <c r="A135489">
        <v>136317</v>
      </c>
      <c r="B135489">
        <v>247.37</v>
      </c>
      <c r="C135489">
        <f t="shared" si="4873"/>
        <v>248.49287796114922</v>
      </c>
      <c r="D135489">
        <f t="shared" si="4874"/>
        <v>1.2608549156346165</v>
      </c>
    </row>
    <row r="135490" spans="1:4" x14ac:dyDescent="0.45">
      <c r="A135490">
        <v>136318</v>
      </c>
      <c r="B135490">
        <v>247.37</v>
      </c>
      <c r="C135490">
        <f t="shared" si="4873"/>
        <v>248.49313984682354</v>
      </c>
      <c r="D135490">
        <f t="shared" si="4874"/>
        <v>1.2614431155227916</v>
      </c>
    </row>
    <row r="135491" spans="1:4" x14ac:dyDescent="0.45">
      <c r="A135491">
        <v>136319</v>
      </c>
      <c r="B135491">
        <v>247.37</v>
      </c>
      <c r="C135491">
        <f t="shared" si="4873"/>
        <v>248.49340172861579</v>
      </c>
      <c r="D135491">
        <f t="shared" si="4874"/>
        <v>1.2620314438569435</v>
      </c>
    </row>
    <row r="135492" spans="1:4" x14ac:dyDescent="0.45">
      <c r="A135492">
        <v>136320</v>
      </c>
      <c r="B135492">
        <v>247.37</v>
      </c>
      <c r="C135492">
        <f t="shared" ref="C135492:C135555" si="4875">$H$4 - $I$4*EXP(-A135492/$J$4)</f>
        <v>248.49366360652601</v>
      </c>
      <c r="D135492">
        <f t="shared" ref="D135492:D135555" si="4876">(B135492-C135492)^2</f>
        <v>1.2626199006310368</v>
      </c>
    </row>
    <row r="135493" spans="1:4" x14ac:dyDescent="0.45">
      <c r="A135493">
        <v>136321</v>
      </c>
      <c r="B135493">
        <v>247.37</v>
      </c>
      <c r="C135493">
        <f t="shared" si="4875"/>
        <v>248.49392548055428</v>
      </c>
      <c r="D135493">
        <f t="shared" si="4876"/>
        <v>1.2632084858391628</v>
      </c>
    </row>
    <row r="135494" spans="1:4" x14ac:dyDescent="0.45">
      <c r="A135494">
        <v>136322</v>
      </c>
      <c r="B135494">
        <v>247.37</v>
      </c>
      <c r="C135494">
        <f t="shared" si="4875"/>
        <v>248.49418735070063</v>
      </c>
      <c r="D135494">
        <f t="shared" si="4876"/>
        <v>1.2637971994752861</v>
      </c>
    </row>
    <row r="135495" spans="1:4" x14ac:dyDescent="0.45">
      <c r="A135495">
        <v>136323</v>
      </c>
      <c r="B135495">
        <v>247.37</v>
      </c>
      <c r="C135495">
        <f t="shared" si="4875"/>
        <v>248.49444921696514</v>
      </c>
      <c r="D135495">
        <f t="shared" si="4876"/>
        <v>1.2643860415334993</v>
      </c>
    </row>
    <row r="135496" spans="1:4" x14ac:dyDescent="0.45">
      <c r="A135496">
        <v>136324</v>
      </c>
      <c r="B135496">
        <v>247.37</v>
      </c>
      <c r="C135496">
        <f t="shared" si="4875"/>
        <v>248.49471107934784</v>
      </c>
      <c r="D135496">
        <f t="shared" si="4876"/>
        <v>1.264975012007767</v>
      </c>
    </row>
    <row r="135497" spans="1:4" x14ac:dyDescent="0.45">
      <c r="A135497">
        <v>136325</v>
      </c>
      <c r="B135497">
        <v>247.37</v>
      </c>
      <c r="C135497">
        <f t="shared" si="4875"/>
        <v>248.49497293784879</v>
      </c>
      <c r="D135497">
        <f t="shared" si="4876"/>
        <v>1.2655641108921181</v>
      </c>
    </row>
    <row r="135498" spans="1:4" x14ac:dyDescent="0.45">
      <c r="A135498">
        <v>136326</v>
      </c>
      <c r="B135498">
        <v>247.37</v>
      </c>
      <c r="C135498">
        <f t="shared" si="4875"/>
        <v>248.4952347924681</v>
      </c>
      <c r="D135498">
        <f t="shared" si="4876"/>
        <v>1.2661533381807097</v>
      </c>
    </row>
    <row r="135499" spans="1:4" x14ac:dyDescent="0.45">
      <c r="A135499">
        <v>136327</v>
      </c>
      <c r="B135499">
        <v>247.37</v>
      </c>
      <c r="C135499">
        <f t="shared" si="4875"/>
        <v>248.49549664320577</v>
      </c>
      <c r="D135499">
        <f t="shared" si="4876"/>
        <v>1.2667426938674433</v>
      </c>
    </row>
    <row r="135500" spans="1:4" x14ac:dyDescent="0.45">
      <c r="A135500">
        <v>136328</v>
      </c>
      <c r="B135500">
        <v>247.37</v>
      </c>
      <c r="C135500">
        <f t="shared" si="4875"/>
        <v>248.49575849006186</v>
      </c>
      <c r="D135500">
        <f t="shared" si="4876"/>
        <v>1.2673321779463484</v>
      </c>
    </row>
    <row r="135501" spans="1:4" x14ac:dyDescent="0.45">
      <c r="A135501">
        <v>136329</v>
      </c>
      <c r="B135501">
        <v>247.37</v>
      </c>
      <c r="C135501">
        <f t="shared" si="4875"/>
        <v>248.49602033303645</v>
      </c>
      <c r="D135501">
        <f t="shared" si="4876"/>
        <v>1.2679217904115188</v>
      </c>
    </row>
    <row r="135502" spans="1:4" x14ac:dyDescent="0.45">
      <c r="A135502">
        <v>136330</v>
      </c>
      <c r="B135502">
        <v>247.37</v>
      </c>
      <c r="C135502">
        <f t="shared" si="4875"/>
        <v>248.49628217212961</v>
      </c>
      <c r="D135502">
        <f t="shared" si="4876"/>
        <v>1.2685115312569841</v>
      </c>
    </row>
    <row r="135503" spans="1:4" x14ac:dyDescent="0.45">
      <c r="A135503">
        <v>136331</v>
      </c>
      <c r="B135503">
        <v>247.37</v>
      </c>
      <c r="C135503">
        <f t="shared" si="4875"/>
        <v>248.49654400734136</v>
      </c>
      <c r="D135503">
        <f t="shared" si="4876"/>
        <v>1.2691014004767112</v>
      </c>
    </row>
    <row r="135504" spans="1:4" x14ac:dyDescent="0.45">
      <c r="A135504">
        <v>136332</v>
      </c>
      <c r="B135504">
        <v>247.37</v>
      </c>
      <c r="C135504">
        <f t="shared" si="4875"/>
        <v>248.49680583867178</v>
      </c>
      <c r="D135504">
        <f t="shared" si="4876"/>
        <v>1.2696913980647937</v>
      </c>
    </row>
    <row r="135505" spans="1:4" x14ac:dyDescent="0.45">
      <c r="A135505">
        <v>136333</v>
      </c>
      <c r="B135505">
        <v>247.37</v>
      </c>
      <c r="C135505">
        <f t="shared" si="4875"/>
        <v>248.49706766612093</v>
      </c>
      <c r="D135505">
        <f t="shared" si="4876"/>
        <v>1.2702815240152627</v>
      </c>
    </row>
    <row r="135506" spans="1:4" x14ac:dyDescent="0.45">
      <c r="A135506">
        <v>136334</v>
      </c>
      <c r="B135506">
        <v>247.37</v>
      </c>
      <c r="C135506">
        <f t="shared" si="4875"/>
        <v>248.49732948968887</v>
      </c>
      <c r="D135506">
        <f t="shared" si="4876"/>
        <v>1.2708717783221488</v>
      </c>
    </row>
    <row r="135507" spans="1:4" x14ac:dyDescent="0.45">
      <c r="A135507">
        <v>136335</v>
      </c>
      <c r="B135507">
        <v>247.37</v>
      </c>
      <c r="C135507">
        <f t="shared" si="4875"/>
        <v>248.49759130937562</v>
      </c>
      <c r="D135507">
        <f t="shared" si="4876"/>
        <v>1.2714621609794192</v>
      </c>
    </row>
    <row r="135508" spans="1:4" x14ac:dyDescent="0.45">
      <c r="A135508">
        <v>136336</v>
      </c>
      <c r="B135508">
        <v>247.37</v>
      </c>
      <c r="C135508">
        <f t="shared" si="4875"/>
        <v>248.49785312518128</v>
      </c>
      <c r="D135508">
        <f t="shared" si="4876"/>
        <v>1.2720526719811691</v>
      </c>
    </row>
    <row r="135509" spans="1:4" x14ac:dyDescent="0.45">
      <c r="A135509">
        <v>136337</v>
      </c>
      <c r="B135509">
        <v>247.37</v>
      </c>
      <c r="C135509">
        <f t="shared" si="4875"/>
        <v>248.4981149371059</v>
      </c>
      <c r="D135509">
        <f t="shared" si="4876"/>
        <v>1.2726433113214297</v>
      </c>
    </row>
    <row r="135510" spans="1:4" x14ac:dyDescent="0.45">
      <c r="A135510">
        <v>136338</v>
      </c>
      <c r="B135510">
        <v>247.37</v>
      </c>
      <c r="C135510">
        <f t="shared" si="4875"/>
        <v>248.49837674514953</v>
      </c>
      <c r="D135510">
        <f t="shared" si="4876"/>
        <v>1.2732340789942331</v>
      </c>
    </row>
    <row r="135511" spans="1:4" x14ac:dyDescent="0.45">
      <c r="A135511">
        <v>136339</v>
      </c>
      <c r="B135511">
        <v>247.37</v>
      </c>
      <c r="C135511">
        <f t="shared" si="4875"/>
        <v>248.49863854931223</v>
      </c>
      <c r="D135511">
        <f t="shared" si="4876"/>
        <v>1.273824974993611</v>
      </c>
    </row>
    <row r="135512" spans="1:4" x14ac:dyDescent="0.45">
      <c r="A135512">
        <v>136340</v>
      </c>
      <c r="B135512">
        <v>247.37</v>
      </c>
      <c r="C135512">
        <f t="shared" si="4875"/>
        <v>248.49890034959407</v>
      </c>
      <c r="D135512">
        <f t="shared" si="4876"/>
        <v>1.2744159993135953</v>
      </c>
    </row>
    <row r="135513" spans="1:4" x14ac:dyDescent="0.45">
      <c r="A135513">
        <v>136341</v>
      </c>
      <c r="B135513">
        <v>247.37</v>
      </c>
      <c r="C135513">
        <f t="shared" si="4875"/>
        <v>248.49916214599506</v>
      </c>
      <c r="D135513">
        <f t="shared" si="4876"/>
        <v>1.2750071519481543</v>
      </c>
    </row>
    <row r="135514" spans="1:4" x14ac:dyDescent="0.45">
      <c r="A135514">
        <v>136342</v>
      </c>
      <c r="B135514">
        <v>247.37</v>
      </c>
      <c r="C135514">
        <f t="shared" si="4875"/>
        <v>248.49942393851532</v>
      </c>
      <c r="D135514">
        <f t="shared" si="4876"/>
        <v>1.2755984328914487</v>
      </c>
    </row>
    <row r="135515" spans="1:4" x14ac:dyDescent="0.45">
      <c r="A135515">
        <v>136343</v>
      </c>
      <c r="B135515">
        <v>247.37</v>
      </c>
      <c r="C135515">
        <f t="shared" si="4875"/>
        <v>248.49968572715485</v>
      </c>
      <c r="D135515">
        <f t="shared" si="4876"/>
        <v>1.276189842137383</v>
      </c>
    </row>
    <row r="135516" spans="1:4" x14ac:dyDescent="0.45">
      <c r="A135516">
        <v>136344</v>
      </c>
      <c r="B135516">
        <v>247.37</v>
      </c>
      <c r="C135516">
        <f t="shared" si="4875"/>
        <v>248.49994751191377</v>
      </c>
      <c r="D135516">
        <f t="shared" si="4876"/>
        <v>1.2767813796801186</v>
      </c>
    </row>
    <row r="135517" spans="1:4" x14ac:dyDescent="0.45">
      <c r="A135517">
        <v>136345</v>
      </c>
      <c r="B135517">
        <v>247.37</v>
      </c>
      <c r="C135517">
        <f t="shared" si="4875"/>
        <v>248.50020929279208</v>
      </c>
      <c r="D135517">
        <f t="shared" si="4876"/>
        <v>1.2773730455135599</v>
      </c>
    </row>
    <row r="135518" spans="1:4" x14ac:dyDescent="0.45">
      <c r="A135518">
        <v>136346</v>
      </c>
      <c r="B135518">
        <v>247.37</v>
      </c>
      <c r="C135518">
        <f t="shared" si="4875"/>
        <v>248.50047106978985</v>
      </c>
      <c r="D135518">
        <f t="shared" si="4876"/>
        <v>1.2779648396318046</v>
      </c>
    </row>
    <row r="135519" spans="1:4" x14ac:dyDescent="0.45">
      <c r="A135519">
        <v>136347</v>
      </c>
      <c r="B135519">
        <v>247.37</v>
      </c>
      <c r="C135519">
        <f t="shared" si="4875"/>
        <v>248.50073284290718</v>
      </c>
      <c r="D135519">
        <f t="shared" si="4876"/>
        <v>1.2785567620289506</v>
      </c>
    </row>
    <row r="135520" spans="1:4" x14ac:dyDescent="0.45">
      <c r="A135520">
        <v>136348</v>
      </c>
      <c r="B135520">
        <v>247.37</v>
      </c>
      <c r="C135520">
        <f t="shared" si="4875"/>
        <v>248.5009946121441</v>
      </c>
      <c r="D135520">
        <f t="shared" si="4876"/>
        <v>1.2791488126989674</v>
      </c>
    </row>
    <row r="135521" spans="1:4" x14ac:dyDescent="0.45">
      <c r="A135521">
        <v>136349</v>
      </c>
      <c r="B135521">
        <v>247.37</v>
      </c>
      <c r="C135521">
        <f t="shared" si="4875"/>
        <v>248.50125637750062</v>
      </c>
      <c r="D135521">
        <f t="shared" si="4876"/>
        <v>1.2797409916358247</v>
      </c>
    </row>
    <row r="135522" spans="1:4" x14ac:dyDescent="0.45">
      <c r="A135522">
        <v>136350</v>
      </c>
      <c r="B135522">
        <v>247.37</v>
      </c>
      <c r="C135522">
        <f t="shared" si="4875"/>
        <v>248.50151813897691</v>
      </c>
      <c r="D135522">
        <f t="shared" si="4876"/>
        <v>1.2803332988337492</v>
      </c>
    </row>
    <row r="135523" spans="1:4" x14ac:dyDescent="0.45">
      <c r="A135523">
        <v>136351</v>
      </c>
      <c r="B135523">
        <v>247.37</v>
      </c>
      <c r="C135523">
        <f t="shared" si="4875"/>
        <v>248.50177989657291</v>
      </c>
      <c r="D135523">
        <f t="shared" si="4876"/>
        <v>1.2809257342865827</v>
      </c>
    </row>
    <row r="135524" spans="1:4" x14ac:dyDescent="0.45">
      <c r="A135524">
        <v>136352</v>
      </c>
      <c r="B135524">
        <v>247.37</v>
      </c>
      <c r="C135524">
        <f t="shared" si="4875"/>
        <v>248.50204165028873</v>
      </c>
      <c r="D135524">
        <f t="shared" si="4876"/>
        <v>1.2815182979884243</v>
      </c>
    </row>
    <row r="135525" spans="1:4" x14ac:dyDescent="0.45">
      <c r="A135525">
        <v>136353</v>
      </c>
      <c r="B135525">
        <v>247.37</v>
      </c>
      <c r="C135525">
        <f t="shared" si="4875"/>
        <v>248.50230340012442</v>
      </c>
      <c r="D135525">
        <f t="shared" si="4876"/>
        <v>1.2821109899333085</v>
      </c>
    </row>
    <row r="135526" spans="1:4" x14ac:dyDescent="0.45">
      <c r="A135526">
        <v>136354</v>
      </c>
      <c r="B135526">
        <v>247.37</v>
      </c>
      <c r="C135526">
        <f t="shared" si="4875"/>
        <v>248.50256514608006</v>
      </c>
      <c r="D135526">
        <f t="shared" si="4876"/>
        <v>1.2827038101153347</v>
      </c>
    </row>
    <row r="135527" spans="1:4" x14ac:dyDescent="0.45">
      <c r="A135527">
        <v>136355</v>
      </c>
      <c r="B135527">
        <v>247.37</v>
      </c>
      <c r="C135527">
        <f t="shared" si="4875"/>
        <v>248.50282688815568</v>
      </c>
      <c r="D135527">
        <f t="shared" si="4876"/>
        <v>1.283296758528474</v>
      </c>
    </row>
    <row r="135528" spans="1:4" x14ac:dyDescent="0.45">
      <c r="A135528">
        <v>136356</v>
      </c>
      <c r="B135528">
        <v>247.37</v>
      </c>
      <c r="C135528">
        <f t="shared" si="4875"/>
        <v>248.50308862635134</v>
      </c>
      <c r="D135528">
        <f t="shared" si="4876"/>
        <v>1.2838898351667616</v>
      </c>
    </row>
    <row r="135529" spans="1:4" x14ac:dyDescent="0.45">
      <c r="A135529">
        <v>136357</v>
      </c>
      <c r="B135529">
        <v>247.37</v>
      </c>
      <c r="C135529">
        <f t="shared" si="4875"/>
        <v>248.50335036066713</v>
      </c>
      <c r="D135529">
        <f t="shared" si="4876"/>
        <v>1.2844830400242977</v>
      </c>
    </row>
    <row r="135530" spans="1:4" x14ac:dyDescent="0.45">
      <c r="A135530">
        <v>136358</v>
      </c>
      <c r="B135530">
        <v>247.37</v>
      </c>
      <c r="C135530">
        <f t="shared" si="4875"/>
        <v>248.50361209110307</v>
      </c>
      <c r="D135530">
        <f t="shared" si="4876"/>
        <v>1.2850763730950536</v>
      </c>
    </row>
    <row r="135531" spans="1:4" x14ac:dyDescent="0.45">
      <c r="A135531">
        <v>136359</v>
      </c>
      <c r="B135531">
        <v>247.37</v>
      </c>
      <c r="C135531">
        <f t="shared" si="4875"/>
        <v>248.50387381765921</v>
      </c>
      <c r="D135531">
        <f t="shared" si="4876"/>
        <v>1.2856698343730655</v>
      </c>
    </row>
    <row r="135532" spans="1:4" x14ac:dyDescent="0.45">
      <c r="A135532">
        <v>136360</v>
      </c>
      <c r="B135532">
        <v>247.37</v>
      </c>
      <c r="C135532">
        <f t="shared" si="4875"/>
        <v>248.50413554033565</v>
      </c>
      <c r="D135532">
        <f t="shared" si="4876"/>
        <v>1.286263423852434</v>
      </c>
    </row>
    <row r="135533" spans="1:4" x14ac:dyDescent="0.45">
      <c r="A135533">
        <v>136361</v>
      </c>
      <c r="B135533">
        <v>247.37</v>
      </c>
      <c r="C135533">
        <f t="shared" si="4875"/>
        <v>248.50439725913242</v>
      </c>
      <c r="D135533">
        <f t="shared" si="4876"/>
        <v>1.2868571415271315</v>
      </c>
    </row>
    <row r="135534" spans="1:4" x14ac:dyDescent="0.45">
      <c r="A135534">
        <v>136362</v>
      </c>
      <c r="B135534">
        <v>247.37</v>
      </c>
      <c r="C135534">
        <f t="shared" si="4875"/>
        <v>248.50465897404956</v>
      </c>
      <c r="D135534">
        <f t="shared" si="4876"/>
        <v>1.2874509873911941</v>
      </c>
    </row>
    <row r="135535" spans="1:4" x14ac:dyDescent="0.45">
      <c r="A135535">
        <v>136363</v>
      </c>
      <c r="B135535">
        <v>247.37</v>
      </c>
      <c r="C135535">
        <f t="shared" si="4875"/>
        <v>248.50492068508717</v>
      </c>
      <c r="D135535">
        <f t="shared" si="4876"/>
        <v>1.2880449614387237</v>
      </c>
    </row>
    <row r="135536" spans="1:4" x14ac:dyDescent="0.45">
      <c r="A135536">
        <v>136364</v>
      </c>
      <c r="B135536">
        <v>247.37</v>
      </c>
      <c r="C135536">
        <f t="shared" si="4875"/>
        <v>248.50518239224527</v>
      </c>
      <c r="D135536">
        <f t="shared" si="4876"/>
        <v>1.2886390636636929</v>
      </c>
    </row>
    <row r="135537" spans="1:4" x14ac:dyDescent="0.45">
      <c r="A135537">
        <v>136365</v>
      </c>
      <c r="B135537">
        <v>247.37</v>
      </c>
      <c r="C135537">
        <f t="shared" si="4875"/>
        <v>248.50544409552396</v>
      </c>
      <c r="D135537">
        <f t="shared" si="4876"/>
        <v>1.2892332940602034</v>
      </c>
    </row>
    <row r="135538" spans="1:4" x14ac:dyDescent="0.45">
      <c r="A135538">
        <v>136366</v>
      </c>
      <c r="B135538">
        <v>247.37</v>
      </c>
      <c r="C135538">
        <f t="shared" si="4875"/>
        <v>248.50570579492327</v>
      </c>
      <c r="D135538">
        <f t="shared" si="4876"/>
        <v>1.2898276526222927</v>
      </c>
    </row>
    <row r="135539" spans="1:4" x14ac:dyDescent="0.45">
      <c r="A135539">
        <v>136367</v>
      </c>
      <c r="B135539">
        <v>247.37</v>
      </c>
      <c r="C135539">
        <f t="shared" si="4875"/>
        <v>248.50596749044325</v>
      </c>
      <c r="D135539">
        <f t="shared" si="4876"/>
        <v>1.2904221393439341</v>
      </c>
    </row>
    <row r="135540" spans="1:4" x14ac:dyDescent="0.45">
      <c r="A135540">
        <v>136368</v>
      </c>
      <c r="B135540">
        <v>247.37</v>
      </c>
      <c r="C135540">
        <f t="shared" si="4875"/>
        <v>248.50622918208396</v>
      </c>
      <c r="D135540">
        <f t="shared" si="4876"/>
        <v>1.2910167542191657</v>
      </c>
    </row>
    <row r="135541" spans="1:4" x14ac:dyDescent="0.45">
      <c r="A135541">
        <v>136369</v>
      </c>
      <c r="B135541">
        <v>247.37</v>
      </c>
      <c r="C135541">
        <f t="shared" si="4875"/>
        <v>248.50649086984546</v>
      </c>
      <c r="D135541">
        <f t="shared" si="4876"/>
        <v>1.29161149724209</v>
      </c>
    </row>
    <row r="135542" spans="1:4" x14ac:dyDescent="0.45">
      <c r="A135542">
        <v>136370</v>
      </c>
      <c r="B135542">
        <v>247.37</v>
      </c>
      <c r="C135542">
        <f t="shared" si="4875"/>
        <v>248.50675255372784</v>
      </c>
      <c r="D135542">
        <f t="shared" si="4876"/>
        <v>1.2922063684067455</v>
      </c>
    </row>
    <row r="135543" spans="1:4" x14ac:dyDescent="0.45">
      <c r="A135543">
        <v>136371</v>
      </c>
      <c r="B135543">
        <v>247.37</v>
      </c>
      <c r="C135543">
        <f t="shared" si="4875"/>
        <v>248.5070142337311</v>
      </c>
      <c r="D135543">
        <f t="shared" si="4876"/>
        <v>1.2928013677071064</v>
      </c>
    </row>
    <row r="135544" spans="1:4" x14ac:dyDescent="0.45">
      <c r="A135544">
        <v>136372</v>
      </c>
      <c r="B135544">
        <v>247.37</v>
      </c>
      <c r="C135544">
        <f t="shared" si="4875"/>
        <v>248.50727590985534</v>
      </c>
      <c r="D135544">
        <f t="shared" si="4876"/>
        <v>1.2933964951372758</v>
      </c>
    </row>
    <row r="135545" spans="1:4" x14ac:dyDescent="0.45">
      <c r="A135545">
        <v>136373</v>
      </c>
      <c r="B135545">
        <v>247.37</v>
      </c>
      <c r="C135545">
        <f t="shared" si="4875"/>
        <v>248.50753758210061</v>
      </c>
      <c r="D135545">
        <f t="shared" si="4876"/>
        <v>1.2939917506912928</v>
      </c>
    </row>
    <row r="135546" spans="1:4" x14ac:dyDescent="0.45">
      <c r="A135546">
        <v>136374</v>
      </c>
      <c r="B135546">
        <v>247.37</v>
      </c>
      <c r="C135546">
        <f t="shared" si="4875"/>
        <v>248.50779925046695</v>
      </c>
      <c r="D135546">
        <f t="shared" si="4876"/>
        <v>1.2945871343631321</v>
      </c>
    </row>
    <row r="135547" spans="1:4" x14ac:dyDescent="0.45">
      <c r="A135547">
        <v>136375</v>
      </c>
      <c r="B135547">
        <v>247.37</v>
      </c>
      <c r="C135547">
        <f t="shared" si="4875"/>
        <v>248.50806091495443</v>
      </c>
      <c r="D135547">
        <f t="shared" si="4876"/>
        <v>1.2951826461468978</v>
      </c>
    </row>
    <row r="135548" spans="1:4" x14ac:dyDescent="0.45">
      <c r="A135548">
        <v>136376</v>
      </c>
      <c r="B135548">
        <v>247.37</v>
      </c>
      <c r="C135548">
        <f t="shared" si="4875"/>
        <v>248.50832257556311</v>
      </c>
      <c r="D135548">
        <f t="shared" si="4876"/>
        <v>1.2957782860366296</v>
      </c>
    </row>
    <row r="135549" spans="1:4" x14ac:dyDescent="0.45">
      <c r="A135549">
        <v>136377</v>
      </c>
      <c r="B135549">
        <v>247.37</v>
      </c>
      <c r="C135549">
        <f t="shared" si="4875"/>
        <v>248.50858423229306</v>
      </c>
      <c r="D135549">
        <f t="shared" si="4876"/>
        <v>1.2963740540263671</v>
      </c>
    </row>
    <row r="135550" spans="1:4" x14ac:dyDescent="0.45">
      <c r="A135550">
        <v>136378</v>
      </c>
      <c r="B135550">
        <v>247.37</v>
      </c>
      <c r="C135550">
        <f t="shared" si="4875"/>
        <v>248.5088458851443</v>
      </c>
      <c r="D135550">
        <f t="shared" si="4876"/>
        <v>1.2969699501100858</v>
      </c>
    </row>
    <row r="135551" spans="1:4" x14ac:dyDescent="0.45">
      <c r="A135551">
        <v>136379</v>
      </c>
      <c r="B135551">
        <v>247.37</v>
      </c>
      <c r="C135551">
        <f t="shared" si="4875"/>
        <v>248.50910753411691</v>
      </c>
      <c r="D135551">
        <f t="shared" si="4876"/>
        <v>1.2975659742818908</v>
      </c>
    </row>
    <row r="135552" spans="1:4" x14ac:dyDescent="0.45">
      <c r="A135552">
        <v>136380</v>
      </c>
      <c r="B135552">
        <v>247.37</v>
      </c>
      <c r="C135552">
        <f t="shared" si="4875"/>
        <v>248.50936917921095</v>
      </c>
      <c r="D135552">
        <f t="shared" si="4876"/>
        <v>1.2981621265358225</v>
      </c>
    </row>
    <row r="135553" spans="1:4" x14ac:dyDescent="0.45">
      <c r="A135553">
        <v>136381</v>
      </c>
      <c r="B135553">
        <v>247.37</v>
      </c>
      <c r="C135553">
        <f t="shared" si="4875"/>
        <v>248.50963082042648</v>
      </c>
      <c r="D135553">
        <f t="shared" si="4876"/>
        <v>1.2987584068659217</v>
      </c>
    </row>
    <row r="135554" spans="1:4" x14ac:dyDescent="0.45">
      <c r="A135554">
        <v>136382</v>
      </c>
      <c r="B135554">
        <v>247.37</v>
      </c>
      <c r="C135554">
        <f t="shared" si="4875"/>
        <v>248.50989245776356</v>
      </c>
      <c r="D135554">
        <f t="shared" si="4876"/>
        <v>1.2993548152662293</v>
      </c>
    </row>
    <row r="135555" spans="1:4" x14ac:dyDescent="0.45">
      <c r="A135555">
        <v>136383</v>
      </c>
      <c r="B135555">
        <v>247.37</v>
      </c>
      <c r="C135555">
        <f t="shared" si="4875"/>
        <v>248.5101540912222</v>
      </c>
      <c r="D135555">
        <f t="shared" si="4876"/>
        <v>1.2999513517307215</v>
      </c>
    </row>
    <row r="135556" spans="1:4" x14ac:dyDescent="0.45">
      <c r="A135556">
        <v>136384</v>
      </c>
      <c r="B135556">
        <v>247.37</v>
      </c>
      <c r="C135556">
        <f t="shared" ref="C135556:C135619" si="4877">$H$4 - $I$4*EXP(-A135556/$J$4)</f>
        <v>248.51041572080254</v>
      </c>
      <c r="D135556">
        <f t="shared" ref="D135556:D135619" si="4878">(B135556-C135556)^2</f>
        <v>1.3005480162535694</v>
      </c>
    </row>
    <row r="135557" spans="1:4" x14ac:dyDescent="0.45">
      <c r="A135557">
        <v>136385</v>
      </c>
      <c r="B135557">
        <v>247.37</v>
      </c>
      <c r="C135557">
        <f t="shared" si="4877"/>
        <v>248.51067734650459</v>
      </c>
      <c r="D135557">
        <f t="shared" si="4878"/>
        <v>1.3011448088287496</v>
      </c>
    </row>
    <row r="135558" spans="1:4" x14ac:dyDescent="0.45">
      <c r="A135558">
        <v>136386</v>
      </c>
      <c r="B135558">
        <v>247.37</v>
      </c>
      <c r="C135558">
        <f t="shared" si="4877"/>
        <v>248.51093896832839</v>
      </c>
      <c r="D135558">
        <f t="shared" si="4878"/>
        <v>1.3017417294502391</v>
      </c>
    </row>
    <row r="135559" spans="1:4" x14ac:dyDescent="0.45">
      <c r="A135559">
        <v>136387</v>
      </c>
      <c r="B135559">
        <v>247.37</v>
      </c>
      <c r="C135559">
        <f t="shared" si="4877"/>
        <v>248.51120058627404</v>
      </c>
      <c r="D135559">
        <f t="shared" si="4878"/>
        <v>1.3023387781122095</v>
      </c>
    </row>
    <row r="135560" spans="1:4" x14ac:dyDescent="0.45">
      <c r="A135560">
        <v>136388</v>
      </c>
      <c r="B135560">
        <v>247.37</v>
      </c>
      <c r="C135560">
        <f t="shared" si="4877"/>
        <v>248.51146220034155</v>
      </c>
      <c r="D135560">
        <f t="shared" si="4878"/>
        <v>1.3029359548085733</v>
      </c>
    </row>
    <row r="135561" spans="1:4" x14ac:dyDescent="0.45">
      <c r="A135561">
        <v>136389</v>
      </c>
      <c r="B135561">
        <v>247.37</v>
      </c>
      <c r="C135561">
        <f t="shared" si="4877"/>
        <v>248.51172381053104</v>
      </c>
      <c r="D135561">
        <f t="shared" si="4878"/>
        <v>1.3035332595335027</v>
      </c>
    </row>
    <row r="135562" spans="1:4" x14ac:dyDescent="0.45">
      <c r="A135562">
        <v>136390</v>
      </c>
      <c r="B135562">
        <v>247.37</v>
      </c>
      <c r="C135562">
        <f t="shared" si="4877"/>
        <v>248.51198541684252</v>
      </c>
      <c r="D135562">
        <f t="shared" si="4878"/>
        <v>1.3041306922809752</v>
      </c>
    </row>
    <row r="135563" spans="1:4" x14ac:dyDescent="0.45">
      <c r="A135563">
        <v>136391</v>
      </c>
      <c r="B135563">
        <v>247.37</v>
      </c>
      <c r="C135563">
        <f t="shared" si="4877"/>
        <v>248.51224701927606</v>
      </c>
      <c r="D135563">
        <f t="shared" si="4878"/>
        <v>1.3047282530450339</v>
      </c>
    </row>
    <row r="135564" spans="1:4" x14ac:dyDescent="0.45">
      <c r="A135564">
        <v>136392</v>
      </c>
      <c r="B135564">
        <v>247.37</v>
      </c>
      <c r="C135564">
        <f t="shared" si="4877"/>
        <v>248.51250861783171</v>
      </c>
      <c r="D135564">
        <f t="shared" si="4878"/>
        <v>1.3053259418197216</v>
      </c>
    </row>
    <row r="135565" spans="1:4" x14ac:dyDescent="0.45">
      <c r="A135565">
        <v>136393</v>
      </c>
      <c r="B135565">
        <v>247.37</v>
      </c>
      <c r="C135565">
        <f t="shared" si="4877"/>
        <v>248.51277021250954</v>
      </c>
      <c r="D135565">
        <f t="shared" si="4878"/>
        <v>1.3059237585990815</v>
      </c>
    </row>
    <row r="135566" spans="1:4" x14ac:dyDescent="0.45">
      <c r="A135566">
        <v>136394</v>
      </c>
      <c r="B135566">
        <v>247.37</v>
      </c>
      <c r="C135566">
        <f t="shared" si="4877"/>
        <v>248.51303180330959</v>
      </c>
      <c r="D135566">
        <f t="shared" si="4878"/>
        <v>1.3065217033771572</v>
      </c>
    </row>
    <row r="135567" spans="1:4" x14ac:dyDescent="0.45">
      <c r="A135567">
        <v>136395</v>
      </c>
      <c r="B135567">
        <v>247.37</v>
      </c>
      <c r="C135567">
        <f t="shared" si="4877"/>
        <v>248.51329339023192</v>
      </c>
      <c r="D135567">
        <f t="shared" si="4878"/>
        <v>1.3071197761479922</v>
      </c>
    </row>
    <row r="135568" spans="1:4" x14ac:dyDescent="0.45">
      <c r="A135568">
        <v>136396</v>
      </c>
      <c r="B135568">
        <v>247.37</v>
      </c>
      <c r="C135568">
        <f t="shared" si="4877"/>
        <v>248.51355497327663</v>
      </c>
      <c r="D135568">
        <f t="shared" si="4878"/>
        <v>1.3077179769056955</v>
      </c>
    </row>
    <row r="135569" spans="1:4" x14ac:dyDescent="0.45">
      <c r="A135569">
        <v>136397</v>
      </c>
      <c r="B135569">
        <v>247.37</v>
      </c>
      <c r="C135569">
        <f t="shared" si="4877"/>
        <v>248.5138165524437</v>
      </c>
      <c r="D135569">
        <f t="shared" si="4878"/>
        <v>1.3083163056441809</v>
      </c>
    </row>
    <row r="135570" spans="1:4" x14ac:dyDescent="0.45">
      <c r="A135570">
        <v>136398</v>
      </c>
      <c r="B135570">
        <v>247.37</v>
      </c>
      <c r="C135570">
        <f t="shared" si="4877"/>
        <v>248.51407812773328</v>
      </c>
      <c r="D135570">
        <f t="shared" si="4878"/>
        <v>1.308914762357688</v>
      </c>
    </row>
    <row r="135571" spans="1:4" x14ac:dyDescent="0.45">
      <c r="A135571">
        <v>136399</v>
      </c>
      <c r="B135571">
        <v>247.37</v>
      </c>
      <c r="C135571">
        <f t="shared" si="4877"/>
        <v>248.51433969914535</v>
      </c>
      <c r="D135571">
        <f t="shared" si="4878"/>
        <v>1.3095133470400662</v>
      </c>
    </row>
    <row r="135572" spans="1:4" x14ac:dyDescent="0.45">
      <c r="A135572">
        <v>136400</v>
      </c>
      <c r="B135572">
        <v>247.37</v>
      </c>
      <c r="C135572">
        <f t="shared" si="4877"/>
        <v>248.51460126668002</v>
      </c>
      <c r="D135572">
        <f t="shared" si="4878"/>
        <v>1.31011205968549</v>
      </c>
    </row>
    <row r="135573" spans="1:4" x14ac:dyDescent="0.45">
      <c r="A135573">
        <v>136401</v>
      </c>
      <c r="B135573">
        <v>247.37</v>
      </c>
      <c r="C135573">
        <f t="shared" si="4877"/>
        <v>248.51486283033728</v>
      </c>
      <c r="D135573">
        <f t="shared" si="4878"/>
        <v>1.3107109002878745</v>
      </c>
    </row>
    <row r="135574" spans="1:4" x14ac:dyDescent="0.45">
      <c r="A135574">
        <v>136402</v>
      </c>
      <c r="B135574">
        <v>247.37</v>
      </c>
      <c r="C135574">
        <f t="shared" si="4877"/>
        <v>248.51512439011728</v>
      </c>
      <c r="D135574">
        <f t="shared" si="4878"/>
        <v>1.3113098688414599</v>
      </c>
    </row>
    <row r="135575" spans="1:4" x14ac:dyDescent="0.45">
      <c r="A135575">
        <v>136403</v>
      </c>
      <c r="B135575">
        <v>247.37</v>
      </c>
      <c r="C135575">
        <f t="shared" si="4877"/>
        <v>248.51538594601999</v>
      </c>
      <c r="D135575">
        <f t="shared" si="4878"/>
        <v>1.3119089653400962</v>
      </c>
    </row>
    <row r="135576" spans="1:4" x14ac:dyDescent="0.45">
      <c r="A135576">
        <v>136404</v>
      </c>
      <c r="B135576">
        <v>247.37</v>
      </c>
      <c r="C135576">
        <f t="shared" si="4877"/>
        <v>248.51564749804552</v>
      </c>
      <c r="D135576">
        <f t="shared" si="4878"/>
        <v>1.3125081897779594</v>
      </c>
    </row>
    <row r="135577" spans="1:4" x14ac:dyDescent="0.45">
      <c r="A135577">
        <v>136405</v>
      </c>
      <c r="B135577">
        <v>247.37</v>
      </c>
      <c r="C135577">
        <f t="shared" si="4877"/>
        <v>248.51590904619394</v>
      </c>
      <c r="D135577">
        <f t="shared" si="4878"/>
        <v>1.3131075421490948</v>
      </c>
    </row>
    <row r="135578" spans="1:4" x14ac:dyDescent="0.45">
      <c r="A135578">
        <v>136406</v>
      </c>
      <c r="B135578">
        <v>247.37</v>
      </c>
      <c r="C135578">
        <f t="shared" si="4877"/>
        <v>248.51617059046526</v>
      </c>
      <c r="D135578">
        <f t="shared" si="4878"/>
        <v>1.3137070224474836</v>
      </c>
    </row>
    <row r="135579" spans="1:4" x14ac:dyDescent="0.45">
      <c r="A135579">
        <v>136407</v>
      </c>
      <c r="B135579">
        <v>247.37</v>
      </c>
      <c r="C135579">
        <f t="shared" si="4877"/>
        <v>248.51643213085956</v>
      </c>
      <c r="D135579">
        <f t="shared" si="4878"/>
        <v>1.3143066306671718</v>
      </c>
    </row>
    <row r="135580" spans="1:4" x14ac:dyDescent="0.45">
      <c r="A135580">
        <v>136408</v>
      </c>
      <c r="B135580">
        <v>247.37</v>
      </c>
      <c r="C135580">
        <f t="shared" si="4877"/>
        <v>248.5166936673769</v>
      </c>
      <c r="D135580">
        <f t="shared" si="4878"/>
        <v>1.3149063668022711</v>
      </c>
    </row>
    <row r="135581" spans="1:4" x14ac:dyDescent="0.45">
      <c r="A135581">
        <v>136409</v>
      </c>
      <c r="B135581">
        <v>247.37</v>
      </c>
      <c r="C135581">
        <f t="shared" si="4877"/>
        <v>248.51695520001732</v>
      </c>
      <c r="D135581">
        <f t="shared" si="4878"/>
        <v>1.3155062308467629</v>
      </c>
    </row>
    <row r="135582" spans="1:4" x14ac:dyDescent="0.45">
      <c r="A135582">
        <v>136410</v>
      </c>
      <c r="B135582">
        <v>247.37</v>
      </c>
      <c r="C135582">
        <f t="shared" si="4877"/>
        <v>248.51721672878091</v>
      </c>
      <c r="D135582">
        <f t="shared" si="4878"/>
        <v>1.3161062227947589</v>
      </c>
    </row>
    <row r="135583" spans="1:4" x14ac:dyDescent="0.45">
      <c r="A135583">
        <v>136411</v>
      </c>
      <c r="B135583">
        <v>247.37</v>
      </c>
      <c r="C135583">
        <f t="shared" si="4877"/>
        <v>248.51747825366769</v>
      </c>
      <c r="D135583">
        <f t="shared" si="4878"/>
        <v>1.3167063426402412</v>
      </c>
    </row>
    <row r="135584" spans="1:4" x14ac:dyDescent="0.45">
      <c r="A135584">
        <v>136412</v>
      </c>
      <c r="B135584">
        <v>247.37</v>
      </c>
      <c r="C135584">
        <f t="shared" si="4877"/>
        <v>248.51773977467775</v>
      </c>
      <c r="D135584">
        <f t="shared" si="4878"/>
        <v>1.3173065903773222</v>
      </c>
    </row>
    <row r="135585" spans="1:4" x14ac:dyDescent="0.45">
      <c r="A135585">
        <v>136413</v>
      </c>
      <c r="B135585">
        <v>247.37</v>
      </c>
      <c r="C135585">
        <f t="shared" si="4877"/>
        <v>248.51800129181112</v>
      </c>
      <c r="D135585">
        <f t="shared" si="4878"/>
        <v>1.317906965999984</v>
      </c>
    </row>
    <row r="135586" spans="1:4" x14ac:dyDescent="0.45">
      <c r="A135586">
        <v>136414</v>
      </c>
      <c r="B135586">
        <v>247.37</v>
      </c>
      <c r="C135586">
        <f t="shared" si="4877"/>
        <v>248.51826280506788</v>
      </c>
      <c r="D135586">
        <f t="shared" si="4878"/>
        <v>1.3185074695023393</v>
      </c>
    </row>
    <row r="135587" spans="1:4" x14ac:dyDescent="0.45">
      <c r="A135587">
        <v>136415</v>
      </c>
      <c r="B135587">
        <v>247.37</v>
      </c>
      <c r="C135587">
        <f t="shared" si="4877"/>
        <v>248.51852431444809</v>
      </c>
      <c r="D135587">
        <f t="shared" si="4878"/>
        <v>1.3191081008784364</v>
      </c>
    </row>
    <row r="135588" spans="1:4" x14ac:dyDescent="0.45">
      <c r="A135588">
        <v>136416</v>
      </c>
      <c r="B135588">
        <v>247.37</v>
      </c>
      <c r="C135588">
        <f t="shared" si="4877"/>
        <v>248.51878581995177</v>
      </c>
      <c r="D135588">
        <f t="shared" si="4878"/>
        <v>1.319708860122258</v>
      </c>
    </row>
    <row r="135589" spans="1:4" x14ac:dyDescent="0.45">
      <c r="A135589">
        <v>136417</v>
      </c>
      <c r="B135589">
        <v>247.37</v>
      </c>
      <c r="C135589">
        <f t="shared" si="4877"/>
        <v>248.51904732157902</v>
      </c>
      <c r="D135589">
        <f t="shared" si="4878"/>
        <v>1.3203097472279173</v>
      </c>
    </row>
    <row r="135590" spans="1:4" x14ac:dyDescent="0.45">
      <c r="A135590">
        <v>136418</v>
      </c>
      <c r="B135590">
        <v>247.37</v>
      </c>
      <c r="C135590">
        <f t="shared" si="4877"/>
        <v>248.51930881932989</v>
      </c>
      <c r="D135590">
        <f t="shared" si="4878"/>
        <v>1.3209107621894631</v>
      </c>
    </row>
    <row r="135591" spans="1:4" x14ac:dyDescent="0.45">
      <c r="A135591">
        <v>136419</v>
      </c>
      <c r="B135591">
        <v>247.37</v>
      </c>
      <c r="C135591">
        <f t="shared" si="4877"/>
        <v>248.51957031320441</v>
      </c>
      <c r="D135591">
        <f t="shared" si="4878"/>
        <v>1.3215119050008786</v>
      </c>
    </row>
    <row r="135592" spans="1:4" x14ac:dyDescent="0.45">
      <c r="A135592">
        <v>136420</v>
      </c>
      <c r="B135592">
        <v>247.37</v>
      </c>
      <c r="C135592">
        <f t="shared" si="4877"/>
        <v>248.51983180320266</v>
      </c>
      <c r="D135592">
        <f t="shared" si="4878"/>
        <v>1.3221131756562781</v>
      </c>
    </row>
    <row r="135593" spans="1:4" x14ac:dyDescent="0.45">
      <c r="A135593">
        <v>136421</v>
      </c>
      <c r="B135593">
        <v>247.37</v>
      </c>
      <c r="C135593">
        <f t="shared" si="4877"/>
        <v>248.52009328932471</v>
      </c>
      <c r="D135593">
        <f t="shared" si="4878"/>
        <v>1.3227145741497106</v>
      </c>
    </row>
    <row r="135594" spans="1:4" x14ac:dyDescent="0.45">
      <c r="A135594">
        <v>136422</v>
      </c>
      <c r="B135594">
        <v>247.37</v>
      </c>
      <c r="C135594">
        <f t="shared" si="4877"/>
        <v>248.5203547715706</v>
      </c>
      <c r="D135594">
        <f t="shared" si="4878"/>
        <v>1.3233161004752259</v>
      </c>
    </row>
    <row r="135595" spans="1:4" x14ac:dyDescent="0.45">
      <c r="A135595">
        <v>136423</v>
      </c>
      <c r="B135595">
        <v>247.37</v>
      </c>
      <c r="C135595">
        <f t="shared" si="4877"/>
        <v>248.52061624994036</v>
      </c>
      <c r="D135595">
        <f t="shared" si="4878"/>
        <v>1.3239177546268075</v>
      </c>
    </row>
    <row r="135596" spans="1:4" x14ac:dyDescent="0.45">
      <c r="A135596">
        <v>136424</v>
      </c>
      <c r="B135596">
        <v>247.37</v>
      </c>
      <c r="C135596">
        <f t="shared" si="4877"/>
        <v>248.52087772443411</v>
      </c>
      <c r="D135596">
        <f t="shared" si="4878"/>
        <v>1.3245195365986362</v>
      </c>
    </row>
    <row r="135597" spans="1:4" x14ac:dyDescent="0.45">
      <c r="A135597">
        <v>136425</v>
      </c>
      <c r="B135597">
        <v>247.37</v>
      </c>
      <c r="C135597">
        <f t="shared" si="4877"/>
        <v>248.52113919505183</v>
      </c>
      <c r="D135597">
        <f t="shared" si="4878"/>
        <v>1.3251214463845657</v>
      </c>
    </row>
    <row r="135598" spans="1:4" x14ac:dyDescent="0.45">
      <c r="A135598">
        <v>136426</v>
      </c>
      <c r="B135598">
        <v>247.37</v>
      </c>
      <c r="C135598">
        <f t="shared" si="4877"/>
        <v>248.52140066179368</v>
      </c>
      <c r="D135598">
        <f t="shared" si="4878"/>
        <v>1.325723483978908</v>
      </c>
    </row>
    <row r="135599" spans="1:4" x14ac:dyDescent="0.45">
      <c r="A135599">
        <v>136427</v>
      </c>
      <c r="B135599">
        <v>247.37</v>
      </c>
      <c r="C135599">
        <f t="shared" si="4877"/>
        <v>248.5216621246596</v>
      </c>
      <c r="D135599">
        <f t="shared" si="4878"/>
        <v>1.3263256493754516</v>
      </c>
    </row>
    <row r="135600" spans="1:4" x14ac:dyDescent="0.45">
      <c r="A135600">
        <v>136428</v>
      </c>
      <c r="B135600">
        <v>247.37</v>
      </c>
      <c r="C135600">
        <f t="shared" si="4877"/>
        <v>248.52192358364974</v>
      </c>
      <c r="D135600">
        <f t="shared" si="4878"/>
        <v>1.3269279425684435</v>
      </c>
    </row>
    <row r="135601" spans="1:4" x14ac:dyDescent="0.45">
      <c r="A135601">
        <v>136429</v>
      </c>
      <c r="B135601">
        <v>247.37</v>
      </c>
      <c r="C135601">
        <f t="shared" si="4877"/>
        <v>248.52218503876412</v>
      </c>
      <c r="D135601">
        <f t="shared" si="4878"/>
        <v>1.3275303635518689</v>
      </c>
    </row>
    <row r="135602" spans="1:4" x14ac:dyDescent="0.45">
      <c r="A135602">
        <v>136430</v>
      </c>
      <c r="B135602">
        <v>247.37</v>
      </c>
      <c r="C135602">
        <f t="shared" si="4877"/>
        <v>248.52244649000278</v>
      </c>
      <c r="D135602">
        <f t="shared" si="4878"/>
        <v>1.3281329123197134</v>
      </c>
    </row>
    <row r="135603" spans="1:4" x14ac:dyDescent="0.45">
      <c r="A135603">
        <v>136431</v>
      </c>
      <c r="B135603">
        <v>247.37</v>
      </c>
      <c r="C135603">
        <f t="shared" si="4877"/>
        <v>248.52270793736582</v>
      </c>
      <c r="D135603">
        <f t="shared" si="4878"/>
        <v>1.3287355888661592</v>
      </c>
    </row>
    <row r="135604" spans="1:4" x14ac:dyDescent="0.45">
      <c r="A135604">
        <v>136432</v>
      </c>
      <c r="B135604">
        <v>247.37</v>
      </c>
      <c r="C135604">
        <f t="shared" si="4877"/>
        <v>248.52296938085328</v>
      </c>
      <c r="D135604">
        <f t="shared" si="4878"/>
        <v>1.3293383931851921</v>
      </c>
    </row>
    <row r="135605" spans="1:4" x14ac:dyDescent="0.45">
      <c r="A135605">
        <v>136433</v>
      </c>
      <c r="B135605">
        <v>247.37</v>
      </c>
      <c r="C135605">
        <f t="shared" si="4877"/>
        <v>248.52323082046519</v>
      </c>
      <c r="D135605">
        <f t="shared" si="4878"/>
        <v>1.3299413252707983</v>
      </c>
    </row>
    <row r="135606" spans="1:4" x14ac:dyDescent="0.45">
      <c r="A135606">
        <v>136434</v>
      </c>
      <c r="B135606">
        <v>247.37</v>
      </c>
      <c r="C135606">
        <f t="shared" si="4877"/>
        <v>248.52349225620165</v>
      </c>
      <c r="D135606">
        <f t="shared" si="4878"/>
        <v>1.3305443851171608</v>
      </c>
    </row>
    <row r="135607" spans="1:4" x14ac:dyDescent="0.45">
      <c r="A135607">
        <v>136435</v>
      </c>
      <c r="B135607">
        <v>247.37</v>
      </c>
      <c r="C135607">
        <f t="shared" si="4877"/>
        <v>248.52375368806267</v>
      </c>
      <c r="D135607">
        <f t="shared" si="4878"/>
        <v>1.3311475727182005</v>
      </c>
    </row>
    <row r="135608" spans="1:4" x14ac:dyDescent="0.45">
      <c r="A135608">
        <v>136436</v>
      </c>
      <c r="B135608">
        <v>247.37</v>
      </c>
      <c r="C135608">
        <f t="shared" si="4877"/>
        <v>248.52401511604836</v>
      </c>
      <c r="D135608">
        <f t="shared" si="4878"/>
        <v>1.3317508880681006</v>
      </c>
    </row>
    <row r="135609" spans="1:4" x14ac:dyDescent="0.45">
      <c r="A135609">
        <v>136437</v>
      </c>
      <c r="B135609">
        <v>247.37</v>
      </c>
      <c r="C135609">
        <f t="shared" si="4877"/>
        <v>248.52427654015875</v>
      </c>
      <c r="D135609">
        <f t="shared" si="4878"/>
        <v>1.3323543311608483</v>
      </c>
    </row>
    <row r="135610" spans="1:4" x14ac:dyDescent="0.45">
      <c r="A135610">
        <v>136438</v>
      </c>
      <c r="B135610">
        <v>247.37</v>
      </c>
      <c r="C135610">
        <f t="shared" si="4877"/>
        <v>248.5245379603939</v>
      </c>
      <c r="D135610">
        <f t="shared" si="4878"/>
        <v>1.332957901990496</v>
      </c>
    </row>
    <row r="135611" spans="1:4" x14ac:dyDescent="0.45">
      <c r="A135611">
        <v>136439</v>
      </c>
      <c r="B135611">
        <v>247.37</v>
      </c>
      <c r="C135611">
        <f t="shared" si="4877"/>
        <v>248.52479937675386</v>
      </c>
      <c r="D135611">
        <f t="shared" si="4878"/>
        <v>1.3335616005510968</v>
      </c>
    </row>
    <row r="135612" spans="1:4" x14ac:dyDescent="0.45">
      <c r="A135612">
        <v>136440</v>
      </c>
      <c r="B135612">
        <v>247.37</v>
      </c>
      <c r="C135612">
        <f t="shared" si="4877"/>
        <v>248.52506078923869</v>
      </c>
      <c r="D135612">
        <f t="shared" si="4878"/>
        <v>1.3341654268367038</v>
      </c>
    </row>
    <row r="135613" spans="1:4" x14ac:dyDescent="0.45">
      <c r="A135613">
        <v>136441</v>
      </c>
      <c r="B135613">
        <v>247.37</v>
      </c>
      <c r="C135613">
        <f t="shared" si="4877"/>
        <v>248.52532219784848</v>
      </c>
      <c r="D135613">
        <f t="shared" si="4878"/>
        <v>1.3347693808414356</v>
      </c>
    </row>
    <row r="135614" spans="1:4" x14ac:dyDescent="0.45">
      <c r="A135614">
        <v>136442</v>
      </c>
      <c r="B135614">
        <v>247.37</v>
      </c>
      <c r="C135614">
        <f t="shared" si="4877"/>
        <v>248.52558360258325</v>
      </c>
      <c r="D135614">
        <f t="shared" si="4878"/>
        <v>1.3353734625592806</v>
      </c>
    </row>
    <row r="135615" spans="1:4" x14ac:dyDescent="0.45">
      <c r="A135615">
        <v>136443</v>
      </c>
      <c r="B135615">
        <v>247.37</v>
      </c>
      <c r="C135615">
        <f t="shared" si="4877"/>
        <v>248.52584500344307</v>
      </c>
      <c r="D135615">
        <f t="shared" si="4878"/>
        <v>1.3359776719842922</v>
      </c>
    </row>
    <row r="135616" spans="1:4" x14ac:dyDescent="0.45">
      <c r="A135616">
        <v>136444</v>
      </c>
      <c r="B135616">
        <v>247.37</v>
      </c>
      <c r="C135616">
        <f t="shared" si="4877"/>
        <v>248.52610640042798</v>
      </c>
      <c r="D135616">
        <f t="shared" si="4878"/>
        <v>1.3365820091105243</v>
      </c>
    </row>
    <row r="135617" spans="1:4" x14ac:dyDescent="0.45">
      <c r="A135617">
        <v>136445</v>
      </c>
      <c r="B135617">
        <v>247.37</v>
      </c>
      <c r="C135617">
        <f t="shared" si="4877"/>
        <v>248.52636779353804</v>
      </c>
      <c r="D135617">
        <f t="shared" si="4878"/>
        <v>1.3371864739320312</v>
      </c>
    </row>
    <row r="135618" spans="1:4" x14ac:dyDescent="0.45">
      <c r="A135618">
        <v>136446</v>
      </c>
      <c r="B135618">
        <v>247.37</v>
      </c>
      <c r="C135618">
        <f t="shared" si="4877"/>
        <v>248.52662918277335</v>
      </c>
      <c r="D135618">
        <f t="shared" si="4878"/>
        <v>1.3377910664429329</v>
      </c>
    </row>
    <row r="135619" spans="1:4" x14ac:dyDescent="0.45">
      <c r="A135619">
        <v>136447</v>
      </c>
      <c r="B135619">
        <v>247.37</v>
      </c>
      <c r="C135619">
        <f t="shared" si="4877"/>
        <v>248.52689056813392</v>
      </c>
      <c r="D135619">
        <f t="shared" si="4878"/>
        <v>1.3383957866372183</v>
      </c>
    </row>
    <row r="135620" spans="1:4" x14ac:dyDescent="0.45">
      <c r="A135620">
        <v>136448</v>
      </c>
      <c r="B135620">
        <v>247.37</v>
      </c>
      <c r="C135620">
        <f t="shared" ref="C135620:C135683" si="4879">$H$4 - $I$4*EXP(-A135620/$J$4)</f>
        <v>248.52715194961982</v>
      </c>
      <c r="D135620">
        <f t="shared" ref="D135620:D135683" si="4880">(B135620-C135620)^2</f>
        <v>1.339000634508942</v>
      </c>
    </row>
    <row r="135621" spans="1:4" x14ac:dyDescent="0.45">
      <c r="A135621">
        <v>136449</v>
      </c>
      <c r="B135621">
        <v>247.37</v>
      </c>
      <c r="C135621">
        <f t="shared" si="4879"/>
        <v>248.52741332723113</v>
      </c>
      <c r="D135621">
        <f t="shared" si="4880"/>
        <v>1.3396056100522251</v>
      </c>
    </row>
    <row r="135622" spans="1:4" x14ac:dyDescent="0.45">
      <c r="A135622">
        <v>136450</v>
      </c>
      <c r="B135622">
        <v>247.37</v>
      </c>
      <c r="C135622">
        <f t="shared" si="4879"/>
        <v>248.52767470096788</v>
      </c>
      <c r="D135622">
        <f t="shared" si="4880"/>
        <v>1.3402107132610566</v>
      </c>
    </row>
    <row r="135623" spans="1:4" x14ac:dyDescent="0.45">
      <c r="A135623">
        <v>136451</v>
      </c>
      <c r="B135623">
        <v>247.37</v>
      </c>
      <c r="C135623">
        <f t="shared" si="4879"/>
        <v>248.52793607083012</v>
      </c>
      <c r="D135623">
        <f t="shared" si="4880"/>
        <v>1.3408159441294922</v>
      </c>
    </row>
    <row r="135624" spans="1:4" x14ac:dyDescent="0.45">
      <c r="A135624">
        <v>136452</v>
      </c>
      <c r="B135624">
        <v>247.37</v>
      </c>
      <c r="C135624">
        <f t="shared" si="4879"/>
        <v>248.52819743681795</v>
      </c>
      <c r="D135624">
        <f t="shared" si="4880"/>
        <v>1.3414213026516533</v>
      </c>
    </row>
    <row r="135625" spans="1:4" x14ac:dyDescent="0.45">
      <c r="A135625">
        <v>136453</v>
      </c>
      <c r="B135625">
        <v>247.37</v>
      </c>
      <c r="C135625">
        <f t="shared" si="4879"/>
        <v>248.52845879893138</v>
      </c>
      <c r="D135625">
        <f t="shared" si="4880"/>
        <v>1.3420267888215296</v>
      </c>
    </row>
    <row r="135626" spans="1:4" x14ac:dyDescent="0.45">
      <c r="A135626">
        <v>136454</v>
      </c>
      <c r="B135626">
        <v>247.37</v>
      </c>
      <c r="C135626">
        <f t="shared" si="4879"/>
        <v>248.52872015717051</v>
      </c>
      <c r="D135626">
        <f t="shared" si="4880"/>
        <v>1.3426324026332435</v>
      </c>
    </row>
    <row r="135627" spans="1:4" x14ac:dyDescent="0.45">
      <c r="A135627">
        <v>136455</v>
      </c>
      <c r="B135627">
        <v>247.37</v>
      </c>
      <c r="C135627">
        <f t="shared" si="4879"/>
        <v>248.52898151153536</v>
      </c>
      <c r="D135627">
        <f t="shared" si="4880"/>
        <v>1.343238144080785</v>
      </c>
    </row>
    <row r="135628" spans="1:4" x14ac:dyDescent="0.45">
      <c r="A135628">
        <v>136456</v>
      </c>
      <c r="B135628">
        <v>247.37</v>
      </c>
      <c r="C135628">
        <f t="shared" si="4879"/>
        <v>248.52924286202602</v>
      </c>
      <c r="D135628">
        <f t="shared" si="4880"/>
        <v>1.3438440131582765</v>
      </c>
    </row>
    <row r="135629" spans="1:4" x14ac:dyDescent="0.45">
      <c r="A135629">
        <v>136457</v>
      </c>
      <c r="B135629">
        <v>247.37</v>
      </c>
      <c r="C135629">
        <f t="shared" si="4879"/>
        <v>248.52950420864252</v>
      </c>
      <c r="D135629">
        <f t="shared" si="4880"/>
        <v>1.344450009859709</v>
      </c>
    </row>
    <row r="135630" spans="1:4" x14ac:dyDescent="0.45">
      <c r="A135630">
        <v>136458</v>
      </c>
      <c r="B135630">
        <v>247.37</v>
      </c>
      <c r="C135630">
        <f t="shared" si="4879"/>
        <v>248.52976555138494</v>
      </c>
      <c r="D135630">
        <f t="shared" si="4880"/>
        <v>1.3450561341792049</v>
      </c>
    </row>
    <row r="135631" spans="1:4" x14ac:dyDescent="0.45">
      <c r="A135631">
        <v>136459</v>
      </c>
      <c r="B135631">
        <v>247.37</v>
      </c>
      <c r="C135631">
        <f t="shared" si="4879"/>
        <v>248.53002689025331</v>
      </c>
      <c r="D135631">
        <f t="shared" si="4880"/>
        <v>1.3456623861107555</v>
      </c>
    </row>
    <row r="135632" spans="1:4" x14ac:dyDescent="0.45">
      <c r="A135632">
        <v>136460</v>
      </c>
      <c r="B135632">
        <v>247.37</v>
      </c>
      <c r="C135632">
        <f t="shared" si="4879"/>
        <v>248.53028822524772</v>
      </c>
      <c r="D135632">
        <f t="shared" si="4880"/>
        <v>1.3462687656484842</v>
      </c>
    </row>
    <row r="135633" spans="1:4" x14ac:dyDescent="0.45">
      <c r="A135633">
        <v>136461</v>
      </c>
      <c r="B135633">
        <v>247.37</v>
      </c>
      <c r="C135633">
        <f t="shared" si="4879"/>
        <v>248.53054955636821</v>
      </c>
      <c r="D135633">
        <f t="shared" si="4880"/>
        <v>1.3468752727864486</v>
      </c>
    </row>
    <row r="135634" spans="1:4" x14ac:dyDescent="0.45">
      <c r="A135634">
        <v>136462</v>
      </c>
      <c r="B135634">
        <v>247.37</v>
      </c>
      <c r="C135634">
        <f t="shared" si="4879"/>
        <v>248.53081088361483</v>
      </c>
      <c r="D135634">
        <f t="shared" si="4880"/>
        <v>1.3474819075186399</v>
      </c>
    </row>
    <row r="135635" spans="1:4" x14ac:dyDescent="0.45">
      <c r="A135635">
        <v>136463</v>
      </c>
      <c r="B135635">
        <v>247.37</v>
      </c>
      <c r="C135635">
        <f t="shared" si="4879"/>
        <v>248.53107220698763</v>
      </c>
      <c r="D135635">
        <f t="shared" si="4880"/>
        <v>1.3480886698391168</v>
      </c>
    </row>
    <row r="135636" spans="1:4" x14ac:dyDescent="0.45">
      <c r="A135636">
        <v>136464</v>
      </c>
      <c r="B135636">
        <v>247.37</v>
      </c>
      <c r="C135636">
        <f t="shared" si="4879"/>
        <v>248.53133352648672</v>
      </c>
      <c r="D135636">
        <f t="shared" si="4880"/>
        <v>1.3486955597420687</v>
      </c>
    </row>
    <row r="135637" spans="1:4" x14ac:dyDescent="0.45">
      <c r="A135637">
        <v>136465</v>
      </c>
      <c r="B135637">
        <v>247.37</v>
      </c>
      <c r="C135637">
        <f t="shared" si="4879"/>
        <v>248.5315948421121</v>
      </c>
      <c r="D135637">
        <f t="shared" si="4880"/>
        <v>1.3493025772214222</v>
      </c>
    </row>
    <row r="135638" spans="1:4" x14ac:dyDescent="0.45">
      <c r="A135638">
        <v>136466</v>
      </c>
      <c r="B135638">
        <v>247.37</v>
      </c>
      <c r="C135638">
        <f t="shared" si="4879"/>
        <v>248.53185615386383</v>
      </c>
      <c r="D135638">
        <f t="shared" si="4880"/>
        <v>1.3499097222712362</v>
      </c>
    </row>
    <row r="135639" spans="1:4" x14ac:dyDescent="0.45">
      <c r="A135639">
        <v>136467</v>
      </c>
      <c r="B135639">
        <v>247.37</v>
      </c>
      <c r="C135639">
        <f t="shared" si="4879"/>
        <v>248.53211746174202</v>
      </c>
      <c r="D135639">
        <f t="shared" si="4880"/>
        <v>1.350516994885701</v>
      </c>
    </row>
    <row r="135640" spans="1:4" x14ac:dyDescent="0.45">
      <c r="A135640">
        <v>136468</v>
      </c>
      <c r="B135640">
        <v>247.37</v>
      </c>
      <c r="C135640">
        <f t="shared" si="4879"/>
        <v>248.53237876574667</v>
      </c>
      <c r="D135640">
        <f t="shared" si="4880"/>
        <v>1.3511243950587437</v>
      </c>
    </row>
    <row r="135641" spans="1:4" x14ac:dyDescent="0.45">
      <c r="A135641">
        <v>136469</v>
      </c>
      <c r="B135641">
        <v>247.37</v>
      </c>
      <c r="C135641">
        <f t="shared" si="4879"/>
        <v>248.53264006587787</v>
      </c>
      <c r="D135641">
        <f t="shared" si="4880"/>
        <v>1.3517319227844895</v>
      </c>
    </row>
    <row r="135642" spans="1:4" x14ac:dyDescent="0.45">
      <c r="A135642">
        <v>136470</v>
      </c>
      <c r="B135642">
        <v>247.37</v>
      </c>
      <c r="C135642">
        <f t="shared" si="4879"/>
        <v>248.53290136213568</v>
      </c>
      <c r="D135642">
        <f t="shared" si="4880"/>
        <v>1.352339578056998</v>
      </c>
    </row>
    <row r="135643" spans="1:4" x14ac:dyDescent="0.45">
      <c r="A135643">
        <v>136471</v>
      </c>
      <c r="B135643">
        <v>247.37</v>
      </c>
      <c r="C135643">
        <f t="shared" si="4879"/>
        <v>248.53316265452014</v>
      </c>
      <c r="D135643">
        <f t="shared" si="4880"/>
        <v>1.3529473608703284</v>
      </c>
    </row>
    <row r="135644" spans="1:4" x14ac:dyDescent="0.45">
      <c r="A135644">
        <v>136472</v>
      </c>
      <c r="B135644">
        <v>247.37</v>
      </c>
      <c r="C135644">
        <f t="shared" si="4879"/>
        <v>248.53342394303129</v>
      </c>
      <c r="D135644">
        <f t="shared" si="4880"/>
        <v>1.3535552712184749</v>
      </c>
    </row>
    <row r="135645" spans="1:4" x14ac:dyDescent="0.45">
      <c r="A135645">
        <v>136473</v>
      </c>
      <c r="B135645">
        <v>247.37</v>
      </c>
      <c r="C135645">
        <f t="shared" si="4879"/>
        <v>248.53368522766922</v>
      </c>
      <c r="D135645">
        <f t="shared" si="4880"/>
        <v>1.3541633090955634</v>
      </c>
    </row>
    <row r="135646" spans="1:4" x14ac:dyDescent="0.45">
      <c r="A135646">
        <v>136474</v>
      </c>
      <c r="B135646">
        <v>247.37</v>
      </c>
      <c r="C135646">
        <f t="shared" si="4879"/>
        <v>248.53394650843398</v>
      </c>
      <c r="D135646">
        <f t="shared" si="4880"/>
        <v>1.354771474495654</v>
      </c>
    </row>
    <row r="135647" spans="1:4" x14ac:dyDescent="0.45">
      <c r="A135647">
        <v>136475</v>
      </c>
      <c r="B135647">
        <v>247.37</v>
      </c>
      <c r="C135647">
        <f t="shared" si="4879"/>
        <v>248.53420778532563</v>
      </c>
      <c r="D135647">
        <f t="shared" si="4880"/>
        <v>1.3553797674128074</v>
      </c>
    </row>
    <row r="135648" spans="1:4" x14ac:dyDescent="0.45">
      <c r="A135648">
        <v>136476</v>
      </c>
      <c r="B135648">
        <v>247.37</v>
      </c>
      <c r="C135648">
        <f t="shared" si="4879"/>
        <v>248.53446905834426</v>
      </c>
      <c r="D135648">
        <f t="shared" si="4880"/>
        <v>1.3559881878411502</v>
      </c>
    </row>
    <row r="135649" spans="1:4" x14ac:dyDescent="0.45">
      <c r="A135649">
        <v>136477</v>
      </c>
      <c r="B135649">
        <v>247.37</v>
      </c>
      <c r="C135649">
        <f t="shared" si="4879"/>
        <v>248.53473032748983</v>
      </c>
      <c r="D135649">
        <f t="shared" si="4880"/>
        <v>1.3565967357745448</v>
      </c>
    </row>
    <row r="135650" spans="1:4" x14ac:dyDescent="0.45">
      <c r="A135650">
        <v>136478</v>
      </c>
      <c r="B135650">
        <v>247.37</v>
      </c>
      <c r="C135650">
        <f t="shared" si="4879"/>
        <v>248.53499159276248</v>
      </c>
      <c r="D135650">
        <f t="shared" si="4880"/>
        <v>1.3572054112072509</v>
      </c>
    </row>
    <row r="135651" spans="1:4" x14ac:dyDescent="0.45">
      <c r="A135651">
        <v>136479</v>
      </c>
      <c r="B135651">
        <v>247.37</v>
      </c>
      <c r="C135651">
        <f t="shared" si="4879"/>
        <v>248.53525285416225</v>
      </c>
      <c r="D135651">
        <f t="shared" si="4880"/>
        <v>1.3578142141332636</v>
      </c>
    </row>
    <row r="135652" spans="1:4" x14ac:dyDescent="0.45">
      <c r="A135652">
        <v>136480</v>
      </c>
      <c r="B135652">
        <v>247.37</v>
      </c>
      <c r="C135652">
        <f t="shared" si="4879"/>
        <v>248.53551411168917</v>
      </c>
      <c r="D135652">
        <f t="shared" si="4880"/>
        <v>1.3584231445465782</v>
      </c>
    </row>
    <row r="135653" spans="1:4" x14ac:dyDescent="0.45">
      <c r="A135653">
        <v>136481</v>
      </c>
      <c r="B135653">
        <v>247.37</v>
      </c>
      <c r="C135653">
        <f t="shared" si="4879"/>
        <v>248.53577536534334</v>
      </c>
      <c r="D135653">
        <f t="shared" si="4880"/>
        <v>1.3590322024413886</v>
      </c>
    </row>
    <row r="135654" spans="1:4" x14ac:dyDescent="0.45">
      <c r="A135654">
        <v>136482</v>
      </c>
      <c r="B135654">
        <v>247.37</v>
      </c>
      <c r="C135654">
        <f t="shared" si="4879"/>
        <v>248.5360366151248</v>
      </c>
      <c r="D135654">
        <f t="shared" si="4880"/>
        <v>1.3596413878116906</v>
      </c>
    </row>
    <row r="135655" spans="1:4" x14ac:dyDescent="0.45">
      <c r="A135655">
        <v>136483</v>
      </c>
      <c r="B135655">
        <v>247.37</v>
      </c>
      <c r="C135655">
        <f t="shared" si="4879"/>
        <v>248.5362978610336</v>
      </c>
      <c r="D135655">
        <f t="shared" si="4880"/>
        <v>1.3602507006515467</v>
      </c>
    </row>
    <row r="135656" spans="1:4" x14ac:dyDescent="0.45">
      <c r="A135656">
        <v>136484</v>
      </c>
      <c r="B135656">
        <v>247.37</v>
      </c>
      <c r="C135656">
        <f t="shared" si="4879"/>
        <v>248.53655910306978</v>
      </c>
      <c r="D135656">
        <f t="shared" si="4880"/>
        <v>1.3608601409549523</v>
      </c>
    </row>
    <row r="135657" spans="1:4" x14ac:dyDescent="0.45">
      <c r="A135657">
        <v>136485</v>
      </c>
      <c r="B135657">
        <v>247.37</v>
      </c>
      <c r="C135657">
        <f t="shared" si="4879"/>
        <v>248.53682034123344</v>
      </c>
      <c r="D135657">
        <f t="shared" si="4880"/>
        <v>1.361469708716103</v>
      </c>
    </row>
    <row r="135658" spans="1:4" x14ac:dyDescent="0.45">
      <c r="A135658">
        <v>136486</v>
      </c>
      <c r="B135658">
        <v>247.37</v>
      </c>
      <c r="C135658">
        <f t="shared" si="4879"/>
        <v>248.53708157552461</v>
      </c>
      <c r="D135658">
        <f t="shared" si="4880"/>
        <v>1.3620794039289952</v>
      </c>
    </row>
    <row r="135659" spans="1:4" x14ac:dyDescent="0.45">
      <c r="A135659">
        <v>136487</v>
      </c>
      <c r="B135659">
        <v>247.37</v>
      </c>
      <c r="C135659">
        <f t="shared" si="4879"/>
        <v>248.53734280594335</v>
      </c>
      <c r="D135659">
        <f t="shared" si="4880"/>
        <v>1.3626892265876915</v>
      </c>
    </row>
    <row r="135660" spans="1:4" x14ac:dyDescent="0.45">
      <c r="A135660">
        <v>136488</v>
      </c>
      <c r="B135660">
        <v>247.37</v>
      </c>
      <c r="C135660">
        <f t="shared" si="4879"/>
        <v>248.53760403248975</v>
      </c>
      <c r="D135660">
        <f t="shared" si="4880"/>
        <v>1.3632991766863218</v>
      </c>
    </row>
    <row r="135661" spans="1:4" x14ac:dyDescent="0.45">
      <c r="A135661">
        <v>136489</v>
      </c>
      <c r="B135661">
        <v>247.37</v>
      </c>
      <c r="C135661">
        <f t="shared" si="4879"/>
        <v>248.53786525516381</v>
      </c>
      <c r="D135661">
        <f t="shared" si="4880"/>
        <v>1.3639092542188165</v>
      </c>
    </row>
    <row r="135662" spans="1:4" x14ac:dyDescent="0.45">
      <c r="A135662">
        <v>136490</v>
      </c>
      <c r="B135662">
        <v>247.37</v>
      </c>
      <c r="C135662">
        <f t="shared" si="4879"/>
        <v>248.53812647396563</v>
      </c>
      <c r="D135662">
        <f t="shared" si="4880"/>
        <v>1.3645194591793721</v>
      </c>
    </row>
    <row r="135663" spans="1:4" x14ac:dyDescent="0.45">
      <c r="A135663">
        <v>136491</v>
      </c>
      <c r="B135663">
        <v>247.37</v>
      </c>
      <c r="C135663">
        <f t="shared" si="4879"/>
        <v>248.53838768889526</v>
      </c>
      <c r="D135663">
        <f t="shared" si="4880"/>
        <v>1.3651297915619862</v>
      </c>
    </row>
    <row r="135664" spans="1:4" x14ac:dyDescent="0.45">
      <c r="A135664">
        <v>136492</v>
      </c>
      <c r="B135664">
        <v>247.37</v>
      </c>
      <c r="C135664">
        <f t="shared" si="4879"/>
        <v>248.53864889995273</v>
      </c>
      <c r="D135664">
        <f t="shared" si="4880"/>
        <v>1.3657402513607224</v>
      </c>
    </row>
    <row r="135665" spans="1:4" x14ac:dyDescent="0.45">
      <c r="A135665">
        <v>136493</v>
      </c>
      <c r="B135665">
        <v>247.37</v>
      </c>
      <c r="C135665">
        <f t="shared" si="4879"/>
        <v>248.53891010713812</v>
      </c>
      <c r="D135665">
        <f t="shared" si="4880"/>
        <v>1.366350838569645</v>
      </c>
    </row>
    <row r="135666" spans="1:4" x14ac:dyDescent="0.45">
      <c r="A135666">
        <v>136494</v>
      </c>
      <c r="B135666">
        <v>247.37</v>
      </c>
      <c r="C135666">
        <f t="shared" si="4879"/>
        <v>248.53917131045148</v>
      </c>
      <c r="D135666">
        <f t="shared" si="4880"/>
        <v>1.3669615531828188</v>
      </c>
    </row>
    <row r="135667" spans="1:4" x14ac:dyDescent="0.45">
      <c r="A135667">
        <v>136495</v>
      </c>
      <c r="B135667">
        <v>247.37</v>
      </c>
      <c r="C135667">
        <f t="shared" si="4879"/>
        <v>248.53943250989289</v>
      </c>
      <c r="D135667">
        <f t="shared" si="4880"/>
        <v>1.3675723951943743</v>
      </c>
    </row>
    <row r="135668" spans="1:4" x14ac:dyDescent="0.45">
      <c r="A135668">
        <v>136496</v>
      </c>
      <c r="B135668">
        <v>247.37</v>
      </c>
      <c r="C135668">
        <f t="shared" si="4879"/>
        <v>248.53969370546238</v>
      </c>
      <c r="D135668">
        <f t="shared" si="4880"/>
        <v>1.3681833645983101</v>
      </c>
    </row>
    <row r="135669" spans="1:4" x14ac:dyDescent="0.45">
      <c r="A135669">
        <v>136497</v>
      </c>
      <c r="B135669">
        <v>247.37</v>
      </c>
      <c r="C135669">
        <f t="shared" si="4879"/>
        <v>248.53995489716004</v>
      </c>
      <c r="D135669">
        <f t="shared" si="4880"/>
        <v>1.3687944613887582</v>
      </c>
    </row>
    <row r="135670" spans="1:4" x14ac:dyDescent="0.45">
      <c r="A135670">
        <v>136498</v>
      </c>
      <c r="B135670">
        <v>247.37</v>
      </c>
      <c r="C135670">
        <f t="shared" si="4879"/>
        <v>248.5402160849859</v>
      </c>
      <c r="D135670">
        <f t="shared" si="4880"/>
        <v>1.3694056855597168</v>
      </c>
    </row>
    <row r="135671" spans="1:4" x14ac:dyDescent="0.45">
      <c r="A135671">
        <v>136499</v>
      </c>
      <c r="B135671">
        <v>247.37</v>
      </c>
      <c r="C135671">
        <f t="shared" si="4879"/>
        <v>248.54047726893998</v>
      </c>
      <c r="D135671">
        <f t="shared" si="4880"/>
        <v>1.370017037105185</v>
      </c>
    </row>
    <row r="135672" spans="1:4" x14ac:dyDescent="0.45">
      <c r="A135672">
        <v>136500</v>
      </c>
      <c r="B135672">
        <v>247.37</v>
      </c>
      <c r="C135672">
        <f t="shared" si="4879"/>
        <v>248.54073844902243</v>
      </c>
      <c r="D135672">
        <f t="shared" si="4880"/>
        <v>1.3706285160194283</v>
      </c>
    </row>
    <row r="135673" spans="1:4" x14ac:dyDescent="0.45">
      <c r="A135673">
        <v>136501</v>
      </c>
      <c r="B135673">
        <v>247.37</v>
      </c>
      <c r="C135673">
        <f t="shared" si="4879"/>
        <v>248.54099962523324</v>
      </c>
      <c r="D135673">
        <f t="shared" si="4880"/>
        <v>1.371240122296379</v>
      </c>
    </row>
    <row r="135674" spans="1:4" x14ac:dyDescent="0.45">
      <c r="A135674">
        <v>136502</v>
      </c>
      <c r="B135674">
        <v>247.37</v>
      </c>
      <c r="C135674">
        <f t="shared" si="4879"/>
        <v>248.54126079757248</v>
      </c>
      <c r="D135674">
        <f t="shared" si="4880"/>
        <v>1.3718518559301038</v>
      </c>
    </row>
    <row r="135675" spans="1:4" x14ac:dyDescent="0.45">
      <c r="A135675">
        <v>136503</v>
      </c>
      <c r="B135675">
        <v>247.37</v>
      </c>
      <c r="C135675">
        <f t="shared" si="4879"/>
        <v>248.54152196604022</v>
      </c>
      <c r="D135675">
        <f t="shared" si="4880"/>
        <v>1.3724637169147353</v>
      </c>
    </row>
    <row r="135676" spans="1:4" x14ac:dyDescent="0.45">
      <c r="A135676">
        <v>136504</v>
      </c>
      <c r="B135676">
        <v>247.37</v>
      </c>
      <c r="C135676">
        <f t="shared" si="4879"/>
        <v>248.5417831306365</v>
      </c>
      <c r="D135676">
        <f t="shared" si="4880"/>
        <v>1.3730757052442735</v>
      </c>
    </row>
    <row r="135677" spans="1:4" x14ac:dyDescent="0.45">
      <c r="A135677">
        <v>136505</v>
      </c>
      <c r="B135677">
        <v>247.37</v>
      </c>
      <c r="C135677">
        <f t="shared" si="4879"/>
        <v>248.54204429136141</v>
      </c>
      <c r="D135677">
        <f t="shared" si="4880"/>
        <v>1.3736878209128514</v>
      </c>
    </row>
    <row r="135678" spans="1:4" x14ac:dyDescent="0.45">
      <c r="A135678">
        <v>136506</v>
      </c>
      <c r="B135678">
        <v>247.37</v>
      </c>
      <c r="C135678">
        <f t="shared" si="4879"/>
        <v>248.54230544821496</v>
      </c>
      <c r="D135678">
        <f t="shared" si="4880"/>
        <v>1.3743000639144698</v>
      </c>
    </row>
    <row r="135679" spans="1:4" x14ac:dyDescent="0.45">
      <c r="A135679">
        <v>136507</v>
      </c>
      <c r="B135679">
        <v>247.37</v>
      </c>
      <c r="C135679">
        <f t="shared" si="4879"/>
        <v>248.54256660119722</v>
      </c>
      <c r="D135679">
        <f t="shared" si="4880"/>
        <v>1.3749124342431958</v>
      </c>
    </row>
    <row r="135680" spans="1:4" x14ac:dyDescent="0.45">
      <c r="A135680">
        <v>136508</v>
      </c>
      <c r="B135680">
        <v>247.37</v>
      </c>
      <c r="C135680">
        <f t="shared" si="4879"/>
        <v>248.54282775030831</v>
      </c>
      <c r="D135680">
        <f t="shared" si="4880"/>
        <v>1.3755249318932297</v>
      </c>
    </row>
    <row r="135681" spans="1:4" x14ac:dyDescent="0.45">
      <c r="A135681">
        <v>136509</v>
      </c>
      <c r="B135681">
        <v>247.37</v>
      </c>
      <c r="C135681">
        <f t="shared" si="4879"/>
        <v>248.54308889554818</v>
      </c>
      <c r="D135681">
        <f t="shared" si="4880"/>
        <v>1.3761375568584393</v>
      </c>
    </row>
    <row r="135682" spans="1:4" x14ac:dyDescent="0.45">
      <c r="A135682">
        <v>136510</v>
      </c>
      <c r="B135682">
        <v>247.37</v>
      </c>
      <c r="C135682">
        <f t="shared" si="4879"/>
        <v>248.54335003691699</v>
      </c>
      <c r="D135682">
        <f t="shared" si="4880"/>
        <v>1.3767503091330924</v>
      </c>
    </row>
    <row r="135683" spans="1:4" x14ac:dyDescent="0.45">
      <c r="A135683">
        <v>136511</v>
      </c>
      <c r="B135683">
        <v>247.37</v>
      </c>
      <c r="C135683">
        <f t="shared" si="4879"/>
        <v>248.54361117441471</v>
      </c>
      <c r="D135683">
        <f t="shared" si="4880"/>
        <v>1.3773631887110571</v>
      </c>
    </row>
    <row r="135684" spans="1:4" x14ac:dyDescent="0.45">
      <c r="A135684">
        <v>136512</v>
      </c>
      <c r="B135684">
        <v>247.37</v>
      </c>
      <c r="C135684">
        <f t="shared" ref="C135684:C135747" si="4881">$H$4 - $I$4*EXP(-A135684/$J$4)</f>
        <v>248.54387230804147</v>
      </c>
      <c r="D135684">
        <f t="shared" ref="D135684:D135747" si="4882">(B135684-C135684)^2</f>
        <v>1.3779761955866014</v>
      </c>
    </row>
    <row r="135685" spans="1:4" x14ac:dyDescent="0.45">
      <c r="A135685">
        <v>136513</v>
      </c>
      <c r="B135685">
        <v>247.37</v>
      </c>
      <c r="C135685">
        <f t="shared" si="4881"/>
        <v>248.54413343779729</v>
      </c>
      <c r="D135685">
        <f t="shared" si="4882"/>
        <v>1.3785893297536604</v>
      </c>
    </row>
    <row r="135686" spans="1:4" x14ac:dyDescent="0.45">
      <c r="A135686">
        <v>136514</v>
      </c>
      <c r="B135686">
        <v>247.37</v>
      </c>
      <c r="C135686">
        <f t="shared" si="4881"/>
        <v>248.54439456368223</v>
      </c>
      <c r="D135686">
        <f t="shared" si="4882"/>
        <v>1.3792025912063695</v>
      </c>
    </row>
    <row r="135687" spans="1:4" x14ac:dyDescent="0.45">
      <c r="A135687">
        <v>136515</v>
      </c>
      <c r="B135687">
        <v>247.37</v>
      </c>
      <c r="C135687">
        <f t="shared" si="4881"/>
        <v>248.54465568569634</v>
      </c>
      <c r="D135687">
        <f t="shared" si="4882"/>
        <v>1.3798159799387306</v>
      </c>
    </row>
    <row r="135688" spans="1:4" x14ac:dyDescent="0.45">
      <c r="A135688">
        <v>136516</v>
      </c>
      <c r="B135688">
        <v>247.37</v>
      </c>
      <c r="C135688">
        <f t="shared" si="4881"/>
        <v>248.5449168038397</v>
      </c>
      <c r="D135688">
        <f t="shared" si="4882"/>
        <v>1.38042949594488</v>
      </c>
    </row>
    <row r="135689" spans="1:4" x14ac:dyDescent="0.45">
      <c r="A135689">
        <v>136517</v>
      </c>
      <c r="B135689">
        <v>247.37</v>
      </c>
      <c r="C135689">
        <f t="shared" si="4881"/>
        <v>248.54517791811236</v>
      </c>
      <c r="D135689">
        <f t="shared" si="4882"/>
        <v>1.3810431392188862</v>
      </c>
    </row>
    <row r="135690" spans="1:4" x14ac:dyDescent="0.45">
      <c r="A135690">
        <v>136518</v>
      </c>
      <c r="B135690">
        <v>247.37</v>
      </c>
      <c r="C135690">
        <f t="shared" si="4881"/>
        <v>248.54543902851435</v>
      </c>
      <c r="D135690">
        <f t="shared" si="4882"/>
        <v>1.3816569097547524</v>
      </c>
    </row>
    <row r="135691" spans="1:4" x14ac:dyDescent="0.45">
      <c r="A135691">
        <v>136519</v>
      </c>
      <c r="B135691">
        <v>247.37</v>
      </c>
      <c r="C135691">
        <f t="shared" si="4881"/>
        <v>248.54570013504579</v>
      </c>
      <c r="D135691">
        <f t="shared" si="4882"/>
        <v>1.3822708075466816</v>
      </c>
    </row>
    <row r="135692" spans="1:4" x14ac:dyDescent="0.45">
      <c r="A135692">
        <v>136520</v>
      </c>
      <c r="B135692">
        <v>247.37</v>
      </c>
      <c r="C135692">
        <f t="shared" si="4881"/>
        <v>248.54596123770668</v>
      </c>
      <c r="D135692">
        <f t="shared" si="4882"/>
        <v>1.3828848325886103</v>
      </c>
    </row>
    <row r="135693" spans="1:4" x14ac:dyDescent="0.45">
      <c r="A135693">
        <v>136521</v>
      </c>
      <c r="B135693">
        <v>247.37</v>
      </c>
      <c r="C135693">
        <f t="shared" si="4881"/>
        <v>248.54622233649707</v>
      </c>
      <c r="D135693">
        <f t="shared" si="4882"/>
        <v>1.3834989848746084</v>
      </c>
    </row>
    <row r="135694" spans="1:4" x14ac:dyDescent="0.45">
      <c r="A135694">
        <v>136522</v>
      </c>
      <c r="B135694">
        <v>247.37</v>
      </c>
      <c r="C135694">
        <f t="shared" si="4881"/>
        <v>248.54648343141707</v>
      </c>
      <c r="D135694">
        <f t="shared" si="4882"/>
        <v>1.38411326439888</v>
      </c>
    </row>
    <row r="135695" spans="1:4" x14ac:dyDescent="0.45">
      <c r="A135695">
        <v>136523</v>
      </c>
      <c r="B135695">
        <v>247.37</v>
      </c>
      <c r="C135695">
        <f t="shared" si="4881"/>
        <v>248.5467445224667</v>
      </c>
      <c r="D135695">
        <f t="shared" si="4882"/>
        <v>1.3847276711553618</v>
      </c>
    </row>
    <row r="135696" spans="1:4" x14ac:dyDescent="0.45">
      <c r="A135696">
        <v>136524</v>
      </c>
      <c r="B135696">
        <v>247.37</v>
      </c>
      <c r="C135696">
        <f t="shared" si="4881"/>
        <v>248.54700560964605</v>
      </c>
      <c r="D135696">
        <f t="shared" si="4882"/>
        <v>1.3853422051382582</v>
      </c>
    </row>
    <row r="135697" spans="1:4" x14ac:dyDescent="0.45">
      <c r="A135697">
        <v>136525</v>
      </c>
      <c r="B135697">
        <v>247.37</v>
      </c>
      <c r="C135697">
        <f t="shared" si="4881"/>
        <v>248.54726669295513</v>
      </c>
      <c r="D135697">
        <f t="shared" si="4882"/>
        <v>1.3859568663415065</v>
      </c>
    </row>
    <row r="135698" spans="1:4" x14ac:dyDescent="0.45">
      <c r="A135698">
        <v>136526</v>
      </c>
      <c r="B135698">
        <v>247.37</v>
      </c>
      <c r="C135698">
        <f t="shared" si="4881"/>
        <v>248.54752777239401</v>
      </c>
      <c r="D135698">
        <f t="shared" si="4882"/>
        <v>1.3865716547591775</v>
      </c>
    </row>
    <row r="135699" spans="1:4" x14ac:dyDescent="0.45">
      <c r="A135699">
        <v>136527</v>
      </c>
      <c r="B135699">
        <v>247.37</v>
      </c>
      <c r="C135699">
        <f t="shared" si="4881"/>
        <v>248.54778884796278</v>
      </c>
      <c r="D135699">
        <f t="shared" si="4882"/>
        <v>1.3871865703854769</v>
      </c>
    </row>
    <row r="135700" spans="1:4" x14ac:dyDescent="0.45">
      <c r="A135700">
        <v>136528</v>
      </c>
      <c r="B135700">
        <v>247.37</v>
      </c>
      <c r="C135700">
        <f t="shared" si="4881"/>
        <v>248.54804991966148</v>
      </c>
      <c r="D135700">
        <f t="shared" si="4882"/>
        <v>1.3878016132144089</v>
      </c>
    </row>
    <row r="135701" spans="1:4" x14ac:dyDescent="0.45">
      <c r="A135701">
        <v>136529</v>
      </c>
      <c r="B135701">
        <v>247.37</v>
      </c>
      <c r="C135701">
        <f t="shared" si="4881"/>
        <v>248.54831098749017</v>
      </c>
      <c r="D135701">
        <f t="shared" si="4882"/>
        <v>1.3884167832400456</v>
      </c>
    </row>
    <row r="135702" spans="1:4" x14ac:dyDescent="0.45">
      <c r="A135702">
        <v>136530</v>
      </c>
      <c r="B135702">
        <v>247.37</v>
      </c>
      <c r="C135702">
        <f t="shared" si="4881"/>
        <v>248.54857205144887</v>
      </c>
      <c r="D135702">
        <f t="shared" si="4882"/>
        <v>1.3890320804563916</v>
      </c>
    </row>
    <row r="135703" spans="1:4" x14ac:dyDescent="0.45">
      <c r="A135703">
        <v>136531</v>
      </c>
      <c r="B135703">
        <v>247.37</v>
      </c>
      <c r="C135703">
        <f t="shared" si="4881"/>
        <v>248.5488331115377</v>
      </c>
      <c r="D135703">
        <f t="shared" si="4882"/>
        <v>1.3896475048576533</v>
      </c>
    </row>
    <row r="135704" spans="1:4" x14ac:dyDescent="0.45">
      <c r="A135704">
        <v>136532</v>
      </c>
      <c r="B135704">
        <v>247.37</v>
      </c>
      <c r="C135704">
        <f t="shared" si="4881"/>
        <v>248.54909416775666</v>
      </c>
      <c r="D135704">
        <f t="shared" si="4882"/>
        <v>1.3902630564377692</v>
      </c>
    </row>
    <row r="135705" spans="1:4" x14ac:dyDescent="0.45">
      <c r="A135705">
        <v>136533</v>
      </c>
      <c r="B135705">
        <v>247.37</v>
      </c>
      <c r="C135705">
        <f t="shared" si="4881"/>
        <v>248.54935522010584</v>
      </c>
      <c r="D135705">
        <f t="shared" si="4882"/>
        <v>1.3908787351908785</v>
      </c>
    </row>
    <row r="135706" spans="1:4" x14ac:dyDescent="0.45">
      <c r="A135706">
        <v>136534</v>
      </c>
      <c r="B135706">
        <v>247.37</v>
      </c>
      <c r="C135706">
        <f t="shared" si="4881"/>
        <v>248.54961626858531</v>
      </c>
      <c r="D135706">
        <f t="shared" si="4882"/>
        <v>1.3914945411111213</v>
      </c>
    </row>
    <row r="135707" spans="1:4" x14ac:dyDescent="0.45">
      <c r="A135707">
        <v>136535</v>
      </c>
      <c r="B135707">
        <v>247.37</v>
      </c>
      <c r="C135707">
        <f t="shared" si="4881"/>
        <v>248.54987731319511</v>
      </c>
      <c r="D135707">
        <f t="shared" si="4882"/>
        <v>1.3921104741925037</v>
      </c>
    </row>
    <row r="135708" spans="1:4" x14ac:dyDescent="0.45">
      <c r="A135708">
        <v>136536</v>
      </c>
      <c r="B135708">
        <v>247.37</v>
      </c>
      <c r="C135708">
        <f t="shared" si="4881"/>
        <v>248.55013835393527</v>
      </c>
      <c r="D135708">
        <f t="shared" si="4882"/>
        <v>1.3927265344290316</v>
      </c>
    </row>
    <row r="135709" spans="1:4" x14ac:dyDescent="0.45">
      <c r="A135709">
        <v>136537</v>
      </c>
      <c r="B135709">
        <v>247.37</v>
      </c>
      <c r="C135709">
        <f t="shared" si="4881"/>
        <v>248.55039939080589</v>
      </c>
      <c r="D135709">
        <f t="shared" si="4882"/>
        <v>1.3933427218149128</v>
      </c>
    </row>
    <row r="135710" spans="1:4" x14ac:dyDescent="0.45">
      <c r="A135710">
        <v>136538</v>
      </c>
      <c r="B135710">
        <v>247.37</v>
      </c>
      <c r="C135710">
        <f t="shared" si="4881"/>
        <v>248.55066042380702</v>
      </c>
      <c r="D135710">
        <f t="shared" si="4882"/>
        <v>1.3939590363441536</v>
      </c>
    </row>
    <row r="135711" spans="1:4" x14ac:dyDescent="0.45">
      <c r="A135711">
        <v>136539</v>
      </c>
      <c r="B135711">
        <v>247.37</v>
      </c>
      <c r="C135711">
        <f t="shared" si="4881"/>
        <v>248.55092145293867</v>
      </c>
      <c r="D135711">
        <f t="shared" si="4882"/>
        <v>1.3945754780107611</v>
      </c>
    </row>
    <row r="135712" spans="1:4" x14ac:dyDescent="0.45">
      <c r="A135712">
        <v>136540</v>
      </c>
      <c r="B135712">
        <v>247.37</v>
      </c>
      <c r="C135712">
        <f t="shared" si="4881"/>
        <v>248.55118247820099</v>
      </c>
      <c r="D135712">
        <f t="shared" si="4882"/>
        <v>1.3951920468090104</v>
      </c>
    </row>
    <row r="135713" spans="1:4" x14ac:dyDescent="0.45">
      <c r="A135713">
        <v>136541</v>
      </c>
      <c r="B135713">
        <v>247.37</v>
      </c>
      <c r="C135713">
        <f t="shared" si="4881"/>
        <v>248.55144349959394</v>
      </c>
      <c r="D135713">
        <f t="shared" si="4882"/>
        <v>1.3958087427327746</v>
      </c>
    </row>
    <row r="135714" spans="1:4" x14ac:dyDescent="0.45">
      <c r="A135714">
        <v>136542</v>
      </c>
      <c r="B135714">
        <v>247.37</v>
      </c>
      <c r="C135714">
        <f t="shared" si="4881"/>
        <v>248.55170451711763</v>
      </c>
      <c r="D135714">
        <f t="shared" si="4882"/>
        <v>1.3964255657761953</v>
      </c>
    </row>
    <row r="135715" spans="1:4" x14ac:dyDescent="0.45">
      <c r="A135715">
        <v>136543</v>
      </c>
      <c r="B135715">
        <v>247.37</v>
      </c>
      <c r="C135715">
        <f t="shared" si="4881"/>
        <v>248.55196553077209</v>
      </c>
      <c r="D135715">
        <f t="shared" si="4882"/>
        <v>1.3970425159333468</v>
      </c>
    </row>
    <row r="135716" spans="1:4" x14ac:dyDescent="0.45">
      <c r="A135716">
        <v>136544</v>
      </c>
      <c r="B135716">
        <v>247.37</v>
      </c>
      <c r="C135716">
        <f t="shared" si="4881"/>
        <v>248.55222654055743</v>
      </c>
      <c r="D135716">
        <f t="shared" si="4882"/>
        <v>1.3976595931983717</v>
      </c>
    </row>
    <row r="135717" spans="1:4" x14ac:dyDescent="0.45">
      <c r="A135717">
        <v>136545</v>
      </c>
      <c r="B135717">
        <v>247.37</v>
      </c>
      <c r="C135717">
        <f t="shared" si="4881"/>
        <v>248.55248754647366</v>
      </c>
      <c r="D135717">
        <f t="shared" si="4882"/>
        <v>1.3982767975652777</v>
      </c>
    </row>
    <row r="135718" spans="1:4" x14ac:dyDescent="0.45">
      <c r="A135718">
        <v>136546</v>
      </c>
      <c r="B135718">
        <v>247.37</v>
      </c>
      <c r="C135718">
        <f t="shared" si="4881"/>
        <v>248.55274854852084</v>
      </c>
      <c r="D135718">
        <f t="shared" si="4882"/>
        <v>1.39889412902814</v>
      </c>
    </row>
    <row r="135719" spans="1:4" x14ac:dyDescent="0.45">
      <c r="A135719">
        <v>136547</v>
      </c>
      <c r="B135719">
        <v>247.37</v>
      </c>
      <c r="C135719">
        <f t="shared" si="4881"/>
        <v>248.55300954669903</v>
      </c>
      <c r="D135719">
        <f t="shared" si="4882"/>
        <v>1.3995115875810344</v>
      </c>
    </row>
    <row r="135720" spans="1:4" x14ac:dyDescent="0.45">
      <c r="A135720">
        <v>136548</v>
      </c>
      <c r="B135720">
        <v>247.37</v>
      </c>
      <c r="C135720">
        <f t="shared" si="4881"/>
        <v>248.55327054100832</v>
      </c>
      <c r="D135720">
        <f t="shared" si="4882"/>
        <v>1.4001291732181038</v>
      </c>
    </row>
    <row r="135721" spans="1:4" x14ac:dyDescent="0.45">
      <c r="A135721">
        <v>136549</v>
      </c>
      <c r="B135721">
        <v>247.37</v>
      </c>
      <c r="C135721">
        <f t="shared" si="4881"/>
        <v>248.55353153144873</v>
      </c>
      <c r="D135721">
        <f t="shared" si="4882"/>
        <v>1.4007468859333567</v>
      </c>
    </row>
    <row r="135722" spans="1:4" x14ac:dyDescent="0.45">
      <c r="A135722">
        <v>136550</v>
      </c>
      <c r="B135722">
        <v>247.37</v>
      </c>
      <c r="C135722">
        <f t="shared" si="4881"/>
        <v>248.55379251802032</v>
      </c>
      <c r="D135722">
        <f t="shared" si="4882"/>
        <v>1.4013647257208695</v>
      </c>
    </row>
    <row r="135723" spans="1:4" x14ac:dyDescent="0.45">
      <c r="A135723">
        <v>136551</v>
      </c>
      <c r="B135723">
        <v>247.37</v>
      </c>
      <c r="C135723">
        <f t="shared" si="4881"/>
        <v>248.55405350072314</v>
      </c>
      <c r="D135723">
        <f t="shared" si="4882"/>
        <v>1.4019826925747183</v>
      </c>
    </row>
    <row r="135724" spans="1:4" x14ac:dyDescent="0.45">
      <c r="A135724">
        <v>136552</v>
      </c>
      <c r="B135724">
        <v>247.37</v>
      </c>
      <c r="C135724">
        <f t="shared" si="4881"/>
        <v>248.55431447955729</v>
      </c>
      <c r="D135724">
        <f t="shared" si="4882"/>
        <v>1.4026007864890473</v>
      </c>
    </row>
    <row r="135725" spans="1:4" x14ac:dyDescent="0.45">
      <c r="A135725">
        <v>136553</v>
      </c>
      <c r="B135725">
        <v>247.37</v>
      </c>
      <c r="C135725">
        <f t="shared" si="4881"/>
        <v>248.55457545452279</v>
      </c>
      <c r="D135725">
        <f t="shared" si="4882"/>
        <v>1.4032190074578657</v>
      </c>
    </row>
    <row r="135726" spans="1:4" x14ac:dyDescent="0.45">
      <c r="A135726">
        <v>136554</v>
      </c>
      <c r="B135726">
        <v>247.37</v>
      </c>
      <c r="C135726">
        <f t="shared" si="4881"/>
        <v>248.55483642561973</v>
      </c>
      <c r="D135726">
        <f t="shared" si="4882"/>
        <v>1.4038373554753178</v>
      </c>
    </row>
    <row r="135727" spans="1:4" x14ac:dyDescent="0.45">
      <c r="A135727">
        <v>136555</v>
      </c>
      <c r="B135727">
        <v>247.37</v>
      </c>
      <c r="C135727">
        <f t="shared" si="4881"/>
        <v>248.55509739284813</v>
      </c>
      <c r="D135727">
        <f t="shared" si="4882"/>
        <v>1.4044558305354136</v>
      </c>
    </row>
    <row r="135728" spans="1:4" x14ac:dyDescent="0.45">
      <c r="A135728">
        <v>136556</v>
      </c>
      <c r="B135728">
        <v>247.37</v>
      </c>
      <c r="C135728">
        <f t="shared" si="4881"/>
        <v>248.55535835620805</v>
      </c>
      <c r="D135728">
        <f t="shared" si="4882"/>
        <v>1.4050744326322306</v>
      </c>
    </row>
    <row r="135729" spans="1:4" x14ac:dyDescent="0.45">
      <c r="A135729">
        <v>136557</v>
      </c>
      <c r="B135729">
        <v>247.37</v>
      </c>
      <c r="C135729">
        <f t="shared" si="4881"/>
        <v>248.55561931569957</v>
      </c>
      <c r="D135729">
        <f t="shared" si="4882"/>
        <v>1.4056931617599135</v>
      </c>
    </row>
    <row r="135730" spans="1:4" x14ac:dyDescent="0.45">
      <c r="A135730">
        <v>136558</v>
      </c>
      <c r="B135730">
        <v>247.37</v>
      </c>
      <c r="C135730">
        <f t="shared" si="4881"/>
        <v>248.55588027132274</v>
      </c>
      <c r="D135730">
        <f t="shared" si="4882"/>
        <v>1.4063120179124731</v>
      </c>
    </row>
    <row r="135731" spans="1:4" x14ac:dyDescent="0.45">
      <c r="A135731">
        <v>136559</v>
      </c>
      <c r="B135731">
        <v>247.37</v>
      </c>
      <c r="C135731">
        <f t="shared" si="4881"/>
        <v>248.55614122307762</v>
      </c>
      <c r="D135731">
        <f t="shared" si="4882"/>
        <v>1.4069310010840546</v>
      </c>
    </row>
    <row r="135732" spans="1:4" x14ac:dyDescent="0.45">
      <c r="A135732">
        <v>136560</v>
      </c>
      <c r="B135732">
        <v>247.37</v>
      </c>
      <c r="C135732">
        <f t="shared" si="4881"/>
        <v>248.55640217096425</v>
      </c>
      <c r="D135732">
        <f t="shared" si="4882"/>
        <v>1.4075501112686688</v>
      </c>
    </row>
    <row r="135733" spans="1:4" x14ac:dyDescent="0.45">
      <c r="A135733">
        <v>136561</v>
      </c>
      <c r="B135733">
        <v>247.37</v>
      </c>
      <c r="C135733">
        <f t="shared" si="4881"/>
        <v>248.55666311498271</v>
      </c>
      <c r="D135733">
        <f t="shared" si="4882"/>
        <v>1.4081693484604616</v>
      </c>
    </row>
    <row r="135734" spans="1:4" x14ac:dyDescent="0.45">
      <c r="A135734">
        <v>136562</v>
      </c>
      <c r="B135734">
        <v>247.37</v>
      </c>
      <c r="C135734">
        <f t="shared" si="4881"/>
        <v>248.55692405513304</v>
      </c>
      <c r="D135734">
        <f t="shared" si="4882"/>
        <v>1.4087887126534444</v>
      </c>
    </row>
    <row r="135735" spans="1:4" x14ac:dyDescent="0.45">
      <c r="A135735">
        <v>136563</v>
      </c>
      <c r="B135735">
        <v>247.37</v>
      </c>
      <c r="C135735">
        <f t="shared" si="4881"/>
        <v>248.55718499141531</v>
      </c>
      <c r="D135735">
        <f t="shared" si="4882"/>
        <v>1.4094082038417635</v>
      </c>
    </row>
    <row r="135736" spans="1:4" x14ac:dyDescent="0.45">
      <c r="A135736">
        <v>136564</v>
      </c>
      <c r="B135736">
        <v>247.37</v>
      </c>
      <c r="C135736">
        <f t="shared" si="4881"/>
        <v>248.55744592382956</v>
      </c>
      <c r="D135736">
        <f t="shared" si="4882"/>
        <v>1.4100278220194304</v>
      </c>
    </row>
    <row r="135737" spans="1:4" x14ac:dyDescent="0.45">
      <c r="A135737">
        <v>136565</v>
      </c>
      <c r="B135737">
        <v>247.37</v>
      </c>
      <c r="C135737">
        <f t="shared" si="4881"/>
        <v>248.55770685237587</v>
      </c>
      <c r="D135737">
        <f t="shared" si="4882"/>
        <v>1.410647567180592</v>
      </c>
    </row>
    <row r="135738" spans="1:4" x14ac:dyDescent="0.45">
      <c r="A135738">
        <v>136566</v>
      </c>
      <c r="B135738">
        <v>247.37</v>
      </c>
      <c r="C135738">
        <f t="shared" si="4881"/>
        <v>248.55796777705427</v>
      </c>
      <c r="D135738">
        <f t="shared" si="4882"/>
        <v>1.4112674393192601</v>
      </c>
    </row>
    <row r="135739" spans="1:4" x14ac:dyDescent="0.45">
      <c r="A135739">
        <v>136567</v>
      </c>
      <c r="B135739">
        <v>247.37</v>
      </c>
      <c r="C135739">
        <f t="shared" si="4881"/>
        <v>248.55822869786485</v>
      </c>
      <c r="D135739">
        <f t="shared" si="4882"/>
        <v>1.4118874384295821</v>
      </c>
    </row>
    <row r="135740" spans="1:4" x14ac:dyDescent="0.45">
      <c r="A135740">
        <v>136568</v>
      </c>
      <c r="B135740">
        <v>247.37</v>
      </c>
      <c r="C135740">
        <f t="shared" si="4881"/>
        <v>248.55848961480766</v>
      </c>
      <c r="D135740">
        <f t="shared" si="4882"/>
        <v>1.412507564505638</v>
      </c>
    </row>
    <row r="135741" spans="1:4" x14ac:dyDescent="0.45">
      <c r="A135741">
        <v>136569</v>
      </c>
      <c r="B135741">
        <v>247.37</v>
      </c>
      <c r="C135741">
        <f t="shared" si="4881"/>
        <v>248.55875052788272</v>
      </c>
      <c r="D135741">
        <f t="shared" si="4882"/>
        <v>1.4131278175414401</v>
      </c>
    </row>
    <row r="135742" spans="1:4" x14ac:dyDescent="0.45">
      <c r="A135742">
        <v>136570</v>
      </c>
      <c r="B135742">
        <v>247.37</v>
      </c>
      <c r="C135742">
        <f t="shared" si="4881"/>
        <v>248.55901143709013</v>
      </c>
      <c r="D135742">
        <f t="shared" si="4882"/>
        <v>1.4137481975311366</v>
      </c>
    </row>
    <row r="135743" spans="1:4" x14ac:dyDescent="0.45">
      <c r="A135743">
        <v>136571</v>
      </c>
      <c r="B135743">
        <v>247.37</v>
      </c>
      <c r="C135743">
        <f t="shared" si="4881"/>
        <v>248.55927234242995</v>
      </c>
      <c r="D135743">
        <f t="shared" si="4882"/>
        <v>1.4143687044688078</v>
      </c>
    </row>
    <row r="135744" spans="1:4" x14ac:dyDescent="0.45">
      <c r="A135744">
        <v>136572</v>
      </c>
      <c r="B135744">
        <v>247.37</v>
      </c>
      <c r="C135744">
        <f t="shared" si="4881"/>
        <v>248.55953324390219</v>
      </c>
      <c r="D135744">
        <f t="shared" si="4882"/>
        <v>1.4149893383484669</v>
      </c>
    </row>
    <row r="135745" spans="1:4" x14ac:dyDescent="0.45">
      <c r="A135745">
        <v>136573</v>
      </c>
      <c r="B135745">
        <v>247.37</v>
      </c>
      <c r="C135745">
        <f t="shared" si="4881"/>
        <v>248.55979414150696</v>
      </c>
      <c r="D135745">
        <f t="shared" si="4882"/>
        <v>1.4156100991642626</v>
      </c>
    </row>
    <row r="135746" spans="1:4" x14ac:dyDescent="0.45">
      <c r="A135746">
        <v>136574</v>
      </c>
      <c r="B135746">
        <v>247.37</v>
      </c>
      <c r="C135746">
        <f t="shared" si="4881"/>
        <v>248.56005503524429</v>
      </c>
      <c r="D135746">
        <f t="shared" si="4882"/>
        <v>1.4162309869102763</v>
      </c>
    </row>
    <row r="135747" spans="1:4" x14ac:dyDescent="0.45">
      <c r="A135747">
        <v>136575</v>
      </c>
      <c r="B135747">
        <v>247.37</v>
      </c>
      <c r="C135747">
        <f t="shared" si="4881"/>
        <v>248.56031592511425</v>
      </c>
      <c r="D135747">
        <f t="shared" si="4882"/>
        <v>1.4168520015805888</v>
      </c>
    </row>
    <row r="135748" spans="1:4" x14ac:dyDescent="0.45">
      <c r="A135748">
        <v>136576</v>
      </c>
      <c r="B135748">
        <v>247.37</v>
      </c>
      <c r="C135748">
        <f t="shared" ref="C135748:C135811" si="4883">$H$4 - $I$4*EXP(-A135748/$J$4)</f>
        <v>248.56057681111687</v>
      </c>
      <c r="D135748">
        <f t="shared" ref="D135748:D135811" si="4884">(B135748-C135748)^2</f>
        <v>1.4174731431692145</v>
      </c>
    </row>
    <row r="135749" spans="1:4" x14ac:dyDescent="0.45">
      <c r="A135749">
        <v>136577</v>
      </c>
      <c r="B135749">
        <v>247.37</v>
      </c>
      <c r="C135749">
        <f t="shared" si="4883"/>
        <v>248.56083769325224</v>
      </c>
      <c r="D135749">
        <f t="shared" si="4884"/>
        <v>1.4180944116703027</v>
      </c>
    </row>
    <row r="135750" spans="1:4" x14ac:dyDescent="0.45">
      <c r="A135750">
        <v>136578</v>
      </c>
      <c r="B135750">
        <v>247.37</v>
      </c>
      <c r="C135750">
        <f t="shared" si="4883"/>
        <v>248.5610985715204</v>
      </c>
      <c r="D135750">
        <f t="shared" si="4884"/>
        <v>1.4187158070779355</v>
      </c>
    </row>
    <row r="135751" spans="1:4" x14ac:dyDescent="0.45">
      <c r="A135751">
        <v>136579</v>
      </c>
      <c r="B135751">
        <v>247.37</v>
      </c>
      <c r="C135751">
        <f t="shared" si="4883"/>
        <v>248.5613594459214</v>
      </c>
      <c r="D135751">
        <f t="shared" si="4884"/>
        <v>1.4193373293861273</v>
      </c>
    </row>
    <row r="135752" spans="1:4" x14ac:dyDescent="0.45">
      <c r="A135752">
        <v>136580</v>
      </c>
      <c r="B135752">
        <v>247.37</v>
      </c>
      <c r="C135752">
        <f t="shared" si="4883"/>
        <v>248.56162031645533</v>
      </c>
      <c r="D135752">
        <f t="shared" si="4884"/>
        <v>1.4199589785890963</v>
      </c>
    </row>
    <row r="135753" spans="1:4" x14ac:dyDescent="0.45">
      <c r="A135753">
        <v>136581</v>
      </c>
      <c r="B135753">
        <v>247.37</v>
      </c>
      <c r="C135753">
        <f t="shared" si="4883"/>
        <v>248.56188118312221</v>
      </c>
      <c r="D135753">
        <f t="shared" si="4884"/>
        <v>1.4205807546807891</v>
      </c>
    </row>
    <row r="135754" spans="1:4" x14ac:dyDescent="0.45">
      <c r="A135754">
        <v>136582</v>
      </c>
      <c r="B135754">
        <v>247.37</v>
      </c>
      <c r="C135754">
        <f t="shared" si="4883"/>
        <v>248.56214204592212</v>
      </c>
      <c r="D135754">
        <f t="shared" si="4884"/>
        <v>1.4212026576553567</v>
      </c>
    </row>
    <row r="135755" spans="1:4" x14ac:dyDescent="0.45">
      <c r="A135755">
        <v>136583</v>
      </c>
      <c r="B135755">
        <v>247.37</v>
      </c>
      <c r="C135755">
        <f t="shared" si="4883"/>
        <v>248.56240290485511</v>
      </c>
      <c r="D135755">
        <f t="shared" si="4884"/>
        <v>1.4218246875068821</v>
      </c>
    </row>
    <row r="135756" spans="1:4" x14ac:dyDescent="0.45">
      <c r="A135756">
        <v>136584</v>
      </c>
      <c r="B135756">
        <v>247.37</v>
      </c>
      <c r="C135756">
        <f t="shared" si="4883"/>
        <v>248.56266375992124</v>
      </c>
      <c r="D135756">
        <f t="shared" si="4884"/>
        <v>1.4224468442294484</v>
      </c>
    </row>
    <row r="135757" spans="1:4" x14ac:dyDescent="0.45">
      <c r="A135757">
        <v>136585</v>
      </c>
      <c r="B135757">
        <v>247.37</v>
      </c>
      <c r="C135757">
        <f t="shared" si="4883"/>
        <v>248.56292461112054</v>
      </c>
      <c r="D135757">
        <f t="shared" si="4884"/>
        <v>1.4230691278170715</v>
      </c>
    </row>
    <row r="135758" spans="1:4" x14ac:dyDescent="0.45">
      <c r="A135758">
        <v>136586</v>
      </c>
      <c r="B135758">
        <v>247.37</v>
      </c>
      <c r="C135758">
        <f t="shared" si="4883"/>
        <v>248.56318545845312</v>
      </c>
      <c r="D135758">
        <f t="shared" si="4884"/>
        <v>1.4236915382639708</v>
      </c>
    </row>
    <row r="135759" spans="1:4" x14ac:dyDescent="0.45">
      <c r="A135759">
        <v>136587</v>
      </c>
      <c r="B135759">
        <v>247.37</v>
      </c>
      <c r="C135759">
        <f t="shared" si="4883"/>
        <v>248.56344630191902</v>
      </c>
      <c r="D135759">
        <f t="shared" si="4884"/>
        <v>1.4243140755641619</v>
      </c>
    </row>
    <row r="135760" spans="1:4" x14ac:dyDescent="0.45">
      <c r="A135760">
        <v>136588</v>
      </c>
      <c r="B135760">
        <v>247.37</v>
      </c>
      <c r="C135760">
        <f t="shared" si="4883"/>
        <v>248.56370714151825</v>
      </c>
      <c r="D135760">
        <f t="shared" si="4884"/>
        <v>1.4249367397116615</v>
      </c>
    </row>
    <row r="135761" spans="1:4" x14ac:dyDescent="0.45">
      <c r="A135761">
        <v>136589</v>
      </c>
      <c r="B135761">
        <v>247.37</v>
      </c>
      <c r="C135761">
        <f t="shared" si="4883"/>
        <v>248.56396797725094</v>
      </c>
      <c r="D135761">
        <f t="shared" si="4884"/>
        <v>1.4255595307006894</v>
      </c>
    </row>
    <row r="135762" spans="1:4" x14ac:dyDescent="0.45">
      <c r="A135762">
        <v>136590</v>
      </c>
      <c r="B135762">
        <v>247.37</v>
      </c>
      <c r="C135762">
        <f t="shared" si="4883"/>
        <v>248.56422880911711</v>
      </c>
      <c r="D135762">
        <f t="shared" si="4884"/>
        <v>1.4261824485252623</v>
      </c>
    </row>
    <row r="135763" spans="1:4" x14ac:dyDescent="0.45">
      <c r="A135763">
        <v>136591</v>
      </c>
      <c r="B135763">
        <v>247.37</v>
      </c>
      <c r="C135763">
        <f t="shared" si="4883"/>
        <v>248.56448963711679</v>
      </c>
      <c r="D135763">
        <f t="shared" si="4884"/>
        <v>1.4268054931793972</v>
      </c>
    </row>
    <row r="135764" spans="1:4" x14ac:dyDescent="0.45">
      <c r="A135764">
        <v>136592</v>
      </c>
      <c r="B135764">
        <v>247.37</v>
      </c>
      <c r="C135764">
        <f t="shared" si="4883"/>
        <v>248.5647504612501</v>
      </c>
      <c r="D135764">
        <f t="shared" si="4884"/>
        <v>1.4274286646573147</v>
      </c>
    </row>
    <row r="135765" spans="1:4" x14ac:dyDescent="0.45">
      <c r="A135765">
        <v>136593</v>
      </c>
      <c r="B135765">
        <v>247.37</v>
      </c>
      <c r="C135765">
        <f t="shared" si="4883"/>
        <v>248.56501128151706</v>
      </c>
      <c r="D135765">
        <f t="shared" si="4884"/>
        <v>1.4280519629530322</v>
      </c>
    </row>
    <row r="135766" spans="1:4" x14ac:dyDescent="0.45">
      <c r="A135766">
        <v>136594</v>
      </c>
      <c r="B135766">
        <v>247.37</v>
      </c>
      <c r="C135766">
        <f t="shared" si="4883"/>
        <v>248.5652720979177</v>
      </c>
      <c r="D135766">
        <f t="shared" si="4884"/>
        <v>1.4286753880605667</v>
      </c>
    </row>
    <row r="135767" spans="1:4" x14ac:dyDescent="0.45">
      <c r="A135767">
        <v>136595</v>
      </c>
      <c r="B135767">
        <v>247.37</v>
      </c>
      <c r="C135767">
        <f t="shared" si="4883"/>
        <v>248.56553291045213</v>
      </c>
      <c r="D135767">
        <f t="shared" si="4884"/>
        <v>1.42929893997414</v>
      </c>
    </row>
    <row r="135768" spans="1:4" x14ac:dyDescent="0.45">
      <c r="A135768">
        <v>136596</v>
      </c>
      <c r="B135768">
        <v>247.37</v>
      </c>
      <c r="C135768">
        <f t="shared" si="4883"/>
        <v>248.56579371912039</v>
      </c>
      <c r="D135768">
        <f t="shared" si="4884"/>
        <v>1.42992261868777</v>
      </c>
    </row>
    <row r="135769" spans="1:4" x14ac:dyDescent="0.45">
      <c r="A135769">
        <v>136597</v>
      </c>
      <c r="B135769">
        <v>247.37</v>
      </c>
      <c r="C135769">
        <f t="shared" si="4883"/>
        <v>248.56605452392253</v>
      </c>
      <c r="D135769">
        <f t="shared" si="4884"/>
        <v>1.4305464241955423</v>
      </c>
    </row>
    <row r="135770" spans="1:4" x14ac:dyDescent="0.45">
      <c r="A135770">
        <v>136598</v>
      </c>
      <c r="B135770">
        <v>247.37</v>
      </c>
      <c r="C135770">
        <f t="shared" si="4883"/>
        <v>248.56631532485861</v>
      </c>
      <c r="D135770">
        <f t="shared" si="4884"/>
        <v>1.4311703564915437</v>
      </c>
    </row>
    <row r="135771" spans="1:4" x14ac:dyDescent="0.45">
      <c r="A135771">
        <v>136599</v>
      </c>
      <c r="B135771">
        <v>247.37</v>
      </c>
      <c r="C135771">
        <f t="shared" si="4883"/>
        <v>248.56657612192868</v>
      </c>
      <c r="D135771">
        <f t="shared" si="4884"/>
        <v>1.4317944155698599</v>
      </c>
    </row>
    <row r="135772" spans="1:4" x14ac:dyDescent="0.45">
      <c r="A135772">
        <v>136600</v>
      </c>
      <c r="B135772">
        <v>247.37</v>
      </c>
      <c r="C135772">
        <f t="shared" si="4883"/>
        <v>248.56683691513282</v>
      </c>
      <c r="D135772">
        <f t="shared" si="4884"/>
        <v>1.4324186014246461</v>
      </c>
    </row>
    <row r="135773" spans="1:4" x14ac:dyDescent="0.45">
      <c r="A135773">
        <v>136601</v>
      </c>
      <c r="B135773">
        <v>247.37</v>
      </c>
      <c r="C135773">
        <f t="shared" si="4883"/>
        <v>248.56709770447105</v>
      </c>
      <c r="D135773">
        <f t="shared" si="4884"/>
        <v>1.4330429140498526</v>
      </c>
    </row>
    <row r="135774" spans="1:4" x14ac:dyDescent="0.45">
      <c r="A135774">
        <v>136602</v>
      </c>
      <c r="B135774">
        <v>247.37</v>
      </c>
      <c r="C135774">
        <f t="shared" si="4883"/>
        <v>248.56735848994347</v>
      </c>
      <c r="D135774">
        <f t="shared" si="4884"/>
        <v>1.4336673534397029</v>
      </c>
    </row>
    <row r="135775" spans="1:4" x14ac:dyDescent="0.45">
      <c r="A135775">
        <v>136603</v>
      </c>
      <c r="B135775">
        <v>247.37</v>
      </c>
      <c r="C135775">
        <f t="shared" si="4883"/>
        <v>248.56761927155011</v>
      </c>
      <c r="D135775">
        <f t="shared" si="4884"/>
        <v>1.434291919588216</v>
      </c>
    </row>
    <row r="135776" spans="1:4" x14ac:dyDescent="0.45">
      <c r="A135776">
        <v>136604</v>
      </c>
      <c r="B135776">
        <v>247.37</v>
      </c>
      <c r="C135776">
        <f t="shared" si="4883"/>
        <v>248.56788004929103</v>
      </c>
      <c r="D135776">
        <f t="shared" si="4884"/>
        <v>1.4349166124894794</v>
      </c>
    </row>
    <row r="135777" spans="1:4" x14ac:dyDescent="0.45">
      <c r="A135777">
        <v>136605</v>
      </c>
      <c r="B135777">
        <v>247.37</v>
      </c>
      <c r="C135777">
        <f t="shared" si="4883"/>
        <v>248.56814082316632</v>
      </c>
      <c r="D135777">
        <f t="shared" si="4884"/>
        <v>1.4355414321376487</v>
      </c>
    </row>
    <row r="135778" spans="1:4" x14ac:dyDescent="0.45">
      <c r="A135778">
        <v>136606</v>
      </c>
      <c r="B135778">
        <v>247.37</v>
      </c>
      <c r="C135778">
        <f t="shared" si="4883"/>
        <v>248.56840159317596</v>
      </c>
      <c r="D135778">
        <f t="shared" si="4884"/>
        <v>1.4361663785266758</v>
      </c>
    </row>
    <row r="135779" spans="1:4" x14ac:dyDescent="0.45">
      <c r="A135779">
        <v>136607</v>
      </c>
      <c r="B135779">
        <v>247.37</v>
      </c>
      <c r="C135779">
        <f t="shared" si="4883"/>
        <v>248.56866235932011</v>
      </c>
      <c r="D135779">
        <f t="shared" si="4884"/>
        <v>1.4367914516508531</v>
      </c>
    </row>
    <row r="135780" spans="1:4" x14ac:dyDescent="0.45">
      <c r="A135780">
        <v>136608</v>
      </c>
      <c r="B135780">
        <v>247.37</v>
      </c>
      <c r="C135780">
        <f t="shared" si="4883"/>
        <v>248.56892312159874</v>
      </c>
      <c r="D135780">
        <f t="shared" si="4884"/>
        <v>1.4374166515040643</v>
      </c>
    </row>
    <row r="135781" spans="1:4" x14ac:dyDescent="0.45">
      <c r="A135781">
        <v>136609</v>
      </c>
      <c r="B135781">
        <v>247.37</v>
      </c>
      <c r="C135781">
        <f t="shared" si="4883"/>
        <v>248.56918388001193</v>
      </c>
      <c r="D135781">
        <f t="shared" si="4884"/>
        <v>1.4380419780804661</v>
      </c>
    </row>
    <row r="135782" spans="1:4" x14ac:dyDescent="0.45">
      <c r="A135782">
        <v>136610</v>
      </c>
      <c r="B135782">
        <v>247.37</v>
      </c>
      <c r="C135782">
        <f t="shared" si="4883"/>
        <v>248.56944463455977</v>
      </c>
      <c r="D135782">
        <f t="shared" si="4884"/>
        <v>1.4386674313742154</v>
      </c>
    </row>
    <row r="135783" spans="1:4" x14ac:dyDescent="0.45">
      <c r="A135783">
        <v>136611</v>
      </c>
      <c r="B135783">
        <v>247.37</v>
      </c>
      <c r="C135783">
        <f t="shared" si="4883"/>
        <v>248.56970538524229</v>
      </c>
      <c r="D135783">
        <f t="shared" si="4884"/>
        <v>1.439293011379333</v>
      </c>
    </row>
    <row r="135784" spans="1:4" x14ac:dyDescent="0.45">
      <c r="A135784">
        <v>136612</v>
      </c>
      <c r="B135784">
        <v>247.37</v>
      </c>
      <c r="C135784">
        <f t="shared" si="4883"/>
        <v>248.56996613205956</v>
      </c>
      <c r="D135784">
        <f t="shared" si="4884"/>
        <v>1.4399187180899762</v>
      </c>
    </row>
    <row r="135785" spans="1:4" x14ac:dyDescent="0.45">
      <c r="A135785">
        <v>136613</v>
      </c>
      <c r="B135785">
        <v>247.37</v>
      </c>
      <c r="C135785">
        <f t="shared" si="4883"/>
        <v>248.57022687501163</v>
      </c>
      <c r="D135785">
        <f t="shared" si="4884"/>
        <v>1.440544551500166</v>
      </c>
    </row>
    <row r="135786" spans="1:4" x14ac:dyDescent="0.45">
      <c r="A135786">
        <v>136614</v>
      </c>
      <c r="B135786">
        <v>247.37</v>
      </c>
      <c r="C135786">
        <f t="shared" si="4883"/>
        <v>248.57048761409854</v>
      </c>
      <c r="D135786">
        <f t="shared" si="4884"/>
        <v>1.4411705116039919</v>
      </c>
    </row>
    <row r="135787" spans="1:4" x14ac:dyDescent="0.45">
      <c r="A135787">
        <v>136615</v>
      </c>
      <c r="B135787">
        <v>247.37</v>
      </c>
      <c r="C135787">
        <f t="shared" si="4883"/>
        <v>248.57074834932038</v>
      </c>
      <c r="D135787">
        <f t="shared" si="4884"/>
        <v>1.4417965983956122</v>
      </c>
    </row>
    <row r="135788" spans="1:4" x14ac:dyDescent="0.45">
      <c r="A135788">
        <v>136616</v>
      </c>
      <c r="B135788">
        <v>247.37</v>
      </c>
      <c r="C135788">
        <f t="shared" si="4883"/>
        <v>248.57100908067719</v>
      </c>
      <c r="D135788">
        <f t="shared" si="4884"/>
        <v>1.4424228118690483</v>
      </c>
    </row>
    <row r="135789" spans="1:4" x14ac:dyDescent="0.45">
      <c r="A135789">
        <v>136617</v>
      </c>
      <c r="B135789">
        <v>247.37</v>
      </c>
      <c r="C135789">
        <f t="shared" si="4883"/>
        <v>248.57126980816901</v>
      </c>
      <c r="D135789">
        <f t="shared" si="4884"/>
        <v>1.4430491520183906</v>
      </c>
    </row>
    <row r="135790" spans="1:4" x14ac:dyDescent="0.45">
      <c r="A135790">
        <v>136618</v>
      </c>
      <c r="B135790">
        <v>247.37</v>
      </c>
      <c r="C135790">
        <f t="shared" si="4883"/>
        <v>248.57153053179593</v>
      </c>
      <c r="D135790">
        <f t="shared" si="4884"/>
        <v>1.4436756188377975</v>
      </c>
    </row>
    <row r="135791" spans="1:4" x14ac:dyDescent="0.45">
      <c r="A135791">
        <v>136619</v>
      </c>
      <c r="B135791">
        <v>247.37</v>
      </c>
      <c r="C135791">
        <f t="shared" si="4883"/>
        <v>248.57179125155801</v>
      </c>
      <c r="D135791">
        <f t="shared" si="4884"/>
        <v>1.4443022123213596</v>
      </c>
    </row>
    <row r="135792" spans="1:4" x14ac:dyDescent="0.45">
      <c r="A135792">
        <v>136620</v>
      </c>
      <c r="B135792">
        <v>247.37</v>
      </c>
      <c r="C135792">
        <f t="shared" si="4883"/>
        <v>248.57205196745528</v>
      </c>
      <c r="D135792">
        <f t="shared" si="4884"/>
        <v>1.4449289324630996</v>
      </c>
    </row>
    <row r="135793" spans="1:4" x14ac:dyDescent="0.45">
      <c r="A135793">
        <v>136621</v>
      </c>
      <c r="B135793">
        <v>247.37</v>
      </c>
      <c r="C135793">
        <f t="shared" si="4883"/>
        <v>248.57231267948779</v>
      </c>
      <c r="D135793">
        <f t="shared" si="4884"/>
        <v>1.4455557792571083</v>
      </c>
    </row>
    <row r="135794" spans="1:4" x14ac:dyDescent="0.45">
      <c r="A135794">
        <v>136622</v>
      </c>
      <c r="B135794">
        <v>247.37</v>
      </c>
      <c r="C135794">
        <f t="shared" si="4883"/>
        <v>248.57257338765564</v>
      </c>
      <c r="D135794">
        <f t="shared" si="4884"/>
        <v>1.4461827526975455</v>
      </c>
    </row>
    <row r="135795" spans="1:4" x14ac:dyDescent="0.45">
      <c r="A135795">
        <v>136623</v>
      </c>
      <c r="B135795">
        <v>247.37</v>
      </c>
      <c r="C135795">
        <f t="shared" si="4883"/>
        <v>248.57283409195887</v>
      </c>
      <c r="D135795">
        <f t="shared" si="4884"/>
        <v>1.4468098527785023</v>
      </c>
    </row>
    <row r="135796" spans="1:4" x14ac:dyDescent="0.45">
      <c r="A135796">
        <v>136624</v>
      </c>
      <c r="B135796">
        <v>247.37</v>
      </c>
      <c r="C135796">
        <f t="shared" si="4883"/>
        <v>248.57309479239751</v>
      </c>
      <c r="D135796">
        <f t="shared" si="4884"/>
        <v>1.4474370794940021</v>
      </c>
    </row>
    <row r="135797" spans="1:4" x14ac:dyDescent="0.45">
      <c r="A135797">
        <v>136625</v>
      </c>
      <c r="B135797">
        <v>247.37</v>
      </c>
      <c r="C135797">
        <f t="shared" si="4883"/>
        <v>248.57335548897163</v>
      </c>
      <c r="D135797">
        <f t="shared" si="4884"/>
        <v>1.4480644328381369</v>
      </c>
    </row>
    <row r="135798" spans="1:4" x14ac:dyDescent="0.45">
      <c r="A135798">
        <v>136626</v>
      </c>
      <c r="B135798">
        <v>247.37</v>
      </c>
      <c r="C135798">
        <f t="shared" si="4883"/>
        <v>248.5736161816813</v>
      </c>
      <c r="D135798">
        <f t="shared" si="4884"/>
        <v>1.4486919128050668</v>
      </c>
    </row>
    <row r="135799" spans="1:4" x14ac:dyDescent="0.45">
      <c r="A135799">
        <v>136627</v>
      </c>
      <c r="B135799">
        <v>247.37</v>
      </c>
      <c r="C135799">
        <f t="shared" si="4883"/>
        <v>248.57387687052659</v>
      </c>
      <c r="D135799">
        <f t="shared" si="4884"/>
        <v>1.4493195193888844</v>
      </c>
    </row>
    <row r="135800" spans="1:4" x14ac:dyDescent="0.45">
      <c r="A135800">
        <v>136628</v>
      </c>
      <c r="B135800">
        <v>247.37</v>
      </c>
      <c r="C135800">
        <f t="shared" si="4883"/>
        <v>248.57413755550752</v>
      </c>
      <c r="D135800">
        <f t="shared" si="4884"/>
        <v>1.4499472525836135</v>
      </c>
    </row>
    <row r="135801" spans="1:4" x14ac:dyDescent="0.45">
      <c r="A135801">
        <v>136629</v>
      </c>
      <c r="B135801">
        <v>247.37</v>
      </c>
      <c r="C135801">
        <f t="shared" si="4883"/>
        <v>248.57439823662418</v>
      </c>
      <c r="D135801">
        <f t="shared" si="4884"/>
        <v>1.4505751123834152</v>
      </c>
    </row>
    <row r="135802" spans="1:4" x14ac:dyDescent="0.45">
      <c r="A135802">
        <v>136630</v>
      </c>
      <c r="B135802">
        <v>247.37</v>
      </c>
      <c r="C135802">
        <f t="shared" si="4883"/>
        <v>248.57465891387662</v>
      </c>
      <c r="D135802">
        <f t="shared" si="4884"/>
        <v>1.4512030987823827</v>
      </c>
    </row>
    <row r="135803" spans="1:4" x14ac:dyDescent="0.45">
      <c r="A135803">
        <v>136631</v>
      </c>
      <c r="B135803">
        <v>247.37</v>
      </c>
      <c r="C135803">
        <f t="shared" si="4883"/>
        <v>248.57491958726487</v>
      </c>
      <c r="D135803">
        <f t="shared" si="4884"/>
        <v>1.4518312117745402</v>
      </c>
    </row>
    <row r="135804" spans="1:4" x14ac:dyDescent="0.45">
      <c r="A135804">
        <v>136632</v>
      </c>
      <c r="B135804">
        <v>247.37</v>
      </c>
      <c r="C135804">
        <f t="shared" si="4883"/>
        <v>248.57518025678903</v>
      </c>
      <c r="D135804">
        <f t="shared" si="4884"/>
        <v>1.4524594513540496</v>
      </c>
    </row>
    <row r="135805" spans="1:4" x14ac:dyDescent="0.45">
      <c r="A135805">
        <v>136633</v>
      </c>
      <c r="B135805">
        <v>247.37</v>
      </c>
      <c r="C135805">
        <f t="shared" si="4883"/>
        <v>248.57544092244913</v>
      </c>
      <c r="D135805">
        <f t="shared" si="4884"/>
        <v>1.4530878175150048</v>
      </c>
    </row>
    <row r="135806" spans="1:4" x14ac:dyDescent="0.45">
      <c r="A135806">
        <v>136634</v>
      </c>
      <c r="B135806">
        <v>247.37</v>
      </c>
      <c r="C135806">
        <f t="shared" si="4883"/>
        <v>248.57570158424522</v>
      </c>
      <c r="D135806">
        <f t="shared" si="4884"/>
        <v>1.4537163102514303</v>
      </c>
    </row>
    <row r="135807" spans="1:4" x14ac:dyDescent="0.45">
      <c r="A135807">
        <v>136635</v>
      </c>
      <c r="B135807">
        <v>247.37</v>
      </c>
      <c r="C135807">
        <f t="shared" si="4883"/>
        <v>248.57596224217738</v>
      </c>
      <c r="D135807">
        <f t="shared" si="4884"/>
        <v>1.4543449295574893</v>
      </c>
    </row>
    <row r="135808" spans="1:4" x14ac:dyDescent="0.45">
      <c r="A135808">
        <v>136636</v>
      </c>
      <c r="B135808">
        <v>247.37</v>
      </c>
      <c r="C135808">
        <f t="shared" si="4883"/>
        <v>248.57622289624567</v>
      </c>
      <c r="D135808">
        <f t="shared" si="4884"/>
        <v>1.4549736754272753</v>
      </c>
    </row>
    <row r="135809" spans="1:4" x14ac:dyDescent="0.45">
      <c r="A135809">
        <v>136637</v>
      </c>
      <c r="B135809">
        <v>247.37</v>
      </c>
      <c r="C135809">
        <f t="shared" si="4883"/>
        <v>248.57648354645011</v>
      </c>
      <c r="D135809">
        <f t="shared" si="4884"/>
        <v>1.4556025478548145</v>
      </c>
    </row>
    <row r="135810" spans="1:4" x14ac:dyDescent="0.45">
      <c r="A135810">
        <v>136638</v>
      </c>
      <c r="B135810">
        <v>247.37</v>
      </c>
      <c r="C135810">
        <f t="shared" si="4883"/>
        <v>248.57674419279078</v>
      </c>
      <c r="D135810">
        <f t="shared" si="4884"/>
        <v>1.4562315468342697</v>
      </c>
    </row>
    <row r="135811" spans="1:4" x14ac:dyDescent="0.45">
      <c r="A135811">
        <v>136639</v>
      </c>
      <c r="B135811">
        <v>247.37</v>
      </c>
      <c r="C135811">
        <f t="shared" si="4883"/>
        <v>248.57700483526776</v>
      </c>
      <c r="D135811">
        <f t="shared" si="4884"/>
        <v>1.4568606723597359</v>
      </c>
    </row>
    <row r="135812" spans="1:4" x14ac:dyDescent="0.45">
      <c r="A135812">
        <v>136640</v>
      </c>
      <c r="B135812">
        <v>247.37</v>
      </c>
      <c r="C135812">
        <f t="shared" ref="C135812:C135875" si="4885">$H$4 - $I$4*EXP(-A135812/$J$4)</f>
        <v>248.57726547388108</v>
      </c>
      <c r="D135812">
        <f t="shared" ref="D135812:D135875" si="4886">(B135812-C135812)^2</f>
        <v>1.4574899244253081</v>
      </c>
    </row>
    <row r="135813" spans="1:4" x14ac:dyDescent="0.45">
      <c r="A135813">
        <v>136641</v>
      </c>
      <c r="B135813">
        <v>247.37</v>
      </c>
      <c r="C135813">
        <f t="shared" si="4885"/>
        <v>248.57752610863082</v>
      </c>
      <c r="D135813">
        <f t="shared" si="4886"/>
        <v>1.4581193030250812</v>
      </c>
    </row>
    <row r="135814" spans="1:4" x14ac:dyDescent="0.45">
      <c r="A135814">
        <v>136642</v>
      </c>
      <c r="B135814">
        <v>247.37</v>
      </c>
      <c r="C135814">
        <f t="shared" si="4885"/>
        <v>248.57778673951699</v>
      </c>
      <c r="D135814">
        <f t="shared" si="4886"/>
        <v>1.4587488081530822</v>
      </c>
    </row>
    <row r="135815" spans="1:4" x14ac:dyDescent="0.45">
      <c r="A135815">
        <v>136643</v>
      </c>
      <c r="B135815">
        <v>247.37</v>
      </c>
      <c r="C135815">
        <f t="shared" si="4885"/>
        <v>248.57804736653969</v>
      </c>
      <c r="D135815">
        <f t="shared" si="4886"/>
        <v>1.4593784398034753</v>
      </c>
    </row>
    <row r="135816" spans="1:4" x14ac:dyDescent="0.45">
      <c r="A135816">
        <v>136644</v>
      </c>
      <c r="B135816">
        <v>247.37</v>
      </c>
      <c r="C135816">
        <f t="shared" si="4885"/>
        <v>248.57830798969897</v>
      </c>
      <c r="D135816">
        <f t="shared" si="4886"/>
        <v>1.4600081979703563</v>
      </c>
    </row>
    <row r="135817" spans="1:4" x14ac:dyDescent="0.45">
      <c r="A135817">
        <v>136645</v>
      </c>
      <c r="B135817">
        <v>247.37</v>
      </c>
      <c r="C135817">
        <f t="shared" si="4885"/>
        <v>248.57856860899489</v>
      </c>
      <c r="D135817">
        <f t="shared" si="4886"/>
        <v>1.4606380826478211</v>
      </c>
    </row>
    <row r="135818" spans="1:4" x14ac:dyDescent="0.45">
      <c r="A135818">
        <v>136646</v>
      </c>
      <c r="B135818">
        <v>247.37</v>
      </c>
      <c r="C135818">
        <f t="shared" si="4885"/>
        <v>248.57882922442749</v>
      </c>
      <c r="D135818">
        <f t="shared" si="4886"/>
        <v>1.461268093829966</v>
      </c>
    </row>
    <row r="135819" spans="1:4" x14ac:dyDescent="0.45">
      <c r="A135819">
        <v>136647</v>
      </c>
      <c r="B135819">
        <v>247.37</v>
      </c>
      <c r="C135819">
        <f t="shared" si="4885"/>
        <v>248.57908983599685</v>
      </c>
      <c r="D135819">
        <f t="shared" si="4886"/>
        <v>1.4618982315108875</v>
      </c>
    </row>
    <row r="135820" spans="1:4" x14ac:dyDescent="0.45">
      <c r="A135820">
        <v>136648</v>
      </c>
      <c r="B135820">
        <v>247.37</v>
      </c>
      <c r="C135820">
        <f t="shared" si="4885"/>
        <v>248.57935044370299</v>
      </c>
      <c r="D135820">
        <f t="shared" si="4886"/>
        <v>1.4625284956846136</v>
      </c>
    </row>
    <row r="135821" spans="1:4" x14ac:dyDescent="0.45">
      <c r="A135821">
        <v>136649</v>
      </c>
      <c r="B135821">
        <v>247.37</v>
      </c>
      <c r="C135821">
        <f t="shared" si="4885"/>
        <v>248.579611047546</v>
      </c>
      <c r="D135821">
        <f t="shared" si="4886"/>
        <v>1.4631588863453096</v>
      </c>
    </row>
    <row r="135822" spans="1:4" x14ac:dyDescent="0.45">
      <c r="A135822">
        <v>136650</v>
      </c>
      <c r="B135822">
        <v>247.37</v>
      </c>
      <c r="C135822">
        <f t="shared" si="4885"/>
        <v>248.57987164752595</v>
      </c>
      <c r="D135822">
        <f t="shared" si="4886"/>
        <v>1.4637894034871413</v>
      </c>
    </row>
    <row r="135823" spans="1:4" x14ac:dyDescent="0.45">
      <c r="A135823">
        <v>136651</v>
      </c>
      <c r="B135823">
        <v>247.37</v>
      </c>
      <c r="C135823">
        <f t="shared" si="4885"/>
        <v>248.58013224364285</v>
      </c>
      <c r="D135823">
        <f t="shared" si="4886"/>
        <v>1.4644200471040687</v>
      </c>
    </row>
    <row r="135824" spans="1:4" x14ac:dyDescent="0.45">
      <c r="A135824">
        <v>136652</v>
      </c>
      <c r="B135824">
        <v>247.37</v>
      </c>
      <c r="C135824">
        <f t="shared" si="4885"/>
        <v>248.58039283589682</v>
      </c>
      <c r="D135824">
        <f t="shared" si="4886"/>
        <v>1.4650508171903267</v>
      </c>
    </row>
    <row r="135825" spans="1:4" x14ac:dyDescent="0.45">
      <c r="A135825">
        <v>136653</v>
      </c>
      <c r="B135825">
        <v>247.37</v>
      </c>
      <c r="C135825">
        <f t="shared" si="4885"/>
        <v>248.58065342428785</v>
      </c>
      <c r="D135825">
        <f t="shared" si="4886"/>
        <v>1.4656817137398752</v>
      </c>
    </row>
    <row r="135826" spans="1:4" x14ac:dyDescent="0.45">
      <c r="A135826">
        <v>136654</v>
      </c>
      <c r="B135826">
        <v>247.37</v>
      </c>
      <c r="C135826">
        <f t="shared" si="4885"/>
        <v>248.58091400881602</v>
      </c>
      <c r="D135826">
        <f t="shared" si="4886"/>
        <v>1.4663127367468813</v>
      </c>
    </row>
    <row r="135827" spans="1:4" x14ac:dyDescent="0.45">
      <c r="A135827">
        <v>136655</v>
      </c>
      <c r="B135827">
        <v>247.37</v>
      </c>
      <c r="C135827">
        <f t="shared" si="4885"/>
        <v>248.58117458948141</v>
      </c>
      <c r="D135827">
        <f t="shared" si="4886"/>
        <v>1.4669438862054429</v>
      </c>
    </row>
    <row r="135828" spans="1:4" x14ac:dyDescent="0.45">
      <c r="A135828">
        <v>136656</v>
      </c>
      <c r="B135828">
        <v>247.37</v>
      </c>
      <c r="C135828">
        <f t="shared" si="4885"/>
        <v>248.58143516628408</v>
      </c>
      <c r="D135828">
        <f t="shared" si="4886"/>
        <v>1.467575162109727</v>
      </c>
    </row>
    <row r="135829" spans="1:4" x14ac:dyDescent="0.45">
      <c r="A135829">
        <v>136657</v>
      </c>
      <c r="B135829">
        <v>247.37</v>
      </c>
      <c r="C135829">
        <f t="shared" si="4885"/>
        <v>248.58169573922405</v>
      </c>
      <c r="D135829">
        <f t="shared" si="4886"/>
        <v>1.4682065644536948</v>
      </c>
    </row>
    <row r="135830" spans="1:4" x14ac:dyDescent="0.45">
      <c r="A135830">
        <v>136658</v>
      </c>
      <c r="B135830">
        <v>247.37</v>
      </c>
      <c r="C135830">
        <f t="shared" si="4885"/>
        <v>248.58195630830141</v>
      </c>
      <c r="D135830">
        <f t="shared" si="4886"/>
        <v>1.4688380932315823</v>
      </c>
    </row>
    <row r="135831" spans="1:4" x14ac:dyDescent="0.45">
      <c r="A135831">
        <v>136659</v>
      </c>
      <c r="B135831">
        <v>247.37</v>
      </c>
      <c r="C135831">
        <f t="shared" si="4885"/>
        <v>248.58221687351619</v>
      </c>
      <c r="D135831">
        <f t="shared" si="4886"/>
        <v>1.4694697484373509</v>
      </c>
    </row>
    <row r="135832" spans="1:4" x14ac:dyDescent="0.45">
      <c r="A135832">
        <v>136660</v>
      </c>
      <c r="B135832">
        <v>247.37</v>
      </c>
      <c r="C135832">
        <f t="shared" si="4885"/>
        <v>248.58247743486848</v>
      </c>
      <c r="D135832">
        <f t="shared" si="4886"/>
        <v>1.4701015300652376</v>
      </c>
    </row>
    <row r="135833" spans="1:4" x14ac:dyDescent="0.45">
      <c r="A135833">
        <v>136661</v>
      </c>
      <c r="B135833">
        <v>247.37</v>
      </c>
      <c r="C135833">
        <f t="shared" si="4885"/>
        <v>248.58273799235832</v>
      </c>
      <c r="D135833">
        <f t="shared" si="4886"/>
        <v>1.4707334381092727</v>
      </c>
    </row>
    <row r="135834" spans="1:4" x14ac:dyDescent="0.45">
      <c r="A135834">
        <v>136662</v>
      </c>
      <c r="B135834">
        <v>247.37</v>
      </c>
      <c r="C135834">
        <f t="shared" si="4885"/>
        <v>248.58299854598573</v>
      </c>
      <c r="D135834">
        <f t="shared" si="4886"/>
        <v>1.471365472563487</v>
      </c>
    </row>
    <row r="135835" spans="1:4" x14ac:dyDescent="0.45">
      <c r="A135835">
        <v>136663</v>
      </c>
      <c r="B135835">
        <v>247.37</v>
      </c>
      <c r="C135835">
        <f t="shared" si="4885"/>
        <v>248.58325909575086</v>
      </c>
      <c r="D135835">
        <f t="shared" si="4886"/>
        <v>1.4719976334221869</v>
      </c>
    </row>
    <row r="135836" spans="1:4" x14ac:dyDescent="0.45">
      <c r="A135836">
        <v>136664</v>
      </c>
      <c r="B135836">
        <v>247.37</v>
      </c>
      <c r="C135836">
        <f t="shared" si="4885"/>
        <v>248.58351964165365</v>
      </c>
      <c r="D135836">
        <f t="shared" si="4886"/>
        <v>1.4726299206791966</v>
      </c>
    </row>
    <row r="135837" spans="1:4" x14ac:dyDescent="0.45">
      <c r="A135837">
        <v>136665</v>
      </c>
      <c r="B135837">
        <v>247.37</v>
      </c>
      <c r="C135837">
        <f t="shared" si="4885"/>
        <v>248.58378018369427</v>
      </c>
      <c r="D135837">
        <f t="shared" si="4886"/>
        <v>1.4732623343288922</v>
      </c>
    </row>
    <row r="135838" spans="1:4" x14ac:dyDescent="0.45">
      <c r="A135838">
        <v>136666</v>
      </c>
      <c r="B135838">
        <v>247.37</v>
      </c>
      <c r="C135838">
        <f t="shared" si="4885"/>
        <v>248.5840407218727</v>
      </c>
      <c r="D135838">
        <f t="shared" si="4886"/>
        <v>1.4738948743651672</v>
      </c>
    </row>
    <row r="135839" spans="1:4" x14ac:dyDescent="0.45">
      <c r="A135839">
        <v>136667</v>
      </c>
      <c r="B135839">
        <v>247.37</v>
      </c>
      <c r="C135839">
        <f t="shared" si="4885"/>
        <v>248.58430125618904</v>
      </c>
      <c r="D135839">
        <f t="shared" si="4886"/>
        <v>1.4745275407822602</v>
      </c>
    </row>
    <row r="135840" spans="1:4" x14ac:dyDescent="0.45">
      <c r="A135840">
        <v>136668</v>
      </c>
      <c r="B135840">
        <v>247.37</v>
      </c>
      <c r="C135840">
        <f t="shared" si="4885"/>
        <v>248.58456178664329</v>
      </c>
      <c r="D135840">
        <f t="shared" si="4886"/>
        <v>1.4751603335741339</v>
      </c>
    </row>
    <row r="135841" spans="1:4" x14ac:dyDescent="0.45">
      <c r="A135841">
        <v>136669</v>
      </c>
      <c r="B135841">
        <v>247.37</v>
      </c>
      <c r="C135841">
        <f t="shared" si="4885"/>
        <v>248.58482231323558</v>
      </c>
      <c r="D135841">
        <f t="shared" si="4886"/>
        <v>1.4757932527350273</v>
      </c>
    </row>
    <row r="135842" spans="1:4" x14ac:dyDescent="0.45">
      <c r="A135842">
        <v>136670</v>
      </c>
      <c r="B135842">
        <v>247.37</v>
      </c>
      <c r="C135842">
        <f t="shared" si="4885"/>
        <v>248.58508283596595</v>
      </c>
      <c r="D135842">
        <f t="shared" si="4886"/>
        <v>1.4764262982590417</v>
      </c>
    </row>
    <row r="135843" spans="1:4" x14ac:dyDescent="0.45">
      <c r="A135843">
        <v>136671</v>
      </c>
      <c r="B135843">
        <v>247.37</v>
      </c>
      <c r="C135843">
        <f t="shared" si="4885"/>
        <v>248.58534335483441</v>
      </c>
      <c r="D135843">
        <f t="shared" si="4886"/>
        <v>1.4770594701401405</v>
      </c>
    </row>
    <row r="135844" spans="1:4" x14ac:dyDescent="0.45">
      <c r="A135844">
        <v>136672</v>
      </c>
      <c r="B135844">
        <v>247.37</v>
      </c>
      <c r="C135844">
        <f t="shared" si="4885"/>
        <v>248.58560386984107</v>
      </c>
      <c r="D135844">
        <f t="shared" si="4886"/>
        <v>1.4776927683725636</v>
      </c>
    </row>
    <row r="135845" spans="1:4" x14ac:dyDescent="0.45">
      <c r="A135845">
        <v>136673</v>
      </c>
      <c r="B135845">
        <v>247.37</v>
      </c>
      <c r="C135845">
        <f t="shared" si="4885"/>
        <v>248.58586438098595</v>
      </c>
      <c r="D135845">
        <f t="shared" si="4886"/>
        <v>1.4783261929503435</v>
      </c>
    </row>
    <row r="135846" spans="1:4" x14ac:dyDescent="0.45">
      <c r="A135846">
        <v>136674</v>
      </c>
      <c r="B135846">
        <v>247.37</v>
      </c>
      <c r="C135846">
        <f t="shared" si="4885"/>
        <v>248.58612488826913</v>
      </c>
      <c r="D135846">
        <f t="shared" si="4886"/>
        <v>1.4789597438675823</v>
      </c>
    </row>
    <row r="135847" spans="1:4" x14ac:dyDescent="0.45">
      <c r="A135847">
        <v>136675</v>
      </c>
      <c r="B135847">
        <v>247.37</v>
      </c>
      <c r="C135847">
        <f t="shared" si="4885"/>
        <v>248.58638539169067</v>
      </c>
      <c r="D135847">
        <f t="shared" si="4886"/>
        <v>1.4795934211184516</v>
      </c>
    </row>
    <row r="135848" spans="1:4" x14ac:dyDescent="0.45">
      <c r="A135848">
        <v>136676</v>
      </c>
      <c r="B135848">
        <v>247.37</v>
      </c>
      <c r="C135848">
        <f t="shared" si="4885"/>
        <v>248.58664589125061</v>
      </c>
      <c r="D135848">
        <f t="shared" si="4886"/>
        <v>1.4802272246969845</v>
      </c>
    </row>
    <row r="135849" spans="1:4" x14ac:dyDescent="0.45">
      <c r="A135849">
        <v>136677</v>
      </c>
      <c r="B135849">
        <v>247.37</v>
      </c>
      <c r="C135849">
        <f t="shared" si="4885"/>
        <v>248.58690638694901</v>
      </c>
      <c r="D135849">
        <f t="shared" si="4886"/>
        <v>1.4808611545972838</v>
      </c>
    </row>
    <row r="135850" spans="1:4" x14ac:dyDescent="0.45">
      <c r="A135850">
        <v>136678</v>
      </c>
      <c r="B135850">
        <v>247.37</v>
      </c>
      <c r="C135850">
        <f t="shared" si="4885"/>
        <v>248.58716687878592</v>
      </c>
      <c r="D135850">
        <f t="shared" si="4886"/>
        <v>1.4814952108134525</v>
      </c>
    </row>
    <row r="135851" spans="1:4" x14ac:dyDescent="0.45">
      <c r="A135851">
        <v>136679</v>
      </c>
      <c r="B135851">
        <v>247.37</v>
      </c>
      <c r="C135851">
        <f t="shared" si="4885"/>
        <v>248.58742736676143</v>
      </c>
      <c r="D135851">
        <f t="shared" si="4886"/>
        <v>1.4821293933396626</v>
      </c>
    </row>
    <row r="135852" spans="1:4" x14ac:dyDescent="0.45">
      <c r="A135852">
        <v>136680</v>
      </c>
      <c r="B135852">
        <v>247.37</v>
      </c>
      <c r="C135852">
        <f t="shared" si="4885"/>
        <v>248.58768785087557</v>
      </c>
      <c r="D135852">
        <f t="shared" si="4886"/>
        <v>1.4827637021699487</v>
      </c>
    </row>
    <row r="135853" spans="1:4" x14ac:dyDescent="0.45">
      <c r="A135853">
        <v>136681</v>
      </c>
      <c r="B135853">
        <v>247.37</v>
      </c>
      <c r="C135853">
        <f t="shared" si="4885"/>
        <v>248.58794833112842</v>
      </c>
      <c r="D135853">
        <f t="shared" si="4886"/>
        <v>1.483398137298483</v>
      </c>
    </row>
    <row r="135854" spans="1:4" x14ac:dyDescent="0.45">
      <c r="A135854">
        <v>136682</v>
      </c>
      <c r="B135854">
        <v>247.37</v>
      </c>
      <c r="C135854">
        <f t="shared" si="4885"/>
        <v>248.58820880752</v>
      </c>
      <c r="D135854">
        <f t="shared" si="4886"/>
        <v>1.4840326987193002</v>
      </c>
    </row>
    <row r="135855" spans="1:4" x14ac:dyDescent="0.45">
      <c r="A135855">
        <v>136683</v>
      </c>
      <c r="B135855">
        <v>247.37</v>
      </c>
      <c r="C135855">
        <f t="shared" si="4885"/>
        <v>248.58846928005039</v>
      </c>
      <c r="D135855">
        <f t="shared" si="4886"/>
        <v>1.4846673864265043</v>
      </c>
    </row>
    <row r="135856" spans="1:4" x14ac:dyDescent="0.45">
      <c r="A135856">
        <v>136684</v>
      </c>
      <c r="B135856">
        <v>247.37</v>
      </c>
      <c r="C135856">
        <f t="shared" si="4885"/>
        <v>248.58872974871969</v>
      </c>
      <c r="D135856">
        <f t="shared" si="4886"/>
        <v>1.4853022004143381</v>
      </c>
    </row>
    <row r="135857" spans="1:4" x14ac:dyDescent="0.45">
      <c r="A135857">
        <v>136685</v>
      </c>
      <c r="B135857">
        <v>247.37</v>
      </c>
      <c r="C135857">
        <f t="shared" si="4885"/>
        <v>248.58899021352786</v>
      </c>
      <c r="D135857">
        <f t="shared" si="4886"/>
        <v>1.4859371406766979</v>
      </c>
    </row>
    <row r="135858" spans="1:4" x14ac:dyDescent="0.45">
      <c r="A135858">
        <v>136686</v>
      </c>
      <c r="B135858">
        <v>247.37</v>
      </c>
      <c r="C135858">
        <f t="shared" si="4885"/>
        <v>248.58925067447501</v>
      </c>
      <c r="D135858">
        <f t="shared" si="4886"/>
        <v>1.4865722072077576</v>
      </c>
    </row>
    <row r="135859" spans="1:4" x14ac:dyDescent="0.45">
      <c r="A135859">
        <v>136687</v>
      </c>
      <c r="B135859">
        <v>247.37</v>
      </c>
      <c r="C135859">
        <f t="shared" si="4885"/>
        <v>248.58951113156124</v>
      </c>
      <c r="D135859">
        <f t="shared" si="4886"/>
        <v>1.4872074000017605</v>
      </c>
    </row>
    <row r="135860" spans="1:4" x14ac:dyDescent="0.45">
      <c r="A135860">
        <v>136688</v>
      </c>
      <c r="B135860">
        <v>247.37</v>
      </c>
      <c r="C135860">
        <f t="shared" si="4885"/>
        <v>248.58977158478655</v>
      </c>
      <c r="D135860">
        <f t="shared" si="4886"/>
        <v>1.4878427190526733</v>
      </c>
    </row>
    <row r="135861" spans="1:4" x14ac:dyDescent="0.45">
      <c r="A135861">
        <v>136689</v>
      </c>
      <c r="B135861">
        <v>247.37</v>
      </c>
      <c r="C135861">
        <f t="shared" si="4885"/>
        <v>248.59003203415099</v>
      </c>
      <c r="D135861">
        <f t="shared" si="4886"/>
        <v>1.488478164354601</v>
      </c>
    </row>
    <row r="135862" spans="1:4" x14ac:dyDescent="0.45">
      <c r="A135862">
        <v>136690</v>
      </c>
      <c r="B135862">
        <v>247.37</v>
      </c>
      <c r="C135862">
        <f t="shared" si="4885"/>
        <v>248.59029247965464</v>
      </c>
      <c r="D135862">
        <f t="shared" si="4886"/>
        <v>1.4891137359016486</v>
      </c>
    </row>
    <row r="135863" spans="1:4" x14ac:dyDescent="0.45">
      <c r="A135863">
        <v>136691</v>
      </c>
      <c r="B135863">
        <v>247.37</v>
      </c>
      <c r="C135863">
        <f t="shared" si="4885"/>
        <v>248.59055292129759</v>
      </c>
      <c r="D135863">
        <f t="shared" si="4886"/>
        <v>1.489749433688061</v>
      </c>
    </row>
    <row r="135864" spans="1:4" x14ac:dyDescent="0.45">
      <c r="A135864">
        <v>136692</v>
      </c>
      <c r="B135864">
        <v>247.37</v>
      </c>
      <c r="C135864">
        <f t="shared" si="4885"/>
        <v>248.59081335907982</v>
      </c>
      <c r="D135864">
        <f t="shared" si="4886"/>
        <v>1.4903852577077357</v>
      </c>
    </row>
    <row r="135865" spans="1:4" x14ac:dyDescent="0.45">
      <c r="A135865">
        <v>136693</v>
      </c>
      <c r="B135865">
        <v>247.37</v>
      </c>
      <c r="C135865">
        <f t="shared" si="4885"/>
        <v>248.59107379300147</v>
      </c>
      <c r="D135865">
        <f t="shared" si="4886"/>
        <v>1.4910212079549867</v>
      </c>
    </row>
    <row r="135866" spans="1:4" x14ac:dyDescent="0.45">
      <c r="A135866">
        <v>136694</v>
      </c>
      <c r="B135866">
        <v>247.37</v>
      </c>
      <c r="C135866">
        <f t="shared" si="4885"/>
        <v>248.59133422306255</v>
      </c>
      <c r="D135866">
        <f t="shared" si="4886"/>
        <v>1.4916572844237819</v>
      </c>
    </row>
    <row r="135867" spans="1:4" x14ac:dyDescent="0.45">
      <c r="A135867">
        <v>136695</v>
      </c>
      <c r="B135867">
        <v>247.37</v>
      </c>
      <c r="C135867">
        <f t="shared" si="4885"/>
        <v>248.5915946492631</v>
      </c>
      <c r="D135867">
        <f t="shared" si="4886"/>
        <v>1.4922934871082272</v>
      </c>
    </row>
    <row r="135868" spans="1:4" x14ac:dyDescent="0.45">
      <c r="A135868">
        <v>136696</v>
      </c>
      <c r="B135868">
        <v>247.37</v>
      </c>
      <c r="C135868">
        <f t="shared" si="4885"/>
        <v>248.59185507160322</v>
      </c>
      <c r="D135868">
        <f t="shared" si="4886"/>
        <v>1.4929298160024989</v>
      </c>
    </row>
    <row r="135869" spans="1:4" x14ac:dyDescent="0.45">
      <c r="A135869">
        <v>136697</v>
      </c>
      <c r="B135869">
        <v>247.37</v>
      </c>
      <c r="C135869">
        <f t="shared" si="4885"/>
        <v>248.59211549008296</v>
      </c>
      <c r="D135869">
        <f t="shared" si="4886"/>
        <v>1.4935662711007038</v>
      </c>
    </row>
    <row r="135870" spans="1:4" x14ac:dyDescent="0.45">
      <c r="A135870">
        <v>136698</v>
      </c>
      <c r="B135870">
        <v>247.37</v>
      </c>
      <c r="C135870">
        <f t="shared" si="4885"/>
        <v>248.59237590470235</v>
      </c>
      <c r="D135870">
        <f t="shared" si="4886"/>
        <v>1.4942028523968798</v>
      </c>
    </row>
    <row r="135871" spans="1:4" x14ac:dyDescent="0.45">
      <c r="A135871">
        <v>136699</v>
      </c>
      <c r="B135871">
        <v>247.37</v>
      </c>
      <c r="C135871">
        <f t="shared" si="4885"/>
        <v>248.59263631546148</v>
      </c>
      <c r="D135871">
        <f t="shared" si="4886"/>
        <v>1.4948395598852033</v>
      </c>
    </row>
    <row r="135872" spans="1:4" x14ac:dyDescent="0.45">
      <c r="A135872">
        <v>136700</v>
      </c>
      <c r="B135872">
        <v>247.37</v>
      </c>
      <c r="C135872">
        <f t="shared" si="4885"/>
        <v>248.59289672236036</v>
      </c>
      <c r="D135872">
        <f t="shared" si="4886"/>
        <v>1.4954763935597124</v>
      </c>
    </row>
    <row r="135873" spans="1:4" x14ac:dyDescent="0.45">
      <c r="A135873">
        <v>136701</v>
      </c>
      <c r="B135873">
        <v>247.37</v>
      </c>
      <c r="C135873">
        <f t="shared" si="4885"/>
        <v>248.5931571253991</v>
      </c>
      <c r="D135873">
        <f t="shared" si="4886"/>
        <v>1.4961133534145843</v>
      </c>
    </row>
    <row r="135874" spans="1:4" x14ac:dyDescent="0.45">
      <c r="A135874">
        <v>136702</v>
      </c>
      <c r="B135874">
        <v>247.37</v>
      </c>
      <c r="C135874">
        <f t="shared" si="4885"/>
        <v>248.59341752457775</v>
      </c>
      <c r="D135874">
        <f t="shared" si="4886"/>
        <v>1.496750439443927</v>
      </c>
    </row>
    <row r="135875" spans="1:4" x14ac:dyDescent="0.45">
      <c r="A135875">
        <v>136703</v>
      </c>
      <c r="B135875">
        <v>247.37</v>
      </c>
      <c r="C135875">
        <f t="shared" si="4885"/>
        <v>248.59367791989635</v>
      </c>
      <c r="D135875">
        <f t="shared" si="4886"/>
        <v>1.4973876516418485</v>
      </c>
    </row>
    <row r="135876" spans="1:4" x14ac:dyDescent="0.45">
      <c r="A135876">
        <v>136704</v>
      </c>
      <c r="B135876">
        <v>247.37</v>
      </c>
      <c r="C135876">
        <f t="shared" ref="C135876:C135939" si="4887">$H$4 - $I$4*EXP(-A135876/$J$4)</f>
        <v>248.59393831135495</v>
      </c>
      <c r="D135876">
        <f t="shared" ref="D135876:D135939" si="4888">(B135876-C135876)^2</f>
        <v>1.4980249900023876</v>
      </c>
    </row>
    <row r="135877" spans="1:4" x14ac:dyDescent="0.45">
      <c r="A135877">
        <v>136705</v>
      </c>
      <c r="B135877">
        <v>247.37</v>
      </c>
      <c r="C135877">
        <f t="shared" si="4887"/>
        <v>248.59419869895362</v>
      </c>
      <c r="D135877">
        <f t="shared" si="4888"/>
        <v>1.4986624545197222</v>
      </c>
    </row>
    <row r="135878" spans="1:4" x14ac:dyDescent="0.45">
      <c r="A135878">
        <v>136706</v>
      </c>
      <c r="B135878">
        <v>247.37</v>
      </c>
      <c r="C135878">
        <f t="shared" si="4887"/>
        <v>248.59445908269242</v>
      </c>
      <c r="D135878">
        <f t="shared" si="4888"/>
        <v>1.4993000451879614</v>
      </c>
    </row>
    <row r="135879" spans="1:4" x14ac:dyDescent="0.45">
      <c r="A135879">
        <v>136707</v>
      </c>
      <c r="B135879">
        <v>247.37</v>
      </c>
      <c r="C135879">
        <f t="shared" si="4887"/>
        <v>248.59471946257139</v>
      </c>
      <c r="D135879">
        <f t="shared" si="4888"/>
        <v>1.4999377620011445</v>
      </c>
    </row>
    <row r="135880" spans="1:4" x14ac:dyDescent="0.45">
      <c r="A135880">
        <v>136708</v>
      </c>
      <c r="B135880">
        <v>247.37</v>
      </c>
      <c r="C135880">
        <f t="shared" si="4887"/>
        <v>248.5949798385906</v>
      </c>
      <c r="D135880">
        <f t="shared" si="4888"/>
        <v>1.50057560495345</v>
      </c>
    </row>
    <row r="135881" spans="1:4" x14ac:dyDescent="0.45">
      <c r="A135881">
        <v>136709</v>
      </c>
      <c r="B135881">
        <v>247.37</v>
      </c>
      <c r="C135881">
        <f t="shared" si="4887"/>
        <v>248.59524021075012</v>
      </c>
      <c r="D135881">
        <f t="shared" si="4888"/>
        <v>1.5012135740389874</v>
      </c>
    </row>
    <row r="135882" spans="1:4" x14ac:dyDescent="0.45">
      <c r="A135882">
        <v>136710</v>
      </c>
      <c r="B135882">
        <v>247.37</v>
      </c>
      <c r="C135882">
        <f t="shared" si="4887"/>
        <v>248.59550057905</v>
      </c>
      <c r="D135882">
        <f t="shared" si="4888"/>
        <v>1.5018516692518662</v>
      </c>
    </row>
    <row r="135883" spans="1:4" x14ac:dyDescent="0.45">
      <c r="A135883">
        <v>136711</v>
      </c>
      <c r="B135883">
        <v>247.37</v>
      </c>
      <c r="C135883">
        <f t="shared" si="4887"/>
        <v>248.59576094349026</v>
      </c>
      <c r="D135883">
        <f t="shared" si="4888"/>
        <v>1.5024898905861266</v>
      </c>
    </row>
    <row r="135884" spans="1:4" x14ac:dyDescent="0.45">
      <c r="A135884">
        <v>136712</v>
      </c>
      <c r="B135884">
        <v>247.37</v>
      </c>
      <c r="C135884">
        <f t="shared" si="4887"/>
        <v>248.596021304071</v>
      </c>
      <c r="D135884">
        <f t="shared" si="4888"/>
        <v>1.5031282380359483</v>
      </c>
    </row>
    <row r="135885" spans="1:4" x14ac:dyDescent="0.45">
      <c r="A135885">
        <v>136713</v>
      </c>
      <c r="B135885">
        <v>247.37</v>
      </c>
      <c r="C135885">
        <f t="shared" si="4887"/>
        <v>248.59628166079227</v>
      </c>
      <c r="D135885">
        <f t="shared" si="4888"/>
        <v>1.5037667115954414</v>
      </c>
    </row>
    <row r="135886" spans="1:4" x14ac:dyDescent="0.45">
      <c r="A135886">
        <v>136714</v>
      </c>
      <c r="B135886">
        <v>247.37</v>
      </c>
      <c r="C135886">
        <f t="shared" si="4887"/>
        <v>248.59654201365413</v>
      </c>
      <c r="D135886">
        <f t="shared" si="4888"/>
        <v>1.5044053112587161</v>
      </c>
    </row>
    <row r="135887" spans="1:4" x14ac:dyDescent="0.45">
      <c r="A135887">
        <v>136715</v>
      </c>
      <c r="B135887">
        <v>247.37</v>
      </c>
      <c r="C135887">
        <f t="shared" si="4887"/>
        <v>248.59680236265663</v>
      </c>
      <c r="D135887">
        <f t="shared" si="4888"/>
        <v>1.5050440370198834</v>
      </c>
    </row>
    <row r="135888" spans="1:4" x14ac:dyDescent="0.45">
      <c r="A135888">
        <v>136716</v>
      </c>
      <c r="B135888">
        <v>247.37</v>
      </c>
      <c r="C135888">
        <f t="shared" si="4887"/>
        <v>248.59706270779981</v>
      </c>
      <c r="D135888">
        <f t="shared" si="4888"/>
        <v>1.5056828888729843</v>
      </c>
    </row>
    <row r="135889" spans="1:4" x14ac:dyDescent="0.45">
      <c r="A135889">
        <v>136717</v>
      </c>
      <c r="B135889">
        <v>247.37</v>
      </c>
      <c r="C135889">
        <f t="shared" si="4887"/>
        <v>248.59732304908377</v>
      </c>
      <c r="D135889">
        <f t="shared" si="4888"/>
        <v>1.5063218668122693</v>
      </c>
    </row>
    <row r="135890" spans="1:4" x14ac:dyDescent="0.45">
      <c r="A135890">
        <v>136718</v>
      </c>
      <c r="B135890">
        <v>247.37</v>
      </c>
      <c r="C135890">
        <f t="shared" si="4887"/>
        <v>248.59758338650852</v>
      </c>
      <c r="D135890">
        <f t="shared" si="4888"/>
        <v>1.50696097083171</v>
      </c>
    </row>
    <row r="135891" spans="1:4" x14ac:dyDescent="0.45">
      <c r="A135891">
        <v>136719</v>
      </c>
      <c r="B135891">
        <v>247.37</v>
      </c>
      <c r="C135891">
        <f t="shared" si="4887"/>
        <v>248.59784372007414</v>
      </c>
      <c r="D135891">
        <f t="shared" si="4888"/>
        <v>1.5076002009254876</v>
      </c>
    </row>
    <row r="135892" spans="1:4" x14ac:dyDescent="0.45">
      <c r="A135892">
        <v>136720</v>
      </c>
      <c r="B135892">
        <v>247.37</v>
      </c>
      <c r="C135892">
        <f t="shared" si="4887"/>
        <v>248.59810404978069</v>
      </c>
      <c r="D135892">
        <f t="shared" si="4888"/>
        <v>1.5082395570877138</v>
      </c>
    </row>
    <row r="135893" spans="1:4" x14ac:dyDescent="0.45">
      <c r="A135893">
        <v>136721</v>
      </c>
      <c r="B135893">
        <v>247.37</v>
      </c>
      <c r="C135893">
        <f t="shared" si="4887"/>
        <v>248.59836437562822</v>
      </c>
      <c r="D135893">
        <f t="shared" si="4888"/>
        <v>1.5088790393125004</v>
      </c>
    </row>
    <row r="135894" spans="1:4" x14ac:dyDescent="0.45">
      <c r="A135894">
        <v>136722</v>
      </c>
      <c r="B135894">
        <v>247.37</v>
      </c>
      <c r="C135894">
        <f t="shared" si="4887"/>
        <v>248.5986246976168</v>
      </c>
      <c r="D135894">
        <f t="shared" si="4888"/>
        <v>1.5095186475939597</v>
      </c>
    </row>
    <row r="135895" spans="1:4" x14ac:dyDescent="0.45">
      <c r="A135895">
        <v>136723</v>
      </c>
      <c r="B135895">
        <v>247.37</v>
      </c>
      <c r="C135895">
        <f t="shared" si="4887"/>
        <v>248.59888501574648</v>
      </c>
      <c r="D135895">
        <f t="shared" si="4888"/>
        <v>1.5101583819262039</v>
      </c>
    </row>
    <row r="135896" spans="1:4" x14ac:dyDescent="0.45">
      <c r="A135896">
        <v>136724</v>
      </c>
      <c r="B135896">
        <v>247.37</v>
      </c>
      <c r="C135896">
        <f t="shared" si="4887"/>
        <v>248.59914533001731</v>
      </c>
      <c r="D135896">
        <f t="shared" si="4888"/>
        <v>1.5107982423033453</v>
      </c>
    </row>
    <row r="135897" spans="1:4" x14ac:dyDescent="0.45">
      <c r="A135897">
        <v>136725</v>
      </c>
      <c r="B135897">
        <v>247.37</v>
      </c>
      <c r="C135897">
        <f t="shared" si="4887"/>
        <v>248.59940564042932</v>
      </c>
      <c r="D135897">
        <f t="shared" si="4888"/>
        <v>1.5114382287194268</v>
      </c>
    </row>
    <row r="135898" spans="1:4" x14ac:dyDescent="0.45">
      <c r="A135898">
        <v>136726</v>
      </c>
      <c r="B135898">
        <v>247.37</v>
      </c>
      <c r="C135898">
        <f t="shared" si="4887"/>
        <v>248.59966594698264</v>
      </c>
      <c r="D135898">
        <f t="shared" si="4888"/>
        <v>1.5120783411687011</v>
      </c>
    </row>
    <row r="135899" spans="1:4" x14ac:dyDescent="0.45">
      <c r="A135899">
        <v>136727</v>
      </c>
      <c r="B135899">
        <v>247.37</v>
      </c>
      <c r="C135899">
        <f t="shared" si="4887"/>
        <v>248.59992624967728</v>
      </c>
      <c r="D135899">
        <f t="shared" si="4888"/>
        <v>1.5127185796452114</v>
      </c>
    </row>
    <row r="135900" spans="1:4" x14ac:dyDescent="0.45">
      <c r="A135900">
        <v>136728</v>
      </c>
      <c r="B135900">
        <v>247.37</v>
      </c>
      <c r="C135900">
        <f t="shared" si="4887"/>
        <v>248.60018654851331</v>
      </c>
      <c r="D135900">
        <f t="shared" si="4888"/>
        <v>1.513358944143071</v>
      </c>
    </row>
    <row r="135901" spans="1:4" x14ac:dyDescent="0.45">
      <c r="A135901">
        <v>136729</v>
      </c>
      <c r="B135901">
        <v>247.37</v>
      </c>
      <c r="C135901">
        <f t="shared" si="4887"/>
        <v>248.60044684349074</v>
      </c>
      <c r="D135901">
        <f t="shared" si="4888"/>
        <v>1.5139994346563237</v>
      </c>
    </row>
    <row r="135902" spans="1:4" x14ac:dyDescent="0.45">
      <c r="A135902">
        <v>136730</v>
      </c>
      <c r="B135902">
        <v>247.37</v>
      </c>
      <c r="C135902">
        <f t="shared" si="4887"/>
        <v>248.60070713460971</v>
      </c>
      <c r="D135902">
        <f t="shared" si="4888"/>
        <v>1.5146400511792226</v>
      </c>
    </row>
    <row r="135903" spans="1:4" x14ac:dyDescent="0.45">
      <c r="A135903">
        <v>136731</v>
      </c>
      <c r="B135903">
        <v>247.37</v>
      </c>
      <c r="C135903">
        <f t="shared" si="4887"/>
        <v>248.60096742187022</v>
      </c>
      <c r="D135903">
        <f t="shared" si="4888"/>
        <v>1.5152807937058124</v>
      </c>
    </row>
    <row r="135904" spans="1:4" x14ac:dyDescent="0.45">
      <c r="A135904">
        <v>136732</v>
      </c>
      <c r="B135904">
        <v>247.37</v>
      </c>
      <c r="C135904">
        <f t="shared" si="4887"/>
        <v>248.60122770527235</v>
      </c>
      <c r="D135904">
        <f t="shared" si="4888"/>
        <v>1.5159216622302067</v>
      </c>
    </row>
    <row r="135905" spans="1:4" x14ac:dyDescent="0.45">
      <c r="A135905">
        <v>136733</v>
      </c>
      <c r="B135905">
        <v>247.37</v>
      </c>
      <c r="C135905">
        <f t="shared" si="4887"/>
        <v>248.60148798481615</v>
      </c>
      <c r="D135905">
        <f t="shared" si="4888"/>
        <v>1.51656265674652</v>
      </c>
    </row>
    <row r="135906" spans="1:4" x14ac:dyDescent="0.45">
      <c r="A135906">
        <v>136734</v>
      </c>
      <c r="B135906">
        <v>247.37</v>
      </c>
      <c r="C135906">
        <f t="shared" si="4887"/>
        <v>248.60174826050167</v>
      </c>
      <c r="D135906">
        <f t="shared" si="4888"/>
        <v>1.5172037772488671</v>
      </c>
    </row>
    <row r="135907" spans="1:4" x14ac:dyDescent="0.45">
      <c r="A135907">
        <v>136735</v>
      </c>
      <c r="B135907">
        <v>247.37</v>
      </c>
      <c r="C135907">
        <f t="shared" si="4887"/>
        <v>248.60200853232897</v>
      </c>
      <c r="D135907">
        <f t="shared" si="4888"/>
        <v>1.5178450237313625</v>
      </c>
    </row>
    <row r="135908" spans="1:4" x14ac:dyDescent="0.45">
      <c r="A135908">
        <v>136736</v>
      </c>
      <c r="B135908">
        <v>247.37</v>
      </c>
      <c r="C135908">
        <f t="shared" si="4887"/>
        <v>248.60226880029811</v>
      </c>
      <c r="D135908">
        <f t="shared" si="4888"/>
        <v>1.5184863961881212</v>
      </c>
    </row>
    <row r="135909" spans="1:4" x14ac:dyDescent="0.45">
      <c r="A135909">
        <v>136737</v>
      </c>
      <c r="B135909">
        <v>247.37</v>
      </c>
      <c r="C135909">
        <f t="shared" si="4887"/>
        <v>248.60252906440917</v>
      </c>
      <c r="D135909">
        <f t="shared" si="4888"/>
        <v>1.5191278946133286</v>
      </c>
    </row>
    <row r="135910" spans="1:4" x14ac:dyDescent="0.45">
      <c r="A135910">
        <v>136738</v>
      </c>
      <c r="B135910">
        <v>247.37</v>
      </c>
      <c r="C135910">
        <f t="shared" si="4887"/>
        <v>248.60278932466215</v>
      </c>
      <c r="D135910">
        <f t="shared" si="4888"/>
        <v>1.5197695190009597</v>
      </c>
    </row>
    <row r="135911" spans="1:4" x14ac:dyDescent="0.45">
      <c r="A135911">
        <v>136739</v>
      </c>
      <c r="B135911">
        <v>247.37</v>
      </c>
      <c r="C135911">
        <f t="shared" si="4887"/>
        <v>248.60304958105718</v>
      </c>
      <c r="D135911">
        <f t="shared" si="4888"/>
        <v>1.5204112693452707</v>
      </c>
    </row>
    <row r="135912" spans="1:4" x14ac:dyDescent="0.45">
      <c r="A135912">
        <v>136740</v>
      </c>
      <c r="B135912">
        <v>247.37</v>
      </c>
      <c r="C135912">
        <f t="shared" si="4887"/>
        <v>248.60330983359424</v>
      </c>
      <c r="D135912">
        <f t="shared" si="4888"/>
        <v>1.5210531456402367</v>
      </c>
    </row>
    <row r="135913" spans="1:4" x14ac:dyDescent="0.45">
      <c r="A135913">
        <v>136741</v>
      </c>
      <c r="B135913">
        <v>247.37</v>
      </c>
      <c r="C135913">
        <f t="shared" si="4887"/>
        <v>248.60357008227345</v>
      </c>
      <c r="D135913">
        <f t="shared" si="4888"/>
        <v>1.5216951478801144</v>
      </c>
    </row>
    <row r="135914" spans="1:4" x14ac:dyDescent="0.45">
      <c r="A135914">
        <v>136742</v>
      </c>
      <c r="B135914">
        <v>247.37</v>
      </c>
      <c r="C135914">
        <f t="shared" si="4887"/>
        <v>248.60383032709484</v>
      </c>
      <c r="D135914">
        <f t="shared" si="4888"/>
        <v>1.5223372760589498</v>
      </c>
    </row>
    <row r="135915" spans="1:4" x14ac:dyDescent="0.45">
      <c r="A135915">
        <v>136743</v>
      </c>
      <c r="B135915">
        <v>247.37</v>
      </c>
      <c r="C135915">
        <f t="shared" si="4887"/>
        <v>248.6040905680585</v>
      </c>
      <c r="D135915">
        <f t="shared" si="4888"/>
        <v>1.522979530170929</v>
      </c>
    </row>
    <row r="135916" spans="1:4" x14ac:dyDescent="0.45">
      <c r="A135916">
        <v>136744</v>
      </c>
      <c r="B135916">
        <v>247.37</v>
      </c>
      <c r="C135916">
        <f t="shared" si="4887"/>
        <v>248.60435080516442</v>
      </c>
      <c r="D135916">
        <f t="shared" si="4888"/>
        <v>1.523621910210029</v>
      </c>
    </row>
    <row r="135917" spans="1:4" x14ac:dyDescent="0.45">
      <c r="A135917">
        <v>136745</v>
      </c>
      <c r="B135917">
        <v>247.37</v>
      </c>
      <c r="C135917">
        <f t="shared" si="4887"/>
        <v>248.60461103841271</v>
      </c>
      <c r="D135917">
        <f t="shared" si="4888"/>
        <v>1.5242644161705068</v>
      </c>
    </row>
    <row r="135918" spans="1:4" x14ac:dyDescent="0.45">
      <c r="A135918">
        <v>136746</v>
      </c>
      <c r="B135918">
        <v>247.37</v>
      </c>
      <c r="C135918">
        <f t="shared" si="4887"/>
        <v>248.60487126780339</v>
      </c>
      <c r="D135918">
        <f t="shared" si="4888"/>
        <v>1.5249070480463391</v>
      </c>
    </row>
    <row r="135919" spans="1:4" x14ac:dyDescent="0.45">
      <c r="A135919">
        <v>136747</v>
      </c>
      <c r="B135919">
        <v>247.37</v>
      </c>
      <c r="C135919">
        <f t="shared" si="4887"/>
        <v>248.60513149333659</v>
      </c>
      <c r="D135919">
        <f t="shared" si="4888"/>
        <v>1.5255498058318535</v>
      </c>
    </row>
    <row r="135920" spans="1:4" x14ac:dyDescent="0.45">
      <c r="A135920">
        <v>136748</v>
      </c>
      <c r="B135920">
        <v>247.37</v>
      </c>
      <c r="C135920">
        <f t="shared" si="4887"/>
        <v>248.60539171501227</v>
      </c>
      <c r="D135920">
        <f t="shared" si="4888"/>
        <v>1.526192689520957</v>
      </c>
    </row>
    <row r="135921" spans="1:4" x14ac:dyDescent="0.45">
      <c r="A135921">
        <v>136749</v>
      </c>
      <c r="B135921">
        <v>247.37</v>
      </c>
      <c r="C135921">
        <f t="shared" si="4887"/>
        <v>248.60565193283057</v>
      </c>
      <c r="D135921">
        <f t="shared" si="4888"/>
        <v>1.526835699107908</v>
      </c>
    </row>
    <row r="135922" spans="1:4" x14ac:dyDescent="0.45">
      <c r="A135922">
        <v>136750</v>
      </c>
      <c r="B135922">
        <v>247.37</v>
      </c>
      <c r="C135922">
        <f t="shared" si="4887"/>
        <v>248.60591214679147</v>
      </c>
      <c r="D135922">
        <f t="shared" si="4888"/>
        <v>1.5274788345866837</v>
      </c>
    </row>
    <row r="135923" spans="1:4" x14ac:dyDescent="0.45">
      <c r="A135923">
        <v>136751</v>
      </c>
      <c r="B135923">
        <v>247.37</v>
      </c>
      <c r="C135923">
        <f t="shared" si="4887"/>
        <v>248.60617235689512</v>
      </c>
      <c r="D135923">
        <f t="shared" si="4888"/>
        <v>1.5281220959516129</v>
      </c>
    </row>
    <row r="135924" spans="1:4" x14ac:dyDescent="0.45">
      <c r="A135924">
        <v>136752</v>
      </c>
      <c r="B135924">
        <v>247.37</v>
      </c>
      <c r="C135924">
        <f t="shared" si="4887"/>
        <v>248.60643256314148</v>
      </c>
      <c r="D135924">
        <f t="shared" si="4888"/>
        <v>1.5287654831966031</v>
      </c>
    </row>
    <row r="135925" spans="1:4" x14ac:dyDescent="0.45">
      <c r="A135925">
        <v>136753</v>
      </c>
      <c r="B135925">
        <v>247.37</v>
      </c>
      <c r="C135925">
        <f t="shared" si="4887"/>
        <v>248.60669276553068</v>
      </c>
      <c r="D135925">
        <f t="shared" si="4888"/>
        <v>1.5294089963159134</v>
      </c>
    </row>
    <row r="135926" spans="1:4" x14ac:dyDescent="0.45">
      <c r="A135926">
        <v>136754</v>
      </c>
      <c r="B135926">
        <v>247.37</v>
      </c>
      <c r="C135926">
        <f t="shared" si="4887"/>
        <v>248.60695296406274</v>
      </c>
      <c r="D135926">
        <f t="shared" si="4888"/>
        <v>1.5300526353035924</v>
      </c>
    </row>
    <row r="135927" spans="1:4" x14ac:dyDescent="0.45">
      <c r="A135927">
        <v>136755</v>
      </c>
      <c r="B135927">
        <v>247.37</v>
      </c>
      <c r="C135927">
        <f t="shared" si="4887"/>
        <v>248.60721315873775</v>
      </c>
      <c r="D135927">
        <f t="shared" si="4888"/>
        <v>1.5306964001538292</v>
      </c>
    </row>
    <row r="135928" spans="1:4" x14ac:dyDescent="0.45">
      <c r="A135928">
        <v>136756</v>
      </c>
      <c r="B135928">
        <v>247.37</v>
      </c>
      <c r="C135928">
        <f t="shared" si="4887"/>
        <v>248.6074733495557</v>
      </c>
      <c r="D135928">
        <f t="shared" si="4888"/>
        <v>1.5313402908606026</v>
      </c>
    </row>
    <row r="135929" spans="1:4" x14ac:dyDescent="0.45">
      <c r="A135929">
        <v>136757</v>
      </c>
      <c r="B135929">
        <v>247.37</v>
      </c>
      <c r="C135929">
        <f t="shared" si="4887"/>
        <v>248.60773353651672</v>
      </c>
      <c r="D135929">
        <f t="shared" si="4888"/>
        <v>1.531984307418172</v>
      </c>
    </row>
    <row r="135930" spans="1:4" x14ac:dyDescent="0.45">
      <c r="A135930">
        <v>136758</v>
      </c>
      <c r="B135930">
        <v>247.37</v>
      </c>
      <c r="C135930">
        <f t="shared" si="4887"/>
        <v>248.60799371962085</v>
      </c>
      <c r="D135930">
        <f t="shared" si="4888"/>
        <v>1.5326284498206577</v>
      </c>
    </row>
    <row r="135931" spans="1:4" x14ac:dyDescent="0.45">
      <c r="A135931">
        <v>136759</v>
      </c>
      <c r="B135931">
        <v>247.37</v>
      </c>
      <c r="C135931">
        <f t="shared" si="4887"/>
        <v>248.60825389886813</v>
      </c>
      <c r="D135931">
        <f t="shared" si="4888"/>
        <v>1.5332727180621086</v>
      </c>
    </row>
    <row r="135932" spans="1:4" x14ac:dyDescent="0.45">
      <c r="A135932">
        <v>136760</v>
      </c>
      <c r="B135932">
        <v>247.37</v>
      </c>
      <c r="C135932">
        <f t="shared" si="4887"/>
        <v>248.60851407425861</v>
      </c>
      <c r="D135932">
        <f t="shared" si="4888"/>
        <v>1.5339171121366448</v>
      </c>
    </row>
    <row r="135933" spans="1:4" x14ac:dyDescent="0.45">
      <c r="A135933">
        <v>136761</v>
      </c>
      <c r="B135933">
        <v>247.37</v>
      </c>
      <c r="C135933">
        <f t="shared" si="4887"/>
        <v>248.60877424579238</v>
      </c>
      <c r="D135933">
        <f t="shared" si="4888"/>
        <v>1.534561632038457</v>
      </c>
    </row>
    <row r="135934" spans="1:4" x14ac:dyDescent="0.45">
      <c r="A135934">
        <v>136762</v>
      </c>
      <c r="B135934">
        <v>247.37</v>
      </c>
      <c r="C135934">
        <f t="shared" si="4887"/>
        <v>248.60903441346946</v>
      </c>
      <c r="D135934">
        <f t="shared" si="4888"/>
        <v>1.5352062777615949</v>
      </c>
    </row>
    <row r="135935" spans="1:4" x14ac:dyDescent="0.45">
      <c r="A135935">
        <v>136763</v>
      </c>
      <c r="B135935">
        <v>247.37</v>
      </c>
      <c r="C135935">
        <f t="shared" si="4887"/>
        <v>248.60929457728992</v>
      </c>
      <c r="D135935">
        <f t="shared" si="4888"/>
        <v>1.5358510493001793</v>
      </c>
    </row>
    <row r="135936" spans="1:4" x14ac:dyDescent="0.45">
      <c r="A135936">
        <v>136764</v>
      </c>
      <c r="B135936">
        <v>247.37</v>
      </c>
      <c r="C135936">
        <f t="shared" si="4887"/>
        <v>248.60955473725383</v>
      </c>
      <c r="D135936">
        <f t="shared" si="4888"/>
        <v>1.5364959466484016</v>
      </c>
    </row>
    <row r="135937" spans="1:4" x14ac:dyDescent="0.45">
      <c r="A135937">
        <v>136765</v>
      </c>
      <c r="B135937">
        <v>247.37</v>
      </c>
      <c r="C135937">
        <f t="shared" si="4887"/>
        <v>248.60981489336123</v>
      </c>
      <c r="D135937">
        <f t="shared" si="4888"/>
        <v>1.5371409698003122</v>
      </c>
    </row>
    <row r="135938" spans="1:4" x14ac:dyDescent="0.45">
      <c r="A135938">
        <v>136766</v>
      </c>
      <c r="B135938">
        <v>247.37</v>
      </c>
      <c r="C135938">
        <f t="shared" si="4887"/>
        <v>248.61007504561221</v>
      </c>
      <c r="D135938">
        <f t="shared" si="4888"/>
        <v>1.5377861187501027</v>
      </c>
    </row>
    <row r="135939" spans="1:4" x14ac:dyDescent="0.45">
      <c r="A135939">
        <v>136767</v>
      </c>
      <c r="B135939">
        <v>247.37</v>
      </c>
      <c r="C135939">
        <f t="shared" si="4887"/>
        <v>248.61033519400678</v>
      </c>
      <c r="D135939">
        <f t="shared" si="4888"/>
        <v>1.5384313934918243</v>
      </c>
    </row>
    <row r="135940" spans="1:4" x14ac:dyDescent="0.45">
      <c r="A135940">
        <v>136768</v>
      </c>
      <c r="B135940">
        <v>247.37</v>
      </c>
      <c r="C135940">
        <f t="shared" ref="C135940:C136003" si="4889">$H$4 - $I$4*EXP(-A135940/$J$4)</f>
        <v>248.61059533854504</v>
      </c>
      <c r="D135940">
        <f t="shared" ref="D135940:D136003" si="4890">(B135940-C135940)^2</f>
        <v>1.539076794019669</v>
      </c>
    </row>
    <row r="135941" spans="1:4" x14ac:dyDescent="0.45">
      <c r="A135941">
        <v>136769</v>
      </c>
      <c r="B135941">
        <v>247.37</v>
      </c>
      <c r="C135941">
        <f t="shared" si="4889"/>
        <v>248.61085547922704</v>
      </c>
      <c r="D135941">
        <f t="shared" si="4890"/>
        <v>1.5397223203277586</v>
      </c>
    </row>
    <row r="135942" spans="1:4" x14ac:dyDescent="0.45">
      <c r="A135942">
        <v>136770</v>
      </c>
      <c r="B135942">
        <v>247.37</v>
      </c>
      <c r="C135942">
        <f t="shared" si="4889"/>
        <v>248.61111561605279</v>
      </c>
      <c r="D135942">
        <f t="shared" si="4890"/>
        <v>1.5403679724100741</v>
      </c>
    </row>
    <row r="135943" spans="1:4" x14ac:dyDescent="0.45">
      <c r="A135943">
        <v>136771</v>
      </c>
      <c r="B135943">
        <v>247.37</v>
      </c>
      <c r="C135943">
        <f t="shared" si="4889"/>
        <v>248.61137574902239</v>
      </c>
      <c r="D135943">
        <f t="shared" si="4890"/>
        <v>1.5410137502608789</v>
      </c>
    </row>
    <row r="135944" spans="1:4" x14ac:dyDescent="0.45">
      <c r="A135944">
        <v>136772</v>
      </c>
      <c r="B135944">
        <v>247.37</v>
      </c>
      <c r="C135944">
        <f t="shared" si="4889"/>
        <v>248.6116358781359</v>
      </c>
      <c r="D135944">
        <f t="shared" si="4890"/>
        <v>1.5416596538742955</v>
      </c>
    </row>
    <row r="135945" spans="1:4" x14ac:dyDescent="0.45">
      <c r="A135945">
        <v>136773</v>
      </c>
      <c r="B135945">
        <v>247.37</v>
      </c>
      <c r="C135945">
        <f t="shared" si="4889"/>
        <v>248.61189600339338</v>
      </c>
      <c r="D135945">
        <f t="shared" si="4890"/>
        <v>1.5423056832444466</v>
      </c>
    </row>
    <row r="135946" spans="1:4" x14ac:dyDescent="0.45">
      <c r="A135946">
        <v>136774</v>
      </c>
      <c r="B135946">
        <v>247.37</v>
      </c>
      <c r="C135946">
        <f t="shared" si="4889"/>
        <v>248.61215612479484</v>
      </c>
      <c r="D135946">
        <f t="shared" si="4890"/>
        <v>1.5429518383653138</v>
      </c>
    </row>
    <row r="135947" spans="1:4" x14ac:dyDescent="0.45">
      <c r="A135947">
        <v>136775</v>
      </c>
      <c r="B135947">
        <v>247.37</v>
      </c>
      <c r="C135947">
        <f t="shared" si="4889"/>
        <v>248.6124162423404</v>
      </c>
      <c r="D135947">
        <f t="shared" si="4890"/>
        <v>1.5435981192312322</v>
      </c>
    </row>
    <row r="135948" spans="1:4" x14ac:dyDescent="0.45">
      <c r="A135948">
        <v>136776</v>
      </c>
      <c r="B135948">
        <v>247.37</v>
      </c>
      <c r="C135948">
        <f t="shared" si="4889"/>
        <v>248.61267635603008</v>
      </c>
      <c r="D135948">
        <f t="shared" si="4890"/>
        <v>1.5442445258361837</v>
      </c>
    </row>
    <row r="135949" spans="1:4" x14ac:dyDescent="0.45">
      <c r="A135949">
        <v>136777</v>
      </c>
      <c r="B135949">
        <v>247.37</v>
      </c>
      <c r="C135949">
        <f t="shared" si="4889"/>
        <v>248.61293646586392</v>
      </c>
      <c r="D135949">
        <f t="shared" si="4890"/>
        <v>1.5448910581742918</v>
      </c>
    </row>
    <row r="135950" spans="1:4" x14ac:dyDescent="0.45">
      <c r="A135950">
        <v>136778</v>
      </c>
      <c r="B135950">
        <v>247.37</v>
      </c>
      <c r="C135950">
        <f t="shared" si="4889"/>
        <v>248.61319657184205</v>
      </c>
      <c r="D135950">
        <f t="shared" si="4890"/>
        <v>1.5455377162398218</v>
      </c>
    </row>
    <row r="135951" spans="1:4" x14ac:dyDescent="0.45">
      <c r="A135951">
        <v>136779</v>
      </c>
      <c r="B135951">
        <v>247.37</v>
      </c>
      <c r="C135951">
        <f t="shared" si="4889"/>
        <v>248.61345667396444</v>
      </c>
      <c r="D135951">
        <f t="shared" si="4890"/>
        <v>1.5461845000266854</v>
      </c>
    </row>
    <row r="135952" spans="1:4" x14ac:dyDescent="0.45">
      <c r="A135952">
        <v>136780</v>
      </c>
      <c r="B135952">
        <v>247.37</v>
      </c>
      <c r="C135952">
        <f t="shared" si="4889"/>
        <v>248.61371677223121</v>
      </c>
      <c r="D135952">
        <f t="shared" si="4890"/>
        <v>1.5468314095292188</v>
      </c>
    </row>
    <row r="135953" spans="1:4" x14ac:dyDescent="0.45">
      <c r="A135953">
        <v>136781</v>
      </c>
      <c r="B135953">
        <v>247.37</v>
      </c>
      <c r="C135953">
        <f t="shared" si="4889"/>
        <v>248.61397686664239</v>
      </c>
      <c r="D135953">
        <f t="shared" si="4890"/>
        <v>1.5474784447414049</v>
      </c>
    </row>
    <row r="135954" spans="1:4" x14ac:dyDescent="0.45">
      <c r="A135954">
        <v>136782</v>
      </c>
      <c r="B135954">
        <v>247.37</v>
      </c>
      <c r="C135954">
        <f t="shared" si="4889"/>
        <v>248.61423695719802</v>
      </c>
      <c r="D135954">
        <f t="shared" si="4890"/>
        <v>1.5481256056573682</v>
      </c>
    </row>
    <row r="135955" spans="1:4" x14ac:dyDescent="0.45">
      <c r="A135955">
        <v>136783</v>
      </c>
      <c r="B135955">
        <v>247.37</v>
      </c>
      <c r="C135955">
        <f t="shared" si="4889"/>
        <v>248.61449704389821</v>
      </c>
      <c r="D135955">
        <f t="shared" si="4890"/>
        <v>1.5487728922713753</v>
      </c>
    </row>
    <row r="135956" spans="1:4" x14ac:dyDescent="0.45">
      <c r="A135956">
        <v>136784</v>
      </c>
      <c r="B135956">
        <v>247.37</v>
      </c>
      <c r="C135956">
        <f t="shared" si="4889"/>
        <v>248.61475712674297</v>
      </c>
      <c r="D135956">
        <f t="shared" si="4890"/>
        <v>1.5494203045774093</v>
      </c>
    </row>
    <row r="135957" spans="1:4" x14ac:dyDescent="0.45">
      <c r="A135957">
        <v>136785</v>
      </c>
      <c r="B135957">
        <v>247.37</v>
      </c>
      <c r="C135957">
        <f t="shared" si="4889"/>
        <v>248.61501720573236</v>
      </c>
      <c r="D135957">
        <f t="shared" si="4890"/>
        <v>1.5500678425695955</v>
      </c>
    </row>
    <row r="135958" spans="1:4" x14ac:dyDescent="0.45">
      <c r="A135958">
        <v>136786</v>
      </c>
      <c r="B135958">
        <v>247.37</v>
      </c>
      <c r="C135958">
        <f t="shared" si="4889"/>
        <v>248.61527728086645</v>
      </c>
      <c r="D135958">
        <f t="shared" si="4890"/>
        <v>1.5507155062421301</v>
      </c>
    </row>
    <row r="135959" spans="1:4" x14ac:dyDescent="0.45">
      <c r="A135959">
        <v>136787</v>
      </c>
      <c r="B135959">
        <v>247.37</v>
      </c>
      <c r="C135959">
        <f t="shared" si="4889"/>
        <v>248.61553735214531</v>
      </c>
      <c r="D135959">
        <f t="shared" si="4890"/>
        <v>1.5513632955891388</v>
      </c>
    </row>
    <row r="135960" spans="1:4" x14ac:dyDescent="0.45">
      <c r="A135960">
        <v>136788</v>
      </c>
      <c r="B135960">
        <v>247.37</v>
      </c>
      <c r="C135960">
        <f t="shared" si="4889"/>
        <v>248.61579741956899</v>
      </c>
      <c r="D135960">
        <f t="shared" si="4890"/>
        <v>1.552011210604747</v>
      </c>
    </row>
    <row r="135961" spans="1:4" x14ac:dyDescent="0.45">
      <c r="A135961">
        <v>136789</v>
      </c>
      <c r="B135961">
        <v>247.37</v>
      </c>
      <c r="C135961">
        <f t="shared" si="4889"/>
        <v>248.61605748313752</v>
      </c>
      <c r="D135961">
        <f t="shared" si="4890"/>
        <v>1.5526592512830102</v>
      </c>
    </row>
    <row r="135962" spans="1:4" x14ac:dyDescent="0.45">
      <c r="A135962">
        <v>136790</v>
      </c>
      <c r="B135962">
        <v>247.37</v>
      </c>
      <c r="C135962">
        <f t="shared" si="4889"/>
        <v>248.61631754285099</v>
      </c>
      <c r="D135962">
        <f t="shared" si="4890"/>
        <v>1.5533074176181256</v>
      </c>
    </row>
    <row r="135963" spans="1:4" x14ac:dyDescent="0.45">
      <c r="A135963">
        <v>136791</v>
      </c>
      <c r="B135963">
        <v>247.37</v>
      </c>
      <c r="C135963">
        <f t="shared" si="4889"/>
        <v>248.61657759870945</v>
      </c>
      <c r="D135963">
        <f t="shared" si="4890"/>
        <v>1.5539557096042194</v>
      </c>
    </row>
    <row r="135964" spans="1:4" x14ac:dyDescent="0.45">
      <c r="A135964">
        <v>136792</v>
      </c>
      <c r="B135964">
        <v>247.37</v>
      </c>
      <c r="C135964">
        <f t="shared" si="4889"/>
        <v>248.61683765071297</v>
      </c>
      <c r="D135964">
        <f t="shared" si="4890"/>
        <v>1.5546041272354181</v>
      </c>
    </row>
    <row r="135965" spans="1:4" x14ac:dyDescent="0.45">
      <c r="A135965">
        <v>136793</v>
      </c>
      <c r="B135965">
        <v>247.37</v>
      </c>
      <c r="C135965">
        <f t="shared" si="4889"/>
        <v>248.61709769886156</v>
      </c>
      <c r="D135965">
        <f t="shared" si="4890"/>
        <v>1.5552526705057779</v>
      </c>
    </row>
    <row r="135966" spans="1:4" x14ac:dyDescent="0.45">
      <c r="A135966">
        <v>136794</v>
      </c>
      <c r="B135966">
        <v>247.37</v>
      </c>
      <c r="C135966">
        <f t="shared" si="4889"/>
        <v>248.61735774315531</v>
      </c>
      <c r="D135966">
        <f t="shared" si="4890"/>
        <v>1.5559013394094967</v>
      </c>
    </row>
    <row r="135967" spans="1:4" x14ac:dyDescent="0.45">
      <c r="A135967">
        <v>136795</v>
      </c>
      <c r="B135967">
        <v>247.37</v>
      </c>
      <c r="C135967">
        <f t="shared" si="4889"/>
        <v>248.61761778359428</v>
      </c>
      <c r="D135967">
        <f t="shared" si="4890"/>
        <v>1.5565501339407017</v>
      </c>
    </row>
    <row r="135968" spans="1:4" x14ac:dyDescent="0.45">
      <c r="A135968">
        <v>136796</v>
      </c>
      <c r="B135968">
        <v>247.37</v>
      </c>
      <c r="C135968">
        <f t="shared" si="4889"/>
        <v>248.61787782017853</v>
      </c>
      <c r="D135968">
        <f t="shared" si="4890"/>
        <v>1.5571990540935206</v>
      </c>
    </row>
    <row r="135969" spans="1:4" x14ac:dyDescent="0.45">
      <c r="A135969">
        <v>136797</v>
      </c>
      <c r="B135969">
        <v>247.37</v>
      </c>
      <c r="C135969">
        <f t="shared" si="4889"/>
        <v>248.61813785290809</v>
      </c>
      <c r="D135969">
        <f t="shared" si="4890"/>
        <v>1.5578480998620097</v>
      </c>
    </row>
    <row r="135970" spans="1:4" x14ac:dyDescent="0.45">
      <c r="A135970">
        <v>136798</v>
      </c>
      <c r="B135970">
        <v>247.37</v>
      </c>
      <c r="C135970">
        <f t="shared" si="4889"/>
        <v>248.61839788178307</v>
      </c>
      <c r="D135970">
        <f t="shared" si="4890"/>
        <v>1.558497271240439</v>
      </c>
    </row>
    <row r="135971" spans="1:4" x14ac:dyDescent="0.45">
      <c r="A135971">
        <v>136799</v>
      </c>
      <c r="B135971">
        <v>247.37</v>
      </c>
      <c r="C135971">
        <f t="shared" si="4889"/>
        <v>248.61865790680346</v>
      </c>
      <c r="D135971">
        <f t="shared" si="4890"/>
        <v>1.559146568222795</v>
      </c>
    </row>
    <row r="135972" spans="1:4" x14ac:dyDescent="0.45">
      <c r="A135972">
        <v>136800</v>
      </c>
      <c r="B135972">
        <v>247.37</v>
      </c>
      <c r="C135972">
        <f t="shared" si="4889"/>
        <v>248.61891792796936</v>
      </c>
      <c r="D135972">
        <f t="shared" si="4890"/>
        <v>1.5597959908032764</v>
      </c>
    </row>
    <row r="135973" spans="1:4" x14ac:dyDescent="0.45">
      <c r="A135973">
        <v>136801</v>
      </c>
      <c r="B135973">
        <v>247.37</v>
      </c>
      <c r="C135973">
        <f t="shared" si="4889"/>
        <v>248.6191779452808</v>
      </c>
      <c r="D135973">
        <f t="shared" si="4890"/>
        <v>1.5604455389759411</v>
      </c>
    </row>
    <row r="135974" spans="1:4" x14ac:dyDescent="0.45">
      <c r="A135974">
        <v>136802</v>
      </c>
      <c r="B135974">
        <v>247.37</v>
      </c>
      <c r="C135974">
        <f t="shared" si="4889"/>
        <v>248.61943795873788</v>
      </c>
      <c r="D135974">
        <f t="shared" si="4890"/>
        <v>1.5610952127350595</v>
      </c>
    </row>
    <row r="135975" spans="1:4" x14ac:dyDescent="0.45">
      <c r="A135975">
        <v>136803</v>
      </c>
      <c r="B135975">
        <v>247.37</v>
      </c>
      <c r="C135975">
        <f t="shared" si="4889"/>
        <v>248.6196979683406</v>
      </c>
      <c r="D135975">
        <f t="shared" si="4890"/>
        <v>1.5617450120746188</v>
      </c>
    </row>
    <row r="135976" spans="1:4" x14ac:dyDescent="0.45">
      <c r="A135976">
        <v>136804</v>
      </c>
      <c r="B135976">
        <v>247.37</v>
      </c>
      <c r="C135976">
        <f t="shared" si="4889"/>
        <v>248.61995797408909</v>
      </c>
      <c r="D135976">
        <f t="shared" si="4890"/>
        <v>1.5623949369888901</v>
      </c>
    </row>
    <row r="135977" spans="1:4" x14ac:dyDescent="0.45">
      <c r="A135977">
        <v>136805</v>
      </c>
      <c r="B135977">
        <v>247.37</v>
      </c>
      <c r="C135977">
        <f t="shared" si="4889"/>
        <v>248.62021797598334</v>
      </c>
      <c r="D135977">
        <f t="shared" si="4890"/>
        <v>1.5630449874718606</v>
      </c>
    </row>
    <row r="135978" spans="1:4" x14ac:dyDescent="0.45">
      <c r="A135978">
        <v>136806</v>
      </c>
      <c r="B135978">
        <v>247.37</v>
      </c>
      <c r="C135978">
        <f t="shared" si="4889"/>
        <v>248.62047797402343</v>
      </c>
      <c r="D135978">
        <f t="shared" si="4890"/>
        <v>1.563695163517731</v>
      </c>
    </row>
    <row r="135979" spans="1:4" x14ac:dyDescent="0.45">
      <c r="A135979">
        <v>136807</v>
      </c>
      <c r="B135979">
        <v>247.37</v>
      </c>
      <c r="C135979">
        <f t="shared" si="4889"/>
        <v>248.62073796820943</v>
      </c>
      <c r="D135979">
        <f t="shared" si="4890"/>
        <v>1.5643454651206308</v>
      </c>
    </row>
    <row r="135980" spans="1:4" x14ac:dyDescent="0.45">
      <c r="A135980">
        <v>136808</v>
      </c>
      <c r="B135980">
        <v>247.37</v>
      </c>
      <c r="C135980">
        <f t="shared" si="4889"/>
        <v>248.62099795854135</v>
      </c>
      <c r="D135980">
        <f t="shared" si="4890"/>
        <v>1.5649958922746192</v>
      </c>
    </row>
    <row r="135981" spans="1:4" x14ac:dyDescent="0.45">
      <c r="A135981">
        <v>136809</v>
      </c>
      <c r="B135981">
        <v>247.37</v>
      </c>
      <c r="C135981">
        <f t="shared" si="4889"/>
        <v>248.62125794501935</v>
      </c>
      <c r="D135981">
        <f t="shared" si="4890"/>
        <v>1.5656464449740393</v>
      </c>
    </row>
    <row r="135982" spans="1:4" x14ac:dyDescent="0.45">
      <c r="A135982">
        <v>136810</v>
      </c>
      <c r="B135982">
        <v>247.37</v>
      </c>
      <c r="C135982">
        <f t="shared" si="4889"/>
        <v>248.62151792764337</v>
      </c>
      <c r="D135982">
        <f t="shared" si="4890"/>
        <v>1.5662971232127374</v>
      </c>
    </row>
    <row r="135983" spans="1:4" x14ac:dyDescent="0.45">
      <c r="A135983">
        <v>136811</v>
      </c>
      <c r="B135983">
        <v>247.37</v>
      </c>
      <c r="C135983">
        <f t="shared" si="4889"/>
        <v>248.62177790641354</v>
      </c>
      <c r="D135983">
        <f t="shared" si="4890"/>
        <v>1.5669479269850572</v>
      </c>
    </row>
    <row r="135984" spans="1:4" x14ac:dyDescent="0.45">
      <c r="A135984">
        <v>136812</v>
      </c>
      <c r="B135984">
        <v>247.37</v>
      </c>
      <c r="C135984">
        <f t="shared" si="4889"/>
        <v>248.62203788132987</v>
      </c>
      <c r="D135984">
        <f t="shared" si="4890"/>
        <v>1.5675988562849874</v>
      </c>
    </row>
    <row r="135985" spans="1:4" x14ac:dyDescent="0.45">
      <c r="A135985">
        <v>136813</v>
      </c>
      <c r="B135985">
        <v>247.37</v>
      </c>
      <c r="C135985">
        <f t="shared" si="4889"/>
        <v>248.62229785239248</v>
      </c>
      <c r="D135985">
        <f t="shared" si="4890"/>
        <v>1.5682499111068013</v>
      </c>
    </row>
    <row r="135986" spans="1:4" x14ac:dyDescent="0.45">
      <c r="A135986">
        <v>136814</v>
      </c>
      <c r="B135986">
        <v>247.37</v>
      </c>
      <c r="C135986">
        <f t="shared" si="4889"/>
        <v>248.62255781960135</v>
      </c>
      <c r="D135986">
        <f t="shared" si="4890"/>
        <v>1.5689010914444876</v>
      </c>
    </row>
    <row r="135987" spans="1:4" x14ac:dyDescent="0.45">
      <c r="A135987">
        <v>136815</v>
      </c>
      <c r="B135987">
        <v>247.37</v>
      </c>
      <c r="C135987">
        <f t="shared" si="4889"/>
        <v>248.62281778295662</v>
      </c>
      <c r="D135987">
        <f t="shared" si="4890"/>
        <v>1.5695523972923202</v>
      </c>
    </row>
    <row r="135988" spans="1:4" x14ac:dyDescent="0.45">
      <c r="A135988">
        <v>136816</v>
      </c>
      <c r="B135988">
        <v>247.37</v>
      </c>
      <c r="C135988">
        <f t="shared" si="4889"/>
        <v>248.62307774245826</v>
      </c>
      <c r="D135988">
        <f t="shared" si="4890"/>
        <v>1.5702038286442883</v>
      </c>
    </row>
    <row r="135989" spans="1:4" x14ac:dyDescent="0.45">
      <c r="A135989">
        <v>136817</v>
      </c>
      <c r="B135989">
        <v>247.37</v>
      </c>
      <c r="C135989">
        <f t="shared" si="4889"/>
        <v>248.62333769810641</v>
      </c>
      <c r="D135989">
        <f t="shared" si="4890"/>
        <v>1.5708553854946661</v>
      </c>
    </row>
    <row r="135990" spans="1:4" x14ac:dyDescent="0.45">
      <c r="A135990">
        <v>136818</v>
      </c>
      <c r="B135990">
        <v>247.37</v>
      </c>
      <c r="C135990">
        <f t="shared" si="4889"/>
        <v>248.62359764990106</v>
      </c>
      <c r="D135990">
        <f t="shared" si="4890"/>
        <v>1.5715070678374432</v>
      </c>
    </row>
    <row r="135991" spans="1:4" x14ac:dyDescent="0.45">
      <c r="A135991">
        <v>136819</v>
      </c>
      <c r="B135991">
        <v>247.37</v>
      </c>
      <c r="C135991">
        <f t="shared" si="4889"/>
        <v>248.62385759784232</v>
      </c>
      <c r="D135991">
        <f t="shared" si="4890"/>
        <v>1.5721588756668943</v>
      </c>
    </row>
    <row r="135992" spans="1:4" x14ac:dyDescent="0.45">
      <c r="A135992">
        <v>136820</v>
      </c>
      <c r="B135992">
        <v>247.37</v>
      </c>
      <c r="C135992">
        <f t="shared" si="4889"/>
        <v>248.62411754193019</v>
      </c>
      <c r="D135992">
        <f t="shared" si="4890"/>
        <v>1.5728108089770096</v>
      </c>
    </row>
    <row r="135993" spans="1:4" x14ac:dyDescent="0.45">
      <c r="A135993">
        <v>136821</v>
      </c>
      <c r="B135993">
        <v>247.37</v>
      </c>
      <c r="C135993">
        <f t="shared" si="4889"/>
        <v>248.62437748216479</v>
      </c>
      <c r="D135993">
        <f t="shared" si="4890"/>
        <v>1.5734628677620639</v>
      </c>
    </row>
    <row r="135994" spans="1:4" x14ac:dyDescent="0.45">
      <c r="A135994">
        <v>136822</v>
      </c>
      <c r="B135994">
        <v>247.37</v>
      </c>
      <c r="C135994">
        <f t="shared" si="4889"/>
        <v>248.62463741854611</v>
      </c>
      <c r="D135994">
        <f t="shared" si="4890"/>
        <v>1.5741150520160478</v>
      </c>
    </row>
    <row r="135995" spans="1:4" x14ac:dyDescent="0.45">
      <c r="A135995">
        <v>136823</v>
      </c>
      <c r="B135995">
        <v>247.37</v>
      </c>
      <c r="C135995">
        <f t="shared" si="4889"/>
        <v>248.62489735107428</v>
      </c>
      <c r="D135995">
        <f t="shared" si="4890"/>
        <v>1.5747673617332369</v>
      </c>
    </row>
    <row r="135996" spans="1:4" x14ac:dyDescent="0.45">
      <c r="A135996">
        <v>136824</v>
      </c>
      <c r="B135996">
        <v>247.37</v>
      </c>
      <c r="C135996">
        <f t="shared" si="4889"/>
        <v>248.62515727974932</v>
      </c>
      <c r="D135996">
        <f t="shared" si="4890"/>
        <v>1.5754197969076933</v>
      </c>
    </row>
    <row r="135997" spans="1:4" x14ac:dyDescent="0.45">
      <c r="A135997">
        <v>136825</v>
      </c>
      <c r="B135997">
        <v>247.37</v>
      </c>
      <c r="C135997">
        <f t="shared" si="4889"/>
        <v>248.62541720457128</v>
      </c>
      <c r="D135997">
        <f t="shared" si="4890"/>
        <v>1.5760723575335502</v>
      </c>
    </row>
    <row r="135998" spans="1:4" x14ac:dyDescent="0.45">
      <c r="A135998">
        <v>136826</v>
      </c>
      <c r="B135998">
        <v>247.37</v>
      </c>
      <c r="C135998">
        <f t="shared" si="4889"/>
        <v>248.62567712554022</v>
      </c>
      <c r="D135998">
        <f t="shared" si="4890"/>
        <v>1.5767250436049414</v>
      </c>
    </row>
    <row r="135999" spans="1:4" x14ac:dyDescent="0.45">
      <c r="A135999">
        <v>136827</v>
      </c>
      <c r="B135999">
        <v>247.37</v>
      </c>
      <c r="C135999">
        <f t="shared" si="4889"/>
        <v>248.62593704265618</v>
      </c>
      <c r="D135999">
        <f t="shared" si="4890"/>
        <v>1.5773778551159297</v>
      </c>
    </row>
    <row r="136000" spans="1:4" x14ac:dyDescent="0.45">
      <c r="A136000">
        <v>136828</v>
      </c>
      <c r="B136000">
        <v>247.37</v>
      </c>
      <c r="C136000">
        <f t="shared" si="4889"/>
        <v>248.62619695591928</v>
      </c>
      <c r="D136000">
        <f t="shared" si="4890"/>
        <v>1.5780307920608627</v>
      </c>
    </row>
    <row r="136001" spans="1:4" x14ac:dyDescent="0.45">
      <c r="A136001">
        <v>136829</v>
      </c>
      <c r="B136001">
        <v>247.37</v>
      </c>
      <c r="C136001">
        <f t="shared" si="4889"/>
        <v>248.62645686532952</v>
      </c>
      <c r="D136001">
        <f t="shared" si="4890"/>
        <v>1.5786838544336614</v>
      </c>
    </row>
    <row r="136002" spans="1:4" x14ac:dyDescent="0.45">
      <c r="A136002">
        <v>136830</v>
      </c>
      <c r="B136002">
        <v>247.37</v>
      </c>
      <c r="C136002">
        <f t="shared" si="4889"/>
        <v>248.62671677088696</v>
      </c>
      <c r="D136002">
        <f t="shared" si="4890"/>
        <v>1.5793370422285311</v>
      </c>
    </row>
    <row r="136003" spans="1:4" x14ac:dyDescent="0.45">
      <c r="A136003">
        <v>136831</v>
      </c>
      <c r="B136003">
        <v>247.37</v>
      </c>
      <c r="C136003">
        <f t="shared" si="4889"/>
        <v>248.6269766725917</v>
      </c>
      <c r="D136003">
        <f t="shared" si="4890"/>
        <v>1.5799903554396784</v>
      </c>
    </row>
    <row r="136004" spans="1:4" x14ac:dyDescent="0.45">
      <c r="A136004">
        <v>136832</v>
      </c>
      <c r="B136004">
        <v>247.37</v>
      </c>
      <c r="C136004">
        <f t="shared" ref="C136004:C136067" si="4891">$H$4 - $I$4*EXP(-A136004/$J$4)</f>
        <v>248.62723657044373</v>
      </c>
      <c r="D136004">
        <f t="shared" ref="D136004:D136067" si="4892">(B136004-C136004)^2</f>
        <v>1.5806437940610949</v>
      </c>
    </row>
    <row r="136005" spans="1:4" x14ac:dyDescent="0.45">
      <c r="A136005">
        <v>136833</v>
      </c>
      <c r="B136005">
        <v>247.37</v>
      </c>
      <c r="C136005">
        <f t="shared" si="4891"/>
        <v>248.62749646444317</v>
      </c>
      <c r="D136005">
        <f t="shared" si="4892"/>
        <v>1.5812973580870591</v>
      </c>
    </row>
    <row r="136006" spans="1:4" x14ac:dyDescent="0.45">
      <c r="A136006">
        <v>136834</v>
      </c>
      <c r="B136006">
        <v>247.37</v>
      </c>
      <c r="C136006">
        <f t="shared" si="4891"/>
        <v>248.62775635459005</v>
      </c>
      <c r="D136006">
        <f t="shared" si="4892"/>
        <v>1.5819510475116345</v>
      </c>
    </row>
    <row r="136007" spans="1:4" x14ac:dyDescent="0.45">
      <c r="A136007">
        <v>136835</v>
      </c>
      <c r="B136007">
        <v>247.37</v>
      </c>
      <c r="C136007">
        <f t="shared" si="4891"/>
        <v>248.62801624088442</v>
      </c>
      <c r="D136007">
        <f t="shared" si="4892"/>
        <v>1.582604862328957</v>
      </c>
    </row>
    <row r="136008" spans="1:4" x14ac:dyDescent="0.45">
      <c r="A136008">
        <v>136836</v>
      </c>
      <c r="B136008">
        <v>247.37</v>
      </c>
      <c r="C136008">
        <f t="shared" si="4891"/>
        <v>248.62827612332634</v>
      </c>
      <c r="D136008">
        <f t="shared" si="4892"/>
        <v>1.5832588025331622</v>
      </c>
    </row>
    <row r="136009" spans="1:4" x14ac:dyDescent="0.45">
      <c r="A136009">
        <v>136837</v>
      </c>
      <c r="B136009">
        <v>247.37</v>
      </c>
      <c r="C136009">
        <f t="shared" si="4891"/>
        <v>248.6285360019159</v>
      </c>
      <c r="D136009">
        <f t="shared" si="4892"/>
        <v>1.5839128681184576</v>
      </c>
    </row>
    <row r="136010" spans="1:4" x14ac:dyDescent="0.45">
      <c r="A136010">
        <v>136838</v>
      </c>
      <c r="B136010">
        <v>247.37</v>
      </c>
      <c r="C136010">
        <f t="shared" si="4891"/>
        <v>248.6287958766531</v>
      </c>
      <c r="D136010">
        <f t="shared" si="4892"/>
        <v>1.5845670590788365</v>
      </c>
    </row>
    <row r="136011" spans="1:4" x14ac:dyDescent="0.45">
      <c r="A136011">
        <v>136839</v>
      </c>
      <c r="B136011">
        <v>247.37</v>
      </c>
      <c r="C136011">
        <f t="shared" si="4891"/>
        <v>248.62905574753805</v>
      </c>
      <c r="D136011">
        <f t="shared" si="4892"/>
        <v>1.5852213754085782</v>
      </c>
    </row>
    <row r="136012" spans="1:4" x14ac:dyDescent="0.45">
      <c r="A136012">
        <v>136840</v>
      </c>
      <c r="B136012">
        <v>247.37</v>
      </c>
      <c r="C136012">
        <f t="shared" si="4891"/>
        <v>248.62931561457077</v>
      </c>
      <c r="D136012">
        <f t="shared" si="4892"/>
        <v>1.5858758171017477</v>
      </c>
    </row>
    <row r="136013" spans="1:4" x14ac:dyDescent="0.45">
      <c r="A136013">
        <v>136841</v>
      </c>
      <c r="B136013">
        <v>247.37</v>
      </c>
      <c r="C136013">
        <f t="shared" si="4891"/>
        <v>248.62957547775136</v>
      </c>
      <c r="D136013">
        <f t="shared" si="4892"/>
        <v>1.5865303841525538</v>
      </c>
    </row>
    <row r="136014" spans="1:4" x14ac:dyDescent="0.45">
      <c r="A136014">
        <v>136842</v>
      </c>
      <c r="B136014">
        <v>247.37</v>
      </c>
      <c r="C136014">
        <f t="shared" si="4891"/>
        <v>248.62983533707981</v>
      </c>
      <c r="D136014">
        <f t="shared" si="4892"/>
        <v>1.5871850765549897</v>
      </c>
    </row>
    <row r="136015" spans="1:4" x14ac:dyDescent="0.45">
      <c r="A136015">
        <v>136843</v>
      </c>
      <c r="B136015">
        <v>247.37</v>
      </c>
      <c r="C136015">
        <f t="shared" si="4891"/>
        <v>248.63009519255624</v>
      </c>
      <c r="D136015">
        <f t="shared" si="4892"/>
        <v>1.5878398943033365</v>
      </c>
    </row>
    <row r="136016" spans="1:4" x14ac:dyDescent="0.45">
      <c r="A136016">
        <v>136844</v>
      </c>
      <c r="B136016">
        <v>247.37</v>
      </c>
      <c r="C136016">
        <f t="shared" si="4891"/>
        <v>248.63035504418067</v>
      </c>
      <c r="D136016">
        <f t="shared" si="4892"/>
        <v>1.5884948373916594</v>
      </c>
    </row>
    <row r="136017" spans="1:4" x14ac:dyDescent="0.45">
      <c r="A136017">
        <v>136845</v>
      </c>
      <c r="B136017">
        <v>247.37</v>
      </c>
      <c r="C136017">
        <f t="shared" si="4891"/>
        <v>248.63061489195317</v>
      </c>
      <c r="D136017">
        <f t="shared" si="4892"/>
        <v>1.5891499058140965</v>
      </c>
    </row>
    <row r="136018" spans="1:4" x14ac:dyDescent="0.45">
      <c r="A136018">
        <v>136846</v>
      </c>
      <c r="B136018">
        <v>247.37</v>
      </c>
      <c r="C136018">
        <f t="shared" si="4891"/>
        <v>248.63087473587382</v>
      </c>
      <c r="D136018">
        <f t="shared" si="4892"/>
        <v>1.5898050995648572</v>
      </c>
    </row>
    <row r="136019" spans="1:4" x14ac:dyDescent="0.45">
      <c r="A136019">
        <v>136847</v>
      </c>
      <c r="B136019">
        <v>247.37</v>
      </c>
      <c r="C136019">
        <f t="shared" si="4891"/>
        <v>248.63113457594264</v>
      </c>
      <c r="D136019">
        <f t="shared" si="4892"/>
        <v>1.5904604186380078</v>
      </c>
    </row>
    <row r="136020" spans="1:4" x14ac:dyDescent="0.45">
      <c r="A136020">
        <v>136848</v>
      </c>
      <c r="B136020">
        <v>247.37</v>
      </c>
      <c r="C136020">
        <f t="shared" si="4891"/>
        <v>248.63139441215969</v>
      </c>
      <c r="D136020">
        <f t="shared" si="4892"/>
        <v>1.5911158630276867</v>
      </c>
    </row>
    <row r="136021" spans="1:4" x14ac:dyDescent="0.45">
      <c r="A136021">
        <v>136849</v>
      </c>
      <c r="B136021">
        <v>247.37</v>
      </c>
      <c r="C136021">
        <f t="shared" si="4891"/>
        <v>248.63165424452504</v>
      </c>
      <c r="D136021">
        <f t="shared" si="4892"/>
        <v>1.5917714327280321</v>
      </c>
    </row>
    <row r="136022" spans="1:4" x14ac:dyDescent="0.45">
      <c r="A136022">
        <v>136850</v>
      </c>
      <c r="B136022">
        <v>247.37</v>
      </c>
      <c r="C136022">
        <f t="shared" si="4891"/>
        <v>248.63191407303876</v>
      </c>
      <c r="D136022">
        <f t="shared" si="4892"/>
        <v>1.5924271277332547</v>
      </c>
    </row>
    <row r="136023" spans="1:4" x14ac:dyDescent="0.45">
      <c r="A136023">
        <v>136851</v>
      </c>
      <c r="B136023">
        <v>247.37</v>
      </c>
      <c r="C136023">
        <f t="shared" si="4891"/>
        <v>248.63217389770088</v>
      </c>
      <c r="D136023">
        <f t="shared" si="4892"/>
        <v>1.5930829480374216</v>
      </c>
    </row>
    <row r="136024" spans="1:4" x14ac:dyDescent="0.45">
      <c r="A136024">
        <v>136852</v>
      </c>
      <c r="B136024">
        <v>247.37</v>
      </c>
      <c r="C136024">
        <f t="shared" si="4891"/>
        <v>248.63243371851149</v>
      </c>
      <c r="D136024">
        <f t="shared" si="4892"/>
        <v>1.5937388936347434</v>
      </c>
    </row>
    <row r="136025" spans="1:4" x14ac:dyDescent="0.45">
      <c r="A136025">
        <v>136853</v>
      </c>
      <c r="B136025">
        <v>247.37</v>
      </c>
      <c r="C136025">
        <f t="shared" si="4891"/>
        <v>248.63269353547059</v>
      </c>
      <c r="D136025">
        <f t="shared" si="4892"/>
        <v>1.5943949645192164</v>
      </c>
    </row>
    <row r="136026" spans="1:4" x14ac:dyDescent="0.45">
      <c r="A136026">
        <v>136854</v>
      </c>
      <c r="B136026">
        <v>247.37</v>
      </c>
      <c r="C136026">
        <f t="shared" si="4891"/>
        <v>248.6329533485783</v>
      </c>
      <c r="D136026">
        <f t="shared" si="4892"/>
        <v>1.595051160685123</v>
      </c>
    </row>
    <row r="136027" spans="1:4" x14ac:dyDescent="0.45">
      <c r="A136027">
        <v>136855</v>
      </c>
      <c r="B136027">
        <v>247.37</v>
      </c>
      <c r="C136027">
        <f t="shared" si="4891"/>
        <v>248.63321315783466</v>
      </c>
      <c r="D136027">
        <f t="shared" si="4892"/>
        <v>1.5957074821266033</v>
      </c>
    </row>
    <row r="136028" spans="1:4" x14ac:dyDescent="0.45">
      <c r="A136028">
        <v>136856</v>
      </c>
      <c r="B136028">
        <v>247.37</v>
      </c>
      <c r="C136028">
        <f t="shared" si="4891"/>
        <v>248.63347296323968</v>
      </c>
      <c r="D136028">
        <f t="shared" si="4892"/>
        <v>1.5963639288376537</v>
      </c>
    </row>
    <row r="136029" spans="1:4" x14ac:dyDescent="0.45">
      <c r="A136029">
        <v>136857</v>
      </c>
      <c r="B136029">
        <v>247.37</v>
      </c>
      <c r="C136029">
        <f t="shared" si="4891"/>
        <v>248.63373276479348</v>
      </c>
      <c r="D136029">
        <f t="shared" si="4892"/>
        <v>1.5970205008125578</v>
      </c>
    </row>
    <row r="136030" spans="1:4" x14ac:dyDescent="0.45">
      <c r="A136030">
        <v>136858</v>
      </c>
      <c r="B136030">
        <v>247.37</v>
      </c>
      <c r="C136030">
        <f t="shared" si="4891"/>
        <v>248.6339925624961</v>
      </c>
      <c r="D136030">
        <f t="shared" si="4892"/>
        <v>1.597677198045456</v>
      </c>
    </row>
    <row r="136031" spans="1:4" x14ac:dyDescent="0.45">
      <c r="A136031">
        <v>136859</v>
      </c>
      <c r="B136031">
        <v>247.37</v>
      </c>
      <c r="C136031">
        <f t="shared" si="4891"/>
        <v>248.63425235634759</v>
      </c>
      <c r="D136031">
        <f t="shared" si="4892"/>
        <v>1.5983340205304168</v>
      </c>
    </row>
    <row r="136032" spans="1:4" x14ac:dyDescent="0.45">
      <c r="A136032">
        <v>136860</v>
      </c>
      <c r="B136032">
        <v>247.37</v>
      </c>
      <c r="C136032">
        <f t="shared" si="4891"/>
        <v>248.63451214634799</v>
      </c>
      <c r="D136032">
        <f t="shared" si="4892"/>
        <v>1.5989909682615815</v>
      </c>
    </row>
    <row r="136033" spans="1:4" x14ac:dyDescent="0.45">
      <c r="A136033">
        <v>136861</v>
      </c>
      <c r="B136033">
        <v>247.37</v>
      </c>
      <c r="C136033">
        <f t="shared" si="4891"/>
        <v>248.63477193249739</v>
      </c>
      <c r="D136033">
        <f t="shared" si="4892"/>
        <v>1.5996480412331624</v>
      </c>
    </row>
    <row r="136034" spans="1:4" x14ac:dyDescent="0.45">
      <c r="A136034">
        <v>136862</v>
      </c>
      <c r="B136034">
        <v>247.37</v>
      </c>
      <c r="C136034">
        <f t="shared" si="4891"/>
        <v>248.63503171479582</v>
      </c>
      <c r="D136034">
        <f t="shared" si="4892"/>
        <v>1.600305239439229</v>
      </c>
    </row>
    <row r="136035" spans="1:4" x14ac:dyDescent="0.45">
      <c r="A136035">
        <v>136863</v>
      </c>
      <c r="B136035">
        <v>247.37</v>
      </c>
      <c r="C136035">
        <f t="shared" si="4891"/>
        <v>248.63529149324333</v>
      </c>
      <c r="D136035">
        <f t="shared" si="4892"/>
        <v>1.6009625628739226</v>
      </c>
    </row>
    <row r="136036" spans="1:4" x14ac:dyDescent="0.45">
      <c r="A136036">
        <v>136864</v>
      </c>
      <c r="B136036">
        <v>247.37</v>
      </c>
      <c r="C136036">
        <f t="shared" si="4891"/>
        <v>248.63555126784001</v>
      </c>
      <c r="D136036">
        <f t="shared" si="4892"/>
        <v>1.6016200115314569</v>
      </c>
    </row>
    <row r="136037" spans="1:4" x14ac:dyDescent="0.45">
      <c r="A136037">
        <v>136865</v>
      </c>
      <c r="B136037">
        <v>247.37</v>
      </c>
      <c r="C136037">
        <f t="shared" si="4891"/>
        <v>248.63581103858593</v>
      </c>
      <c r="D136037">
        <f t="shared" si="4892"/>
        <v>1.6022775854059734</v>
      </c>
    </row>
    <row r="136038" spans="1:4" x14ac:dyDescent="0.45">
      <c r="A136038">
        <v>136866</v>
      </c>
      <c r="B136038">
        <v>247.37</v>
      </c>
      <c r="C136038">
        <f t="shared" si="4891"/>
        <v>248.63607080548107</v>
      </c>
      <c r="D136038">
        <f t="shared" si="4892"/>
        <v>1.6029352844914704</v>
      </c>
    </row>
    <row r="136039" spans="1:4" x14ac:dyDescent="0.45">
      <c r="A136039">
        <v>136867</v>
      </c>
      <c r="B136039">
        <v>247.37</v>
      </c>
      <c r="C136039">
        <f t="shared" si="4891"/>
        <v>248.63633056852558</v>
      </c>
      <c r="D136039">
        <f t="shared" si="4892"/>
        <v>1.6035931087823061</v>
      </c>
    </row>
    <row r="136040" spans="1:4" x14ac:dyDescent="0.45">
      <c r="A136040">
        <v>136868</v>
      </c>
      <c r="B136040">
        <v>247.37</v>
      </c>
      <c r="C136040">
        <f t="shared" si="4891"/>
        <v>248.63659032771943</v>
      </c>
      <c r="D136040">
        <f t="shared" si="4892"/>
        <v>1.6042510582724068</v>
      </c>
    </row>
    <row r="136041" spans="1:4" x14ac:dyDescent="0.45">
      <c r="A136041">
        <v>136869</v>
      </c>
      <c r="B136041">
        <v>247.37</v>
      </c>
      <c r="C136041">
        <f t="shared" si="4891"/>
        <v>248.63685008306277</v>
      </c>
      <c r="D136041">
        <f t="shared" si="4892"/>
        <v>1.6049091329561309</v>
      </c>
    </row>
    <row r="136042" spans="1:4" x14ac:dyDescent="0.45">
      <c r="A136042">
        <v>136870</v>
      </c>
      <c r="B136042">
        <v>247.37</v>
      </c>
      <c r="C136042">
        <f t="shared" si="4891"/>
        <v>248.63710983455556</v>
      </c>
      <c r="D136042">
        <f t="shared" si="4892"/>
        <v>1.6055673328274058</v>
      </c>
    </row>
    <row r="136043" spans="1:4" x14ac:dyDescent="0.45">
      <c r="A136043">
        <v>136871</v>
      </c>
      <c r="B136043">
        <v>247.37</v>
      </c>
      <c r="C136043">
        <f t="shared" si="4891"/>
        <v>248.63736958219795</v>
      </c>
      <c r="D136043">
        <f t="shared" si="4892"/>
        <v>1.60622565788059</v>
      </c>
    </row>
    <row r="136044" spans="1:4" x14ac:dyDescent="0.45">
      <c r="A136044">
        <v>136872</v>
      </c>
      <c r="B136044">
        <v>247.37</v>
      </c>
      <c r="C136044">
        <f t="shared" si="4891"/>
        <v>248.63762932598991</v>
      </c>
      <c r="D136044">
        <f t="shared" si="4892"/>
        <v>1.6068841081096112</v>
      </c>
    </row>
    <row r="136045" spans="1:4" x14ac:dyDescent="0.45">
      <c r="A136045">
        <v>136873</v>
      </c>
      <c r="B136045">
        <v>247.37</v>
      </c>
      <c r="C136045">
        <f t="shared" si="4891"/>
        <v>248.63788906593157</v>
      </c>
      <c r="D136045">
        <f t="shared" si="4892"/>
        <v>1.6075426835088285</v>
      </c>
    </row>
    <row r="136046" spans="1:4" x14ac:dyDescent="0.45">
      <c r="A136046">
        <v>136874</v>
      </c>
      <c r="B136046">
        <v>247.37</v>
      </c>
      <c r="C136046">
        <f t="shared" si="4891"/>
        <v>248.63814880202293</v>
      </c>
      <c r="D136046">
        <f t="shared" si="4892"/>
        <v>1.6082013840721698</v>
      </c>
    </row>
    <row r="136047" spans="1:4" x14ac:dyDescent="0.45">
      <c r="A136047">
        <v>136875</v>
      </c>
      <c r="B136047">
        <v>247.37</v>
      </c>
      <c r="C136047">
        <f t="shared" si="4891"/>
        <v>248.63840853426407</v>
      </c>
      <c r="D136047">
        <f t="shared" si="4892"/>
        <v>1.6088602097939226</v>
      </c>
    </row>
    <row r="136048" spans="1:4" x14ac:dyDescent="0.45">
      <c r="A136048">
        <v>136876</v>
      </c>
      <c r="B136048">
        <v>247.37</v>
      </c>
      <c r="C136048">
        <f t="shared" si="4891"/>
        <v>248.63866826265507</v>
      </c>
      <c r="D136048">
        <f t="shared" si="4892"/>
        <v>1.6095191606682315</v>
      </c>
    </row>
    <row r="136049" spans="1:4" x14ac:dyDescent="0.45">
      <c r="A136049">
        <v>136877</v>
      </c>
      <c r="B136049">
        <v>247.37</v>
      </c>
      <c r="C136049">
        <f t="shared" si="4891"/>
        <v>248.63892798719596</v>
      </c>
      <c r="D136049">
        <f t="shared" si="4892"/>
        <v>1.6101782366891684</v>
      </c>
    </row>
    <row r="136050" spans="1:4" x14ac:dyDescent="0.45">
      <c r="A136050">
        <v>136878</v>
      </c>
      <c r="B136050">
        <v>247.37</v>
      </c>
      <c r="C136050">
        <f t="shared" si="4891"/>
        <v>248.6391877078868</v>
      </c>
      <c r="D136050">
        <f t="shared" si="4892"/>
        <v>1.61083743785095</v>
      </c>
    </row>
    <row r="136051" spans="1:4" x14ac:dyDescent="0.45">
      <c r="A136051">
        <v>136879</v>
      </c>
      <c r="B136051">
        <v>247.37</v>
      </c>
      <c r="C136051">
        <f t="shared" si="4891"/>
        <v>248.63944742472765</v>
      </c>
      <c r="D136051">
        <f t="shared" si="4892"/>
        <v>1.611496764147649</v>
      </c>
    </row>
    <row r="136052" spans="1:4" x14ac:dyDescent="0.45">
      <c r="A136052">
        <v>136880</v>
      </c>
      <c r="B136052">
        <v>247.37</v>
      </c>
      <c r="C136052">
        <f t="shared" si="4891"/>
        <v>248.63970713771857</v>
      </c>
      <c r="D136052">
        <f t="shared" si="4892"/>
        <v>1.6121562155734821</v>
      </c>
    </row>
    <row r="136053" spans="1:4" x14ac:dyDescent="0.45">
      <c r="A136053">
        <v>136881</v>
      </c>
      <c r="B136053">
        <v>247.37</v>
      </c>
      <c r="C136053">
        <f t="shared" si="4891"/>
        <v>248.63996684685964</v>
      </c>
      <c r="D136053">
        <f t="shared" si="4892"/>
        <v>1.6128157921225945</v>
      </c>
    </row>
    <row r="136054" spans="1:4" x14ac:dyDescent="0.45">
      <c r="A136054">
        <v>136882</v>
      </c>
      <c r="B136054">
        <v>247.37</v>
      </c>
      <c r="C136054">
        <f t="shared" si="4891"/>
        <v>248.64022655215086</v>
      </c>
      <c r="D136054">
        <f t="shared" si="4892"/>
        <v>1.6134754937890599</v>
      </c>
    </row>
    <row r="136055" spans="1:4" x14ac:dyDescent="0.45">
      <c r="A136055">
        <v>136883</v>
      </c>
      <c r="B136055">
        <v>247.37</v>
      </c>
      <c r="C136055">
        <f t="shared" si="4891"/>
        <v>248.64048625359231</v>
      </c>
      <c r="D136055">
        <f t="shared" si="4892"/>
        <v>1.614135320567023</v>
      </c>
    </row>
    <row r="136056" spans="1:4" x14ac:dyDescent="0.45">
      <c r="A136056">
        <v>136884</v>
      </c>
      <c r="B136056">
        <v>247.37</v>
      </c>
      <c r="C136056">
        <f t="shared" si="4891"/>
        <v>248.6407459511841</v>
      </c>
      <c r="D136056">
        <f t="shared" si="4892"/>
        <v>1.6147952724507744</v>
      </c>
    </row>
    <row r="136057" spans="1:4" x14ac:dyDescent="0.45">
      <c r="A136057">
        <v>136885</v>
      </c>
      <c r="B136057">
        <v>247.37</v>
      </c>
      <c r="C136057">
        <f t="shared" si="4891"/>
        <v>248.6410056449262</v>
      </c>
      <c r="D136057">
        <f t="shared" si="4892"/>
        <v>1.6154553494342434</v>
      </c>
    </row>
    <row r="136058" spans="1:4" x14ac:dyDescent="0.45">
      <c r="A136058">
        <v>136886</v>
      </c>
      <c r="B136058">
        <v>247.37</v>
      </c>
      <c r="C136058">
        <f t="shared" si="4891"/>
        <v>248.64126533481874</v>
      </c>
      <c r="D136058">
        <f t="shared" si="4892"/>
        <v>1.6161155515117929</v>
      </c>
    </row>
    <row r="136059" spans="1:4" x14ac:dyDescent="0.45">
      <c r="A136059">
        <v>136887</v>
      </c>
      <c r="B136059">
        <v>247.37</v>
      </c>
      <c r="C136059">
        <f t="shared" si="4891"/>
        <v>248.64152502086174</v>
      </c>
      <c r="D136059">
        <f t="shared" si="4892"/>
        <v>1.6167758786774244</v>
      </c>
    </row>
    <row r="136060" spans="1:4" x14ac:dyDescent="0.45">
      <c r="A136060">
        <v>136888</v>
      </c>
      <c r="B136060">
        <v>247.37</v>
      </c>
      <c r="C136060">
        <f t="shared" si="4891"/>
        <v>248.64178470305524</v>
      </c>
      <c r="D136060">
        <f t="shared" si="4892"/>
        <v>1.6174363309252848</v>
      </c>
    </row>
    <row r="136061" spans="1:4" x14ac:dyDescent="0.45">
      <c r="A136061">
        <v>136889</v>
      </c>
      <c r="B136061">
        <v>247.37</v>
      </c>
      <c r="C136061">
        <f t="shared" si="4891"/>
        <v>248.64204438139936</v>
      </c>
      <c r="D136061">
        <f t="shared" si="4892"/>
        <v>1.6180969082496652</v>
      </c>
    </row>
    <row r="136062" spans="1:4" x14ac:dyDescent="0.45">
      <c r="A136062">
        <v>136890</v>
      </c>
      <c r="B136062">
        <v>247.37</v>
      </c>
      <c r="C136062">
        <f t="shared" si="4891"/>
        <v>248.6423040558941</v>
      </c>
      <c r="D136062">
        <f t="shared" si="4892"/>
        <v>1.6187576106445685</v>
      </c>
    </row>
    <row r="136063" spans="1:4" x14ac:dyDescent="0.45">
      <c r="A136063">
        <v>136891</v>
      </c>
      <c r="B136063">
        <v>247.37</v>
      </c>
      <c r="C136063">
        <f t="shared" si="4891"/>
        <v>248.64256372653952</v>
      </c>
      <c r="D136063">
        <f t="shared" si="4892"/>
        <v>1.6194184381041412</v>
      </c>
    </row>
    <row r="136064" spans="1:4" x14ac:dyDescent="0.45">
      <c r="A136064">
        <v>136892</v>
      </c>
      <c r="B136064">
        <v>247.37</v>
      </c>
      <c r="C136064">
        <f t="shared" si="4891"/>
        <v>248.64282339333573</v>
      </c>
      <c r="D136064">
        <f t="shared" si="4892"/>
        <v>1.6200793906226758</v>
      </c>
    </row>
    <row r="136065" spans="1:4" x14ac:dyDescent="0.45">
      <c r="A136065">
        <v>136893</v>
      </c>
      <c r="B136065">
        <v>247.37</v>
      </c>
      <c r="C136065">
        <f t="shared" si="4891"/>
        <v>248.64308305628271</v>
      </c>
      <c r="D136065">
        <f t="shared" si="4892"/>
        <v>1.6207404681941027</v>
      </c>
    </row>
    <row r="136066" spans="1:4" x14ac:dyDescent="0.45">
      <c r="A136066">
        <v>136894</v>
      </c>
      <c r="B136066">
        <v>247.37</v>
      </c>
      <c r="C136066">
        <f t="shared" si="4891"/>
        <v>248.64334271538058</v>
      </c>
      <c r="D136066">
        <f t="shared" si="4892"/>
        <v>1.6214016708127867</v>
      </c>
    </row>
    <row r="136067" spans="1:4" x14ac:dyDescent="0.45">
      <c r="A136067">
        <v>136895</v>
      </c>
      <c r="B136067">
        <v>247.37</v>
      </c>
      <c r="C136067">
        <f t="shared" si="4891"/>
        <v>248.64360237062937</v>
      </c>
      <c r="D136067">
        <f t="shared" si="4892"/>
        <v>1.6220629984727313</v>
      </c>
    </row>
    <row r="136068" spans="1:4" x14ac:dyDescent="0.45">
      <c r="A136068">
        <v>136896</v>
      </c>
      <c r="B136068">
        <v>247.37</v>
      </c>
      <c r="C136068">
        <f t="shared" ref="C136068:C136131" si="4893">$H$4 - $I$4*EXP(-A136068/$J$4)</f>
        <v>248.64386202202914</v>
      </c>
      <c r="D136068">
        <f t="shared" ref="D136068:D136131" si="4894">(B136068-C136068)^2</f>
        <v>1.6227244511681571</v>
      </c>
    </row>
    <row r="136069" spans="1:4" x14ac:dyDescent="0.45">
      <c r="A136069">
        <v>136897</v>
      </c>
      <c r="B136069">
        <v>247.37</v>
      </c>
      <c r="C136069">
        <f t="shared" si="4893"/>
        <v>248.64412166957996</v>
      </c>
      <c r="D136069">
        <f t="shared" si="4894"/>
        <v>1.6233860288932123</v>
      </c>
    </row>
    <row r="136070" spans="1:4" x14ac:dyDescent="0.45">
      <c r="A136070">
        <v>136898</v>
      </c>
      <c r="B136070">
        <v>247.37</v>
      </c>
      <c r="C136070">
        <f t="shared" si="4893"/>
        <v>248.64438131328185</v>
      </c>
      <c r="D136070">
        <f t="shared" si="4894"/>
        <v>1.6240477316419732</v>
      </c>
    </row>
    <row r="136071" spans="1:4" x14ac:dyDescent="0.45">
      <c r="A136071">
        <v>136899</v>
      </c>
      <c r="B136071">
        <v>247.37</v>
      </c>
      <c r="C136071">
        <f t="shared" si="4893"/>
        <v>248.64464095313491</v>
      </c>
      <c r="D136071">
        <f t="shared" si="4894"/>
        <v>1.6247095594086614</v>
      </c>
    </row>
    <row r="136072" spans="1:4" x14ac:dyDescent="0.45">
      <c r="A136072">
        <v>136900</v>
      </c>
      <c r="B136072">
        <v>247.37</v>
      </c>
      <c r="C136072">
        <f t="shared" si="4893"/>
        <v>248.64490058913918</v>
      </c>
      <c r="D136072">
        <f t="shared" si="4894"/>
        <v>1.6253715121874255</v>
      </c>
    </row>
    <row r="136073" spans="1:4" x14ac:dyDescent="0.45">
      <c r="A136073">
        <v>136901</v>
      </c>
      <c r="B136073">
        <v>247.37</v>
      </c>
      <c r="C136073">
        <f t="shared" si="4893"/>
        <v>248.6451602212947</v>
      </c>
      <c r="D136073">
        <f t="shared" si="4894"/>
        <v>1.6260335899723426</v>
      </c>
    </row>
    <row r="136074" spans="1:4" x14ac:dyDescent="0.45">
      <c r="A136074">
        <v>136902</v>
      </c>
      <c r="B136074">
        <v>247.37</v>
      </c>
      <c r="C136074">
        <f t="shared" si="4893"/>
        <v>248.64541984960158</v>
      </c>
      <c r="D136074">
        <f t="shared" si="4894"/>
        <v>1.6266957927577068</v>
      </c>
    </row>
    <row r="136075" spans="1:4" x14ac:dyDescent="0.45">
      <c r="A136075">
        <v>136903</v>
      </c>
      <c r="B136075">
        <v>247.37</v>
      </c>
      <c r="C136075">
        <f t="shared" si="4893"/>
        <v>248.64567947405979</v>
      </c>
      <c r="D136075">
        <f t="shared" si="4894"/>
        <v>1.6273581205374508</v>
      </c>
    </row>
    <row r="136076" spans="1:4" x14ac:dyDescent="0.45">
      <c r="A136076">
        <v>136904</v>
      </c>
      <c r="B136076">
        <v>247.37</v>
      </c>
      <c r="C136076">
        <f t="shared" si="4893"/>
        <v>248.64593909466947</v>
      </c>
      <c r="D136076">
        <f t="shared" si="4894"/>
        <v>1.6280205733059416</v>
      </c>
    </row>
    <row r="136077" spans="1:4" x14ac:dyDescent="0.45">
      <c r="A136077">
        <v>136905</v>
      </c>
      <c r="B136077">
        <v>247.37</v>
      </c>
      <c r="C136077">
        <f t="shared" si="4893"/>
        <v>248.64619871143066</v>
      </c>
      <c r="D136077">
        <f t="shared" si="4894"/>
        <v>1.6286831510572568</v>
      </c>
    </row>
    <row r="136078" spans="1:4" x14ac:dyDescent="0.45">
      <c r="A136078">
        <v>136906</v>
      </c>
      <c r="B136078">
        <v>247.37</v>
      </c>
      <c r="C136078">
        <f t="shared" si="4893"/>
        <v>248.64645832434337</v>
      </c>
      <c r="D136078">
        <f t="shared" si="4894"/>
        <v>1.6293458537854744</v>
      </c>
    </row>
    <row r="136079" spans="1:4" x14ac:dyDescent="0.45">
      <c r="A136079">
        <v>136907</v>
      </c>
      <c r="B136079">
        <v>247.37</v>
      </c>
      <c r="C136079">
        <f t="shared" si="4893"/>
        <v>248.6467179334077</v>
      </c>
      <c r="D136079">
        <f t="shared" si="4894"/>
        <v>1.6300086814848174</v>
      </c>
    </row>
    <row r="136080" spans="1:4" x14ac:dyDescent="0.45">
      <c r="A136080">
        <v>136908</v>
      </c>
      <c r="B136080">
        <v>247.37</v>
      </c>
      <c r="C136080">
        <f t="shared" si="4893"/>
        <v>248.64697753862367</v>
      </c>
      <c r="D136080">
        <f t="shared" si="4894"/>
        <v>1.6306716341493637</v>
      </c>
    </row>
    <row r="136081" spans="1:4" x14ac:dyDescent="0.45">
      <c r="A136081">
        <v>136909</v>
      </c>
      <c r="B136081">
        <v>247.37</v>
      </c>
      <c r="C136081">
        <f t="shared" si="4893"/>
        <v>248.6472371399914</v>
      </c>
      <c r="D136081">
        <f t="shared" si="4894"/>
        <v>1.6313347117734094</v>
      </c>
    </row>
    <row r="136082" spans="1:4" x14ac:dyDescent="0.45">
      <c r="A136082">
        <v>136910</v>
      </c>
      <c r="B136082">
        <v>247.37</v>
      </c>
      <c r="C136082">
        <f t="shared" si="4893"/>
        <v>248.64749673751089</v>
      </c>
      <c r="D136082">
        <f t="shared" si="4894"/>
        <v>1.6319979143509606</v>
      </c>
    </row>
    <row r="136083" spans="1:4" x14ac:dyDescent="0.45">
      <c r="A136083">
        <v>136911</v>
      </c>
      <c r="B136083">
        <v>247.37</v>
      </c>
      <c r="C136083">
        <f t="shared" si="4893"/>
        <v>248.64775633118222</v>
      </c>
      <c r="D136083">
        <f t="shared" si="4894"/>
        <v>1.6326612418762414</v>
      </c>
    </row>
    <row r="136084" spans="1:4" x14ac:dyDescent="0.45">
      <c r="A136084">
        <v>136912</v>
      </c>
      <c r="B136084">
        <v>247.37</v>
      </c>
      <c r="C136084">
        <f t="shared" si="4893"/>
        <v>248.64801592100545</v>
      </c>
      <c r="D136084">
        <f t="shared" si="4894"/>
        <v>1.633324694343403</v>
      </c>
    </row>
    <row r="136085" spans="1:4" x14ac:dyDescent="0.45">
      <c r="A136085">
        <v>136913</v>
      </c>
      <c r="B136085">
        <v>247.37</v>
      </c>
      <c r="C136085">
        <f t="shared" si="4893"/>
        <v>248.64827550698064</v>
      </c>
      <c r="D136085">
        <f t="shared" si="4894"/>
        <v>1.6339882717465974</v>
      </c>
    </row>
    <row r="136086" spans="1:4" x14ac:dyDescent="0.45">
      <c r="A136086">
        <v>136914</v>
      </c>
      <c r="B136086">
        <v>247.37</v>
      </c>
      <c r="C136086">
        <f t="shared" si="4893"/>
        <v>248.64853508910781</v>
      </c>
      <c r="D136086">
        <f t="shared" si="4894"/>
        <v>1.6346519740799037</v>
      </c>
    </row>
    <row r="136087" spans="1:4" x14ac:dyDescent="0.45">
      <c r="A136087">
        <v>136915</v>
      </c>
      <c r="B136087">
        <v>247.37</v>
      </c>
      <c r="C136087">
        <f t="shared" si="4893"/>
        <v>248.64879466738705</v>
      </c>
      <c r="D136087">
        <f t="shared" si="4894"/>
        <v>1.6353158013375468</v>
      </c>
    </row>
    <row r="136088" spans="1:4" x14ac:dyDescent="0.45">
      <c r="A136088">
        <v>136916</v>
      </c>
      <c r="B136088">
        <v>247.37</v>
      </c>
      <c r="C136088">
        <f t="shared" si="4893"/>
        <v>248.64905424181842</v>
      </c>
      <c r="D136088">
        <f t="shared" si="4894"/>
        <v>1.6359797535136793</v>
      </c>
    </row>
    <row r="136089" spans="1:4" x14ac:dyDescent="0.45">
      <c r="A136089">
        <v>136917</v>
      </c>
      <c r="B136089">
        <v>247.37</v>
      </c>
      <c r="C136089">
        <f t="shared" si="4893"/>
        <v>248.64931381240197</v>
      </c>
      <c r="D136089">
        <f t="shared" si="4894"/>
        <v>1.6366438306024533</v>
      </c>
    </row>
    <row r="136090" spans="1:4" x14ac:dyDescent="0.45">
      <c r="A136090">
        <v>136918</v>
      </c>
      <c r="B136090">
        <v>247.37</v>
      </c>
      <c r="C136090">
        <f t="shared" si="4893"/>
        <v>248.64957337913776</v>
      </c>
      <c r="D136090">
        <f t="shared" si="4894"/>
        <v>1.637308032598022</v>
      </c>
    </row>
    <row r="136091" spans="1:4" x14ac:dyDescent="0.45">
      <c r="A136091">
        <v>136919</v>
      </c>
      <c r="B136091">
        <v>247.37</v>
      </c>
      <c r="C136091">
        <f t="shared" si="4893"/>
        <v>248.64983294202585</v>
      </c>
      <c r="D136091">
        <f t="shared" si="4894"/>
        <v>1.6379723594945383</v>
      </c>
    </row>
    <row r="136092" spans="1:4" x14ac:dyDescent="0.45">
      <c r="A136092">
        <v>136920</v>
      </c>
      <c r="B136092">
        <v>247.37</v>
      </c>
      <c r="C136092">
        <f t="shared" si="4893"/>
        <v>248.65009250106627</v>
      </c>
      <c r="D136092">
        <f t="shared" si="4894"/>
        <v>1.6386368112860827</v>
      </c>
    </row>
    <row r="136093" spans="1:4" x14ac:dyDescent="0.45">
      <c r="A136093">
        <v>136921</v>
      </c>
      <c r="B136093">
        <v>247.37</v>
      </c>
      <c r="C136093">
        <f t="shared" si="4893"/>
        <v>248.65035205625912</v>
      </c>
      <c r="D136093">
        <f t="shared" si="4894"/>
        <v>1.6393013879669538</v>
      </c>
    </row>
    <row r="136094" spans="1:4" x14ac:dyDescent="0.45">
      <c r="A136094">
        <v>136922</v>
      </c>
      <c r="B136094">
        <v>247.37</v>
      </c>
      <c r="C136094">
        <f t="shared" si="4893"/>
        <v>248.65061160760442</v>
      </c>
      <c r="D136094">
        <f t="shared" si="4894"/>
        <v>1.6399660895311601</v>
      </c>
    </row>
    <row r="136095" spans="1:4" x14ac:dyDescent="0.45">
      <c r="A136095">
        <v>136923</v>
      </c>
      <c r="B136095">
        <v>247.37</v>
      </c>
      <c r="C136095">
        <f t="shared" si="4893"/>
        <v>248.65087115510224</v>
      </c>
      <c r="D136095">
        <f t="shared" si="4894"/>
        <v>1.640630915972928</v>
      </c>
    </row>
    <row r="136096" spans="1:4" x14ac:dyDescent="0.45">
      <c r="A136096">
        <v>136924</v>
      </c>
      <c r="B136096">
        <v>247.37</v>
      </c>
      <c r="C136096">
        <f t="shared" si="4893"/>
        <v>248.65113069875264</v>
      </c>
      <c r="D136096">
        <f t="shared" si="4894"/>
        <v>1.6412958672864113</v>
      </c>
    </row>
    <row r="136097" spans="1:4" x14ac:dyDescent="0.45">
      <c r="A136097">
        <v>136925</v>
      </c>
      <c r="B136097">
        <v>247.37</v>
      </c>
      <c r="C136097">
        <f t="shared" si="4893"/>
        <v>248.65139023855568</v>
      </c>
      <c r="D136097">
        <f t="shared" si="4894"/>
        <v>1.6419609434657647</v>
      </c>
    </row>
    <row r="136098" spans="1:4" x14ac:dyDescent="0.45">
      <c r="A136098">
        <v>136926</v>
      </c>
      <c r="B136098">
        <v>247.37</v>
      </c>
      <c r="C136098">
        <f t="shared" si="4893"/>
        <v>248.65164977451138</v>
      </c>
      <c r="D136098">
        <f t="shared" si="4894"/>
        <v>1.6426261445050694</v>
      </c>
    </row>
    <row r="136099" spans="1:4" x14ac:dyDescent="0.45">
      <c r="A136099">
        <v>136927</v>
      </c>
      <c r="B136099">
        <v>247.37</v>
      </c>
      <c r="C136099">
        <f t="shared" si="4893"/>
        <v>248.65190930661987</v>
      </c>
      <c r="D136099">
        <f t="shared" si="4894"/>
        <v>1.6432914703986259</v>
      </c>
    </row>
    <row r="136100" spans="1:4" x14ac:dyDescent="0.45">
      <c r="A136100">
        <v>136928</v>
      </c>
      <c r="B136100">
        <v>247.37</v>
      </c>
      <c r="C136100">
        <f t="shared" si="4893"/>
        <v>248.65216883488117</v>
      </c>
      <c r="D136100">
        <f t="shared" si="4894"/>
        <v>1.6439569211405163</v>
      </c>
    </row>
    <row r="136101" spans="1:4" x14ac:dyDescent="0.45">
      <c r="A136101">
        <v>136929</v>
      </c>
      <c r="B136101">
        <v>247.37</v>
      </c>
      <c r="C136101">
        <f t="shared" si="4893"/>
        <v>248.6524283592953</v>
      </c>
      <c r="D136101">
        <f t="shared" si="4894"/>
        <v>1.6446224967248226</v>
      </c>
    </row>
    <row r="136102" spans="1:4" x14ac:dyDescent="0.45">
      <c r="A136102">
        <v>136930</v>
      </c>
      <c r="B136102">
        <v>247.37</v>
      </c>
      <c r="C136102">
        <f t="shared" si="4893"/>
        <v>248.65268787986238</v>
      </c>
      <c r="D136102">
        <f t="shared" si="4894"/>
        <v>1.6452881971458462</v>
      </c>
    </row>
    <row r="136103" spans="1:4" x14ac:dyDescent="0.45">
      <c r="A136103">
        <v>136931</v>
      </c>
      <c r="B136103">
        <v>247.37</v>
      </c>
      <c r="C136103">
        <f t="shared" si="4893"/>
        <v>248.65294739658242</v>
      </c>
      <c r="D136103">
        <f t="shared" si="4894"/>
        <v>1.6459540223975964</v>
      </c>
    </row>
    <row r="136104" spans="1:4" x14ac:dyDescent="0.45">
      <c r="A136104">
        <v>136932</v>
      </c>
      <c r="B136104">
        <v>247.37</v>
      </c>
      <c r="C136104">
        <f t="shared" si="4893"/>
        <v>248.65320690945549</v>
      </c>
      <c r="D136104">
        <f t="shared" si="4894"/>
        <v>1.6466199724743018</v>
      </c>
    </row>
    <row r="136105" spans="1:4" x14ac:dyDescent="0.45">
      <c r="A136105">
        <v>136933</v>
      </c>
      <c r="B136105">
        <v>247.37</v>
      </c>
      <c r="C136105">
        <f t="shared" si="4893"/>
        <v>248.65346641848168</v>
      </c>
      <c r="D136105">
        <f t="shared" si="4894"/>
        <v>1.6472860473701914</v>
      </c>
    </row>
    <row r="136106" spans="1:4" x14ac:dyDescent="0.45">
      <c r="A136106">
        <v>136934</v>
      </c>
      <c r="B136106">
        <v>247.37</v>
      </c>
      <c r="C136106">
        <f t="shared" si="4893"/>
        <v>248.65372592366097</v>
      </c>
      <c r="D136106">
        <f t="shared" si="4894"/>
        <v>1.6479522470792025</v>
      </c>
    </row>
    <row r="136107" spans="1:4" x14ac:dyDescent="0.45">
      <c r="A136107">
        <v>136935</v>
      </c>
      <c r="B136107">
        <v>247.37</v>
      </c>
      <c r="C136107">
        <f t="shared" si="4893"/>
        <v>248.65398542499352</v>
      </c>
      <c r="D136107">
        <f t="shared" si="4894"/>
        <v>1.6486185715957831</v>
      </c>
    </row>
    <row r="136108" spans="1:4" x14ac:dyDescent="0.45">
      <c r="A136108">
        <v>136936</v>
      </c>
      <c r="B136108">
        <v>247.37</v>
      </c>
      <c r="C136108">
        <f t="shared" si="4893"/>
        <v>248.65424492247931</v>
      </c>
      <c r="D136108">
        <f t="shared" si="4894"/>
        <v>1.6492850209138707</v>
      </c>
    </row>
    <row r="136109" spans="1:4" x14ac:dyDescent="0.45">
      <c r="A136109">
        <v>136937</v>
      </c>
      <c r="B136109">
        <v>247.37</v>
      </c>
      <c r="C136109">
        <f t="shared" si="4893"/>
        <v>248.65450441611841</v>
      </c>
      <c r="D136109">
        <f t="shared" si="4894"/>
        <v>1.6499515950276953</v>
      </c>
    </row>
    <row r="136110" spans="1:4" x14ac:dyDescent="0.45">
      <c r="A136110">
        <v>136938</v>
      </c>
      <c r="B136110">
        <v>247.37</v>
      </c>
      <c r="C136110">
        <f t="shared" si="4893"/>
        <v>248.6547639059109</v>
      </c>
      <c r="D136110">
        <f t="shared" si="4894"/>
        <v>1.6506182939314136</v>
      </c>
    </row>
    <row r="136111" spans="1:4" x14ac:dyDescent="0.45">
      <c r="A136111">
        <v>136939</v>
      </c>
      <c r="B136111">
        <v>247.37</v>
      </c>
      <c r="C136111">
        <f t="shared" si="4893"/>
        <v>248.65502339185682</v>
      </c>
      <c r="D136111">
        <f t="shared" si="4894"/>
        <v>1.6512851176191827</v>
      </c>
    </row>
    <row r="136112" spans="1:4" x14ac:dyDescent="0.45">
      <c r="A136112">
        <v>136940</v>
      </c>
      <c r="B136112">
        <v>247.37</v>
      </c>
      <c r="C136112">
        <f t="shared" si="4893"/>
        <v>248.65528287395622</v>
      </c>
      <c r="D136112">
        <f t="shared" si="4894"/>
        <v>1.6519520660851601</v>
      </c>
    </row>
    <row r="136113" spans="1:4" x14ac:dyDescent="0.45">
      <c r="A136113">
        <v>136941</v>
      </c>
      <c r="B136113">
        <v>247.37</v>
      </c>
      <c r="C136113">
        <f t="shared" si="4893"/>
        <v>248.65554235220918</v>
      </c>
      <c r="D136113">
        <f t="shared" si="4894"/>
        <v>1.6526191393235035</v>
      </c>
    </row>
    <row r="136114" spans="1:4" x14ac:dyDescent="0.45">
      <c r="A136114">
        <v>136942</v>
      </c>
      <c r="B136114">
        <v>247.37</v>
      </c>
      <c r="C136114">
        <f t="shared" si="4893"/>
        <v>248.65580182661574</v>
      </c>
      <c r="D136114">
        <f t="shared" si="4894"/>
        <v>1.6532863373283702</v>
      </c>
    </row>
    <row r="136115" spans="1:4" x14ac:dyDescent="0.45">
      <c r="A136115">
        <v>136943</v>
      </c>
      <c r="B136115">
        <v>247.37</v>
      </c>
      <c r="C136115">
        <f t="shared" si="4893"/>
        <v>248.65606129717594</v>
      </c>
      <c r="D136115">
        <f t="shared" si="4894"/>
        <v>1.6539536600938454</v>
      </c>
    </row>
    <row r="136116" spans="1:4" x14ac:dyDescent="0.45">
      <c r="A136116">
        <v>136944</v>
      </c>
      <c r="B136116">
        <v>247.37</v>
      </c>
      <c r="C136116">
        <f t="shared" si="4893"/>
        <v>248.65632076388988</v>
      </c>
      <c r="D136116">
        <f t="shared" si="4894"/>
        <v>1.6546211076142334</v>
      </c>
    </row>
    <row r="136117" spans="1:4" x14ac:dyDescent="0.45">
      <c r="A136117">
        <v>136945</v>
      </c>
      <c r="B136117">
        <v>247.37</v>
      </c>
      <c r="C136117">
        <f t="shared" si="4893"/>
        <v>248.6565802267576</v>
      </c>
      <c r="D136117">
        <f t="shared" si="4894"/>
        <v>1.6552886798836193</v>
      </c>
    </row>
    <row r="136118" spans="1:4" x14ac:dyDescent="0.45">
      <c r="A136118">
        <v>136946</v>
      </c>
      <c r="B136118">
        <v>247.37</v>
      </c>
      <c r="C136118">
        <f t="shared" si="4893"/>
        <v>248.65683968577915</v>
      </c>
      <c r="D136118">
        <f t="shared" si="4894"/>
        <v>1.655956376896162</v>
      </c>
    </row>
    <row r="136119" spans="1:4" x14ac:dyDescent="0.45">
      <c r="A136119">
        <v>136947</v>
      </c>
      <c r="B136119">
        <v>247.37</v>
      </c>
      <c r="C136119">
        <f t="shared" si="4893"/>
        <v>248.65709914095461</v>
      </c>
      <c r="D136119">
        <f t="shared" si="4894"/>
        <v>1.6566241986460932</v>
      </c>
    </row>
    <row r="136120" spans="1:4" x14ac:dyDescent="0.45">
      <c r="A136120">
        <v>136948</v>
      </c>
      <c r="B136120">
        <v>247.37</v>
      </c>
      <c r="C136120">
        <f t="shared" si="4893"/>
        <v>248.657358592284</v>
      </c>
      <c r="D136120">
        <f t="shared" si="4894"/>
        <v>1.6572921451274258</v>
      </c>
    </row>
    <row r="136121" spans="1:4" x14ac:dyDescent="0.45">
      <c r="A136121">
        <v>136949</v>
      </c>
      <c r="B136121">
        <v>247.37</v>
      </c>
      <c r="C136121">
        <f t="shared" si="4893"/>
        <v>248.65761803976739</v>
      </c>
      <c r="D136121">
        <f t="shared" si="4894"/>
        <v>1.6579602163343918</v>
      </c>
    </row>
    <row r="136122" spans="1:4" x14ac:dyDescent="0.45">
      <c r="A136122">
        <v>136950</v>
      </c>
      <c r="B136122">
        <v>247.37</v>
      </c>
      <c r="C136122">
        <f t="shared" si="4893"/>
        <v>248.65787748340483</v>
      </c>
      <c r="D136122">
        <f t="shared" si="4894"/>
        <v>1.658628412261151</v>
      </c>
    </row>
    <row r="136123" spans="1:4" x14ac:dyDescent="0.45">
      <c r="A136123">
        <v>136951</v>
      </c>
      <c r="B136123">
        <v>247.37</v>
      </c>
      <c r="C136123">
        <f t="shared" si="4893"/>
        <v>248.65813692319639</v>
      </c>
      <c r="D136123">
        <f t="shared" si="4894"/>
        <v>1.6592967329018629</v>
      </c>
    </row>
    <row r="136124" spans="1:4" x14ac:dyDescent="0.45">
      <c r="A136124">
        <v>136952</v>
      </c>
      <c r="B136124">
        <v>247.37</v>
      </c>
      <c r="C136124">
        <f t="shared" si="4893"/>
        <v>248.65839635914213</v>
      </c>
      <c r="D136124">
        <f t="shared" si="4894"/>
        <v>1.659965178250687</v>
      </c>
    </row>
    <row r="136125" spans="1:4" x14ac:dyDescent="0.45">
      <c r="A136125">
        <v>136953</v>
      </c>
      <c r="B136125">
        <v>247.37</v>
      </c>
      <c r="C136125">
        <f t="shared" si="4893"/>
        <v>248.65865579124213</v>
      </c>
      <c r="D136125">
        <f t="shared" si="4894"/>
        <v>1.6606337483018569</v>
      </c>
    </row>
    <row r="136126" spans="1:4" x14ac:dyDescent="0.45">
      <c r="A136126">
        <v>136954</v>
      </c>
      <c r="B136126">
        <v>247.37</v>
      </c>
      <c r="C136126">
        <f t="shared" si="4893"/>
        <v>248.65891521949638</v>
      </c>
      <c r="D136126">
        <f t="shared" si="4894"/>
        <v>1.6613024430493866</v>
      </c>
    </row>
    <row r="136127" spans="1:4" x14ac:dyDescent="0.45">
      <c r="A136127">
        <v>136955</v>
      </c>
      <c r="B136127">
        <v>247.37</v>
      </c>
      <c r="C136127">
        <f t="shared" si="4893"/>
        <v>248.65917464390498</v>
      </c>
      <c r="D136127">
        <f t="shared" si="4894"/>
        <v>1.6619712624875091</v>
      </c>
    </row>
    <row r="136128" spans="1:4" x14ac:dyDescent="0.45">
      <c r="A136128">
        <v>136956</v>
      </c>
      <c r="B136128">
        <v>247.37</v>
      </c>
      <c r="C136128">
        <f t="shared" si="4893"/>
        <v>248.659434064468</v>
      </c>
      <c r="D136128">
        <f t="shared" si="4894"/>
        <v>1.6626402066104591</v>
      </c>
    </row>
    <row r="136129" spans="1:4" x14ac:dyDescent="0.45">
      <c r="A136129">
        <v>136957</v>
      </c>
      <c r="B136129">
        <v>247.37</v>
      </c>
      <c r="C136129">
        <f t="shared" si="4893"/>
        <v>248.65969348118546</v>
      </c>
      <c r="D136129">
        <f t="shared" si="4894"/>
        <v>1.6633092754122503</v>
      </c>
    </row>
    <row r="136130" spans="1:4" x14ac:dyDescent="0.45">
      <c r="A136130">
        <v>136958</v>
      </c>
      <c r="B136130">
        <v>247.37</v>
      </c>
      <c r="C136130">
        <f t="shared" si="4893"/>
        <v>248.65995289405745</v>
      </c>
      <c r="D136130">
        <f t="shared" si="4894"/>
        <v>1.6639784688871904</v>
      </c>
    </row>
    <row r="136131" spans="1:4" x14ac:dyDescent="0.45">
      <c r="A136131">
        <v>136959</v>
      </c>
      <c r="B136131">
        <v>247.37</v>
      </c>
      <c r="C136131">
        <f t="shared" si="4893"/>
        <v>248.66021230308402</v>
      </c>
      <c r="D136131">
        <f t="shared" si="4894"/>
        <v>1.6646477870293677</v>
      </c>
    </row>
    <row r="136132" spans="1:4" x14ac:dyDescent="0.45">
      <c r="A136132">
        <v>136960</v>
      </c>
      <c r="B136132">
        <v>247.37</v>
      </c>
      <c r="C136132">
        <f t="shared" ref="C136132:C136195" si="4895">$H$4 - $I$4*EXP(-A136132/$J$4)</f>
        <v>248.66047170826522</v>
      </c>
      <c r="D136132">
        <f t="shared" ref="D136132:D136195" si="4896">(B136132-C136132)^2</f>
        <v>1.6653172298329435</v>
      </c>
    </row>
    <row r="136133" spans="1:4" x14ac:dyDescent="0.45">
      <c r="A136133">
        <v>136961</v>
      </c>
      <c r="B136133">
        <v>247.37</v>
      </c>
      <c r="C136133">
        <f t="shared" si="4895"/>
        <v>248.6607311096011</v>
      </c>
      <c r="D136133">
        <f t="shared" si="4896"/>
        <v>1.6659867972920794</v>
      </c>
    </row>
    <row r="136134" spans="1:4" x14ac:dyDescent="0.45">
      <c r="A136134">
        <v>136962</v>
      </c>
      <c r="B136134">
        <v>247.37</v>
      </c>
      <c r="C136134">
        <f t="shared" si="4895"/>
        <v>248.66099050709173</v>
      </c>
      <c r="D136134">
        <f t="shared" si="4896"/>
        <v>1.6666564894009375</v>
      </c>
    </row>
    <row r="136135" spans="1:4" x14ac:dyDescent="0.45">
      <c r="A136135">
        <v>136963</v>
      </c>
      <c r="B136135">
        <v>247.37</v>
      </c>
      <c r="C136135">
        <f t="shared" si="4895"/>
        <v>248.66124990073715</v>
      </c>
      <c r="D136135">
        <f t="shared" si="4896"/>
        <v>1.6673263061536798</v>
      </c>
    </row>
    <row r="136136" spans="1:4" x14ac:dyDescent="0.45">
      <c r="A136136">
        <v>136964</v>
      </c>
      <c r="B136136">
        <v>247.37</v>
      </c>
      <c r="C136136">
        <f t="shared" si="4895"/>
        <v>248.66150929053745</v>
      </c>
      <c r="D136136">
        <f t="shared" si="4896"/>
        <v>1.667996247544542</v>
      </c>
    </row>
    <row r="136137" spans="1:4" x14ac:dyDescent="0.45">
      <c r="A136137">
        <v>136965</v>
      </c>
      <c r="B136137">
        <v>247.37</v>
      </c>
      <c r="C136137">
        <f t="shared" si="4895"/>
        <v>248.66176867649264</v>
      </c>
      <c r="D136137">
        <f t="shared" si="4896"/>
        <v>1.6686663135675397</v>
      </c>
    </row>
    <row r="136138" spans="1:4" x14ac:dyDescent="0.45">
      <c r="A136138">
        <v>136966</v>
      </c>
      <c r="B136138">
        <v>247.37</v>
      </c>
      <c r="C136138">
        <f t="shared" si="4895"/>
        <v>248.66202805860283</v>
      </c>
      <c r="D136138">
        <f t="shared" si="4896"/>
        <v>1.6693365042169828</v>
      </c>
    </row>
    <row r="136139" spans="1:4" x14ac:dyDescent="0.45">
      <c r="A136139">
        <v>136967</v>
      </c>
      <c r="B136139">
        <v>247.37</v>
      </c>
      <c r="C136139">
        <f t="shared" si="4895"/>
        <v>248.66228743686804</v>
      </c>
      <c r="D136139">
        <f t="shared" si="4896"/>
        <v>1.6700068194869602</v>
      </c>
    </row>
    <row r="136140" spans="1:4" x14ac:dyDescent="0.45">
      <c r="A136140">
        <v>136968</v>
      </c>
      <c r="B136140">
        <v>247.37</v>
      </c>
      <c r="C136140">
        <f t="shared" si="4895"/>
        <v>248.66254681128834</v>
      </c>
      <c r="D136140">
        <f t="shared" si="4896"/>
        <v>1.6706772593716357</v>
      </c>
    </row>
    <row r="136141" spans="1:4" x14ac:dyDescent="0.45">
      <c r="A136141">
        <v>136969</v>
      </c>
      <c r="B136141">
        <v>247.37</v>
      </c>
      <c r="C136141">
        <f t="shared" si="4895"/>
        <v>248.66280618186374</v>
      </c>
      <c r="D136141">
        <f t="shared" si="4896"/>
        <v>1.6713478238650987</v>
      </c>
    </row>
    <row r="136142" spans="1:4" x14ac:dyDescent="0.45">
      <c r="A136142">
        <v>136970</v>
      </c>
      <c r="B136142">
        <v>247.37</v>
      </c>
      <c r="C136142">
        <f t="shared" si="4895"/>
        <v>248.6630655485944</v>
      </c>
      <c r="D136142">
        <f t="shared" si="4896"/>
        <v>1.6720185129617333</v>
      </c>
    </row>
    <row r="136143" spans="1:4" x14ac:dyDescent="0.45">
      <c r="A136143">
        <v>136971</v>
      </c>
      <c r="B136143">
        <v>247.37</v>
      </c>
      <c r="C136143">
        <f t="shared" si="4895"/>
        <v>248.66332491148029</v>
      </c>
      <c r="D136143">
        <f t="shared" si="4896"/>
        <v>1.672689326655483</v>
      </c>
    </row>
    <row r="136144" spans="1:4" x14ac:dyDescent="0.45">
      <c r="A136144">
        <v>136972</v>
      </c>
      <c r="B136144">
        <v>247.37</v>
      </c>
      <c r="C136144">
        <f t="shared" si="4895"/>
        <v>248.66358427052151</v>
      </c>
      <c r="D136144">
        <f t="shared" si="4896"/>
        <v>1.6733602649406583</v>
      </c>
    </row>
    <row r="136145" spans="1:4" x14ac:dyDescent="0.45">
      <c r="A136145">
        <v>136973</v>
      </c>
      <c r="B136145">
        <v>247.37</v>
      </c>
      <c r="C136145">
        <f t="shared" si="4895"/>
        <v>248.66384362571807</v>
      </c>
      <c r="D136145">
        <f t="shared" si="4896"/>
        <v>1.6740313278112768</v>
      </c>
    </row>
    <row r="136146" spans="1:4" x14ac:dyDescent="0.45">
      <c r="A136146">
        <v>136974</v>
      </c>
      <c r="B136146">
        <v>247.37</v>
      </c>
      <c r="C136146">
        <f t="shared" si="4895"/>
        <v>248.66410297707012</v>
      </c>
      <c r="D136146">
        <f t="shared" si="4896"/>
        <v>1.6747025152617234</v>
      </c>
    </row>
    <row r="136147" spans="1:4" x14ac:dyDescent="0.45">
      <c r="A136147">
        <v>136975</v>
      </c>
      <c r="B136147">
        <v>247.37</v>
      </c>
      <c r="C136147">
        <f t="shared" si="4895"/>
        <v>248.66436232457761</v>
      </c>
      <c r="D136147">
        <f t="shared" si="4896"/>
        <v>1.675373827285942</v>
      </c>
    </row>
    <row r="136148" spans="1:4" x14ac:dyDescent="0.45">
      <c r="A136148">
        <v>136976</v>
      </c>
      <c r="B136148">
        <v>247.37</v>
      </c>
      <c r="C136148">
        <f t="shared" si="4895"/>
        <v>248.66462166824064</v>
      </c>
      <c r="D136148">
        <f t="shared" si="4896"/>
        <v>1.6760452638781707</v>
      </c>
    </row>
    <row r="136149" spans="1:4" x14ac:dyDescent="0.45">
      <c r="A136149">
        <v>136977</v>
      </c>
      <c r="B136149">
        <v>247.37</v>
      </c>
      <c r="C136149">
        <f t="shared" si="4895"/>
        <v>248.66488100805927</v>
      </c>
      <c r="D136149">
        <f t="shared" si="4896"/>
        <v>1.6767168250325748</v>
      </c>
    </row>
    <row r="136150" spans="1:4" x14ac:dyDescent="0.45">
      <c r="A136150">
        <v>136978</v>
      </c>
      <c r="B136150">
        <v>247.37</v>
      </c>
      <c r="C136150">
        <f t="shared" si="4895"/>
        <v>248.66514034403357</v>
      </c>
      <c r="D136150">
        <f t="shared" si="4896"/>
        <v>1.677388510743393</v>
      </c>
    </row>
    <row r="136151" spans="1:4" x14ac:dyDescent="0.45">
      <c r="A136151">
        <v>136979</v>
      </c>
      <c r="B136151">
        <v>247.37</v>
      </c>
      <c r="C136151">
        <f t="shared" si="4895"/>
        <v>248.66539967616359</v>
      </c>
      <c r="D136151">
        <f t="shared" si="4896"/>
        <v>1.6780603210047171</v>
      </c>
    </row>
    <row r="136152" spans="1:4" x14ac:dyDescent="0.45">
      <c r="A136152">
        <v>136980</v>
      </c>
      <c r="B136152">
        <v>247.37</v>
      </c>
      <c r="C136152">
        <f t="shared" si="4895"/>
        <v>248.66565900444937</v>
      </c>
      <c r="D136152">
        <f t="shared" si="4896"/>
        <v>1.6787322558107127</v>
      </c>
    </row>
    <row r="136153" spans="1:4" x14ac:dyDescent="0.45">
      <c r="A136153">
        <v>136981</v>
      </c>
      <c r="B136153">
        <v>247.37</v>
      </c>
      <c r="C136153">
        <f t="shared" si="4895"/>
        <v>248.66591832889097</v>
      </c>
      <c r="D136153">
        <f t="shared" si="4896"/>
        <v>1.6794043151555456</v>
      </c>
    </row>
    <row r="136154" spans="1:4" x14ac:dyDescent="0.45">
      <c r="A136154">
        <v>136982</v>
      </c>
      <c r="B136154">
        <v>247.37</v>
      </c>
      <c r="C136154">
        <f t="shared" si="4895"/>
        <v>248.66617764948847</v>
      </c>
      <c r="D136154">
        <f t="shared" si="4896"/>
        <v>1.6800764990334556</v>
      </c>
    </row>
    <row r="136155" spans="1:4" x14ac:dyDescent="0.45">
      <c r="A136155">
        <v>136983</v>
      </c>
      <c r="B136155">
        <v>247.37</v>
      </c>
      <c r="C136155">
        <f t="shared" si="4895"/>
        <v>248.66643696624189</v>
      </c>
      <c r="D136155">
        <f t="shared" si="4896"/>
        <v>1.6807488074384616</v>
      </c>
    </row>
    <row r="136156" spans="1:4" x14ac:dyDescent="0.45">
      <c r="A136156">
        <v>136984</v>
      </c>
      <c r="B136156">
        <v>247.37</v>
      </c>
      <c r="C136156">
        <f t="shared" si="4895"/>
        <v>248.66669627915132</v>
      </c>
      <c r="D136156">
        <f t="shared" si="4896"/>
        <v>1.6814212403648772</v>
      </c>
    </row>
    <row r="136157" spans="1:4" x14ac:dyDescent="0.45">
      <c r="A136157">
        <v>136985</v>
      </c>
      <c r="B136157">
        <v>247.37</v>
      </c>
      <c r="C136157">
        <f t="shared" si="4895"/>
        <v>248.66695558821684</v>
      </c>
      <c r="D136157">
        <f t="shared" si="4896"/>
        <v>1.6820937978068693</v>
      </c>
    </row>
    <row r="136158" spans="1:4" x14ac:dyDescent="0.45">
      <c r="A136158">
        <v>136986</v>
      </c>
      <c r="B136158">
        <v>247.37</v>
      </c>
      <c r="C136158">
        <f t="shared" si="4895"/>
        <v>248.66721489343843</v>
      </c>
      <c r="D136158">
        <f t="shared" si="4896"/>
        <v>1.6827664797584572</v>
      </c>
    </row>
    <row r="136159" spans="1:4" x14ac:dyDescent="0.45">
      <c r="A136159">
        <v>136987</v>
      </c>
      <c r="B136159">
        <v>247.37</v>
      </c>
      <c r="C136159">
        <f t="shared" si="4895"/>
        <v>248.66747419481621</v>
      </c>
      <c r="D136159">
        <f t="shared" si="4896"/>
        <v>1.6834392862139553</v>
      </c>
    </row>
    <row r="136160" spans="1:4" x14ac:dyDescent="0.45">
      <c r="A136160">
        <v>136988</v>
      </c>
      <c r="B136160">
        <v>247.37</v>
      </c>
      <c r="C136160">
        <f t="shared" si="4895"/>
        <v>248.66773349235021</v>
      </c>
      <c r="D136160">
        <f t="shared" si="4896"/>
        <v>1.6841122171674574</v>
      </c>
    </row>
    <row r="136161" spans="1:4" x14ac:dyDescent="0.45">
      <c r="A136161">
        <v>136989</v>
      </c>
      <c r="B136161">
        <v>247.37</v>
      </c>
      <c r="C136161">
        <f t="shared" si="4895"/>
        <v>248.66799278604049</v>
      </c>
      <c r="D136161">
        <f t="shared" si="4896"/>
        <v>1.6847852726131309</v>
      </c>
    </row>
    <row r="136162" spans="1:4" x14ac:dyDescent="0.45">
      <c r="A136162">
        <v>136990</v>
      </c>
      <c r="B136162">
        <v>247.37</v>
      </c>
      <c r="C136162">
        <f t="shared" si="4895"/>
        <v>248.6682520758871</v>
      </c>
      <c r="D136162">
        <f t="shared" si="4896"/>
        <v>1.6854584525451435</v>
      </c>
    </row>
    <row r="136163" spans="1:4" x14ac:dyDescent="0.45">
      <c r="A136163">
        <v>136991</v>
      </c>
      <c r="B136163">
        <v>247.37</v>
      </c>
      <c r="C136163">
        <f t="shared" si="4895"/>
        <v>248.66851136189013</v>
      </c>
      <c r="D136163">
        <f t="shared" si="4896"/>
        <v>1.6861317569577368</v>
      </c>
    </row>
    <row r="136164" spans="1:4" x14ac:dyDescent="0.45">
      <c r="A136164">
        <v>136992</v>
      </c>
      <c r="B136164">
        <v>247.37</v>
      </c>
      <c r="C136164">
        <f t="shared" si="4895"/>
        <v>248.6687706440496</v>
      </c>
      <c r="D136164">
        <f t="shared" si="4896"/>
        <v>1.6868051858450048</v>
      </c>
    </row>
    <row r="136165" spans="1:4" x14ac:dyDescent="0.45">
      <c r="A136165">
        <v>136993</v>
      </c>
      <c r="B136165">
        <v>247.37</v>
      </c>
      <c r="C136165">
        <f t="shared" si="4895"/>
        <v>248.66902992236558</v>
      </c>
      <c r="D136165">
        <f t="shared" si="4896"/>
        <v>1.6874787392011166</v>
      </c>
    </row>
    <row r="136166" spans="1:4" x14ac:dyDescent="0.45">
      <c r="A136166">
        <v>136994</v>
      </c>
      <c r="B136166">
        <v>247.37</v>
      </c>
      <c r="C136166">
        <f t="shared" si="4895"/>
        <v>248.66928919683815</v>
      </c>
      <c r="D136166">
        <f t="shared" si="4896"/>
        <v>1.6881524170203137</v>
      </c>
    </row>
    <row r="136167" spans="1:4" x14ac:dyDescent="0.45">
      <c r="A136167">
        <v>136995</v>
      </c>
      <c r="B136167">
        <v>247.37</v>
      </c>
      <c r="C136167">
        <f t="shared" si="4895"/>
        <v>248.66954846746731</v>
      </c>
      <c r="D136167">
        <f t="shared" si="4896"/>
        <v>1.6888262192966177</v>
      </c>
    </row>
    <row r="136168" spans="1:4" x14ac:dyDescent="0.45">
      <c r="A136168">
        <v>136996</v>
      </c>
      <c r="B136168">
        <v>247.37</v>
      </c>
      <c r="C136168">
        <f t="shared" si="4895"/>
        <v>248.6698077342532</v>
      </c>
      <c r="D136168">
        <f t="shared" si="4896"/>
        <v>1.6895001460244188</v>
      </c>
    </row>
    <row r="136169" spans="1:4" x14ac:dyDescent="0.45">
      <c r="A136169">
        <v>136997</v>
      </c>
      <c r="B136169">
        <v>247.37</v>
      </c>
      <c r="C136169">
        <f t="shared" si="4895"/>
        <v>248.67006699719579</v>
      </c>
      <c r="D136169">
        <f t="shared" si="4896"/>
        <v>1.6901741971976647</v>
      </c>
    </row>
    <row r="136170" spans="1:4" x14ac:dyDescent="0.45">
      <c r="A136170">
        <v>136998</v>
      </c>
      <c r="B136170">
        <v>247.37</v>
      </c>
      <c r="C136170">
        <f t="shared" si="4895"/>
        <v>248.67032625629517</v>
      </c>
      <c r="D136170">
        <f t="shared" si="4896"/>
        <v>1.6908483728105985</v>
      </c>
    </row>
    <row r="136171" spans="1:4" x14ac:dyDescent="0.45">
      <c r="A136171">
        <v>136999</v>
      </c>
      <c r="B136171">
        <v>247.37</v>
      </c>
      <c r="C136171">
        <f t="shared" si="4895"/>
        <v>248.67058551155145</v>
      </c>
      <c r="D136171">
        <f t="shared" si="4896"/>
        <v>1.6915226728575377</v>
      </c>
    </row>
    <row r="136172" spans="1:4" x14ac:dyDescent="0.45">
      <c r="A136172">
        <v>137000</v>
      </c>
      <c r="B136172">
        <v>247.37</v>
      </c>
      <c r="C136172">
        <f t="shared" si="4895"/>
        <v>248.67084476296461</v>
      </c>
      <c r="D136172">
        <f t="shared" si="4896"/>
        <v>1.6921970973324301</v>
      </c>
    </row>
    <row r="136173" spans="1:4" x14ac:dyDescent="0.45">
      <c r="A136173">
        <v>137001</v>
      </c>
      <c r="B136173">
        <v>247.37</v>
      </c>
      <c r="C136173">
        <f t="shared" si="4895"/>
        <v>248.67110401053472</v>
      </c>
      <c r="D136173">
        <f t="shared" si="4896"/>
        <v>1.6928716462295195</v>
      </c>
    </row>
    <row r="136174" spans="1:4" x14ac:dyDescent="0.45">
      <c r="A136174">
        <v>137002</v>
      </c>
      <c r="B136174">
        <v>247.37</v>
      </c>
      <c r="C136174">
        <f t="shared" si="4895"/>
        <v>248.67136325426188</v>
      </c>
      <c r="D136174">
        <f t="shared" si="4896"/>
        <v>1.6935463195430505</v>
      </c>
    </row>
    <row r="136175" spans="1:4" x14ac:dyDescent="0.45">
      <c r="A136175">
        <v>137003</v>
      </c>
      <c r="B136175">
        <v>247.37</v>
      </c>
      <c r="C136175">
        <f t="shared" si="4895"/>
        <v>248.67162249414611</v>
      </c>
      <c r="D136175">
        <f t="shared" si="4896"/>
        <v>1.6942211172671191</v>
      </c>
    </row>
    <row r="136176" spans="1:4" x14ac:dyDescent="0.45">
      <c r="A136176">
        <v>137004</v>
      </c>
      <c r="B136176">
        <v>247.37</v>
      </c>
      <c r="C136176">
        <f t="shared" si="4895"/>
        <v>248.67188173018749</v>
      </c>
      <c r="D136176">
        <f t="shared" si="4896"/>
        <v>1.6948960393959698</v>
      </c>
    </row>
    <row r="136177" spans="1:4" x14ac:dyDescent="0.45">
      <c r="A136177">
        <v>137005</v>
      </c>
      <c r="B136177">
        <v>247.37</v>
      </c>
      <c r="C136177">
        <f t="shared" si="4895"/>
        <v>248.67214096238607</v>
      </c>
      <c r="D136177">
        <f t="shared" si="4896"/>
        <v>1.6955710859236999</v>
      </c>
    </row>
    <row r="136178" spans="1:4" x14ac:dyDescent="0.45">
      <c r="A136178">
        <v>137006</v>
      </c>
      <c r="B136178">
        <v>247.37</v>
      </c>
      <c r="C136178">
        <f t="shared" si="4895"/>
        <v>248.67240019074188</v>
      </c>
      <c r="D136178">
        <f t="shared" si="4896"/>
        <v>1.6962462568444798</v>
      </c>
    </row>
    <row r="136179" spans="1:4" x14ac:dyDescent="0.45">
      <c r="A136179">
        <v>137007</v>
      </c>
      <c r="B136179">
        <v>247.37</v>
      </c>
      <c r="C136179">
        <f t="shared" si="4895"/>
        <v>248.672659415255</v>
      </c>
      <c r="D136179">
        <f t="shared" si="4896"/>
        <v>1.696921552152481</v>
      </c>
    </row>
    <row r="136180" spans="1:4" x14ac:dyDescent="0.45">
      <c r="A136180">
        <v>137008</v>
      </c>
      <c r="B136180">
        <v>247.37</v>
      </c>
      <c r="C136180">
        <f t="shared" si="4895"/>
        <v>248.6729186359255</v>
      </c>
      <c r="D136180">
        <f t="shared" si="4896"/>
        <v>1.697596971841949</v>
      </c>
    </row>
    <row r="136181" spans="1:4" x14ac:dyDescent="0.45">
      <c r="A136181">
        <v>137009</v>
      </c>
      <c r="B136181">
        <v>247.37</v>
      </c>
      <c r="C136181">
        <f t="shared" si="4895"/>
        <v>248.67317785275341</v>
      </c>
      <c r="D136181">
        <f t="shared" si="4896"/>
        <v>1.6982725159069811</v>
      </c>
    </row>
    <row r="136182" spans="1:4" x14ac:dyDescent="0.45">
      <c r="A136182">
        <v>137010</v>
      </c>
      <c r="B136182">
        <v>247.37</v>
      </c>
      <c r="C136182">
        <f t="shared" si="4895"/>
        <v>248.67343706573882</v>
      </c>
      <c r="D136182">
        <f t="shared" si="4896"/>
        <v>1.6989481843418235</v>
      </c>
    </row>
    <row r="136183" spans="1:4" x14ac:dyDescent="0.45">
      <c r="A136183">
        <v>137011</v>
      </c>
      <c r="B136183">
        <v>247.37</v>
      </c>
      <c r="C136183">
        <f t="shared" si="4895"/>
        <v>248.67369627488176</v>
      </c>
      <c r="D136183">
        <f t="shared" si="4896"/>
        <v>1.6996239771405741</v>
      </c>
    </row>
    <row r="136184" spans="1:4" x14ac:dyDescent="0.45">
      <c r="A136184">
        <v>137012</v>
      </c>
      <c r="B136184">
        <v>247.37</v>
      </c>
      <c r="C136184">
        <f t="shared" si="4895"/>
        <v>248.67395548018229</v>
      </c>
      <c r="D136184">
        <f t="shared" si="4896"/>
        <v>1.7002998942974048</v>
      </c>
    </row>
    <row r="136185" spans="1:4" x14ac:dyDescent="0.45">
      <c r="A136185">
        <v>137013</v>
      </c>
      <c r="B136185">
        <v>247.37</v>
      </c>
      <c r="C136185">
        <f t="shared" si="4895"/>
        <v>248.67421468164048</v>
      </c>
      <c r="D136185">
        <f t="shared" si="4896"/>
        <v>1.7009759358065626</v>
      </c>
    </row>
    <row r="136186" spans="1:4" x14ac:dyDescent="0.45">
      <c r="A136186">
        <v>137014</v>
      </c>
      <c r="B136186">
        <v>247.37</v>
      </c>
      <c r="C136186">
        <f t="shared" si="4895"/>
        <v>248.67447387925637</v>
      </c>
      <c r="D136186">
        <f t="shared" si="4896"/>
        <v>1.7016521016621455</v>
      </c>
    </row>
    <row r="136187" spans="1:4" x14ac:dyDescent="0.45">
      <c r="A136187">
        <v>137015</v>
      </c>
      <c r="B136187">
        <v>247.37</v>
      </c>
      <c r="C136187">
        <f t="shared" si="4895"/>
        <v>248.67473307303001</v>
      </c>
      <c r="D136187">
        <f t="shared" si="4896"/>
        <v>1.702328391858327</v>
      </c>
    </row>
    <row r="136188" spans="1:4" x14ac:dyDescent="0.45">
      <c r="A136188">
        <v>137016</v>
      </c>
      <c r="B136188">
        <v>247.37</v>
      </c>
      <c r="C136188">
        <f t="shared" si="4895"/>
        <v>248.67499226296147</v>
      </c>
      <c r="D136188">
        <f t="shared" si="4896"/>
        <v>1.7030048063892795</v>
      </c>
    </row>
    <row r="136189" spans="1:4" x14ac:dyDescent="0.45">
      <c r="A136189">
        <v>137017</v>
      </c>
      <c r="B136189">
        <v>247.37</v>
      </c>
      <c r="C136189">
        <f t="shared" si="4895"/>
        <v>248.67525144905085</v>
      </c>
      <c r="D136189">
        <f t="shared" si="4896"/>
        <v>1.7036813452493251</v>
      </c>
    </row>
    <row r="136190" spans="1:4" x14ac:dyDescent="0.45">
      <c r="A136190">
        <v>137018</v>
      </c>
      <c r="B136190">
        <v>247.37</v>
      </c>
      <c r="C136190">
        <f t="shared" si="4895"/>
        <v>248.67551063129812</v>
      </c>
      <c r="D136190">
        <f t="shared" si="4896"/>
        <v>1.7043580084324146</v>
      </c>
    </row>
    <row r="136191" spans="1:4" x14ac:dyDescent="0.45">
      <c r="A136191">
        <v>137019</v>
      </c>
      <c r="B136191">
        <v>247.37</v>
      </c>
      <c r="C136191">
        <f t="shared" si="4895"/>
        <v>248.67576980970341</v>
      </c>
      <c r="D136191">
        <f t="shared" si="4896"/>
        <v>1.7050347959328698</v>
      </c>
    </row>
    <row r="136192" spans="1:4" x14ac:dyDescent="0.45">
      <c r="A136192">
        <v>137020</v>
      </c>
      <c r="B136192">
        <v>247.37</v>
      </c>
      <c r="C136192">
        <f t="shared" si="4895"/>
        <v>248.67602898426674</v>
      </c>
      <c r="D136192">
        <f t="shared" si="4896"/>
        <v>1.7057117077447908</v>
      </c>
    </row>
    <row r="136193" spans="1:4" x14ac:dyDescent="0.45">
      <c r="A136193">
        <v>137021</v>
      </c>
      <c r="B136193">
        <v>247.37</v>
      </c>
      <c r="C136193">
        <f t="shared" si="4895"/>
        <v>248.67628815498819</v>
      </c>
      <c r="D136193">
        <f t="shared" si="4896"/>
        <v>1.7063887438624257</v>
      </c>
    </row>
    <row r="136194" spans="1:4" x14ac:dyDescent="0.45">
      <c r="A136194">
        <v>137022</v>
      </c>
      <c r="B136194">
        <v>247.37</v>
      </c>
      <c r="C136194">
        <f t="shared" si="4895"/>
        <v>248.67654732186776</v>
      </c>
      <c r="D136194">
        <f t="shared" si="4896"/>
        <v>1.7070659042798002</v>
      </c>
    </row>
    <row r="136195" spans="1:4" x14ac:dyDescent="0.45">
      <c r="A136195">
        <v>137023</v>
      </c>
      <c r="B136195">
        <v>247.37</v>
      </c>
      <c r="C136195">
        <f t="shared" si="4895"/>
        <v>248.6768064849056</v>
      </c>
      <c r="D136195">
        <f t="shared" si="4896"/>
        <v>1.7077431889913117</v>
      </c>
    </row>
    <row r="136196" spans="1:4" x14ac:dyDescent="0.45">
      <c r="A136196">
        <v>137024</v>
      </c>
      <c r="B136196">
        <v>247.37</v>
      </c>
      <c r="C136196">
        <f t="shared" ref="C136196:C136259" si="4897">$H$4 - $I$4*EXP(-A136196/$J$4)</f>
        <v>248.67706564410167</v>
      </c>
      <c r="D136196">
        <f t="shared" ref="D136196:D136259" si="4898">(B136196-C136196)^2</f>
        <v>1.7084205979909122</v>
      </c>
    </row>
    <row r="136197" spans="1:4" x14ac:dyDescent="0.45">
      <c r="A136197">
        <v>137025</v>
      </c>
      <c r="B136197">
        <v>247.37</v>
      </c>
      <c r="C136197">
        <f t="shared" si="4897"/>
        <v>248.67732479945613</v>
      </c>
      <c r="D136197">
        <f t="shared" si="4898"/>
        <v>1.7090981312729991</v>
      </c>
    </row>
    <row r="136198" spans="1:4" x14ac:dyDescent="0.45">
      <c r="A136198">
        <v>137026</v>
      </c>
      <c r="B136198">
        <v>247.37</v>
      </c>
      <c r="C136198">
        <f t="shared" si="4897"/>
        <v>248.67758395096894</v>
      </c>
      <c r="D136198">
        <f t="shared" si="4898"/>
        <v>1.7097757888315253</v>
      </c>
    </row>
    <row r="136199" spans="1:4" x14ac:dyDescent="0.45">
      <c r="A136199">
        <v>137027</v>
      </c>
      <c r="B136199">
        <v>247.37</v>
      </c>
      <c r="C136199">
        <f t="shared" si="4897"/>
        <v>248.67784309864021</v>
      </c>
      <c r="D136199">
        <f t="shared" si="4898"/>
        <v>1.7104535706608142</v>
      </c>
    </row>
    <row r="136200" spans="1:4" x14ac:dyDescent="0.45">
      <c r="A136200">
        <v>137028</v>
      </c>
      <c r="B136200">
        <v>247.37</v>
      </c>
      <c r="C136200">
        <f t="shared" si="4897"/>
        <v>248.67810224247</v>
      </c>
      <c r="D136200">
        <f t="shared" si="4898"/>
        <v>1.7111314767550414</v>
      </c>
    </row>
    <row r="136201" spans="1:4" x14ac:dyDescent="0.45">
      <c r="A136201">
        <v>137029</v>
      </c>
      <c r="B136201">
        <v>247.37</v>
      </c>
      <c r="C136201">
        <f t="shared" si="4897"/>
        <v>248.67836138245835</v>
      </c>
      <c r="D136201">
        <f t="shared" si="4898"/>
        <v>1.7118095071083086</v>
      </c>
    </row>
    <row r="136202" spans="1:4" x14ac:dyDescent="0.45">
      <c r="A136202">
        <v>137030</v>
      </c>
      <c r="B136202">
        <v>247.37</v>
      </c>
      <c r="C136202">
        <f t="shared" si="4897"/>
        <v>248.6786205186053</v>
      </c>
      <c r="D136202">
        <f t="shared" si="4898"/>
        <v>1.7124876617147913</v>
      </c>
    </row>
    <row r="136203" spans="1:4" x14ac:dyDescent="0.45">
      <c r="A136203">
        <v>137031</v>
      </c>
      <c r="B136203">
        <v>247.37</v>
      </c>
      <c r="C136203">
        <f t="shared" si="4897"/>
        <v>248.67887965091091</v>
      </c>
      <c r="D136203">
        <f t="shared" si="4898"/>
        <v>1.7131659405686661</v>
      </c>
    </row>
    <row r="136204" spans="1:4" x14ac:dyDescent="0.45">
      <c r="A136204">
        <v>137032</v>
      </c>
      <c r="B136204">
        <v>247.37</v>
      </c>
      <c r="C136204">
        <f t="shared" si="4897"/>
        <v>248.67913877937531</v>
      </c>
      <c r="D136204">
        <f t="shared" si="4898"/>
        <v>1.7138443436642579</v>
      </c>
    </row>
    <row r="136205" spans="1:4" x14ac:dyDescent="0.45">
      <c r="A136205">
        <v>137033</v>
      </c>
      <c r="B136205">
        <v>247.37</v>
      </c>
      <c r="C136205">
        <f t="shared" si="4897"/>
        <v>248.67939790399845</v>
      </c>
      <c r="D136205">
        <f t="shared" si="4898"/>
        <v>1.7145228709955203</v>
      </c>
    </row>
    <row r="136206" spans="1:4" x14ac:dyDescent="0.45">
      <c r="A136206">
        <v>137034</v>
      </c>
      <c r="B136206">
        <v>247.37</v>
      </c>
      <c r="C136206">
        <f t="shared" si="4897"/>
        <v>248.67965702478045</v>
      </c>
      <c r="D136206">
        <f t="shared" si="4898"/>
        <v>1.7152015225567785</v>
      </c>
    </row>
    <row r="136207" spans="1:4" x14ac:dyDescent="0.45">
      <c r="A136207">
        <v>137035</v>
      </c>
      <c r="B136207">
        <v>247.37</v>
      </c>
      <c r="C136207">
        <f t="shared" si="4897"/>
        <v>248.67991614172135</v>
      </c>
      <c r="D136207">
        <f t="shared" si="4898"/>
        <v>1.7158802983421353</v>
      </c>
    </row>
    <row r="136208" spans="1:4" x14ac:dyDescent="0.45">
      <c r="A136208">
        <v>137036</v>
      </c>
      <c r="B136208">
        <v>247.37</v>
      </c>
      <c r="C136208">
        <f t="shared" si="4897"/>
        <v>248.68017525482122</v>
      </c>
      <c r="D136208">
        <f t="shared" si="4898"/>
        <v>1.7165591983458424</v>
      </c>
    </row>
    <row r="136209" spans="1:4" x14ac:dyDescent="0.45">
      <c r="A136209">
        <v>137037</v>
      </c>
      <c r="B136209">
        <v>247.37</v>
      </c>
      <c r="C136209">
        <f t="shared" si="4897"/>
        <v>248.6804343640801</v>
      </c>
      <c r="D136209">
        <f t="shared" si="4898"/>
        <v>1.7172382225620026</v>
      </c>
    </row>
    <row r="136210" spans="1:4" x14ac:dyDescent="0.45">
      <c r="A136210">
        <v>137038</v>
      </c>
      <c r="B136210">
        <v>247.37</v>
      </c>
      <c r="C136210">
        <f t="shared" si="4897"/>
        <v>248.68069346949807</v>
      </c>
      <c r="D136210">
        <f t="shared" si="4898"/>
        <v>1.7179173709848681</v>
      </c>
    </row>
    <row r="136211" spans="1:4" x14ac:dyDescent="0.45">
      <c r="A136211">
        <v>137039</v>
      </c>
      <c r="B136211">
        <v>247.37</v>
      </c>
      <c r="C136211">
        <f t="shared" si="4897"/>
        <v>248.68095257107518</v>
      </c>
      <c r="D136211">
        <f t="shared" si="4898"/>
        <v>1.7185966436086166</v>
      </c>
    </row>
    <row r="136212" spans="1:4" x14ac:dyDescent="0.45">
      <c r="A136212">
        <v>137040</v>
      </c>
      <c r="B136212">
        <v>247.37</v>
      </c>
      <c r="C136212">
        <f t="shared" si="4897"/>
        <v>248.68121166881144</v>
      </c>
      <c r="D136212">
        <f t="shared" si="4898"/>
        <v>1.7192760404272771</v>
      </c>
    </row>
    <row r="136213" spans="1:4" x14ac:dyDescent="0.45">
      <c r="A136213">
        <v>137041</v>
      </c>
      <c r="B136213">
        <v>247.37</v>
      </c>
      <c r="C136213">
        <f t="shared" si="4897"/>
        <v>248.68147076270697</v>
      </c>
      <c r="D136213">
        <f t="shared" si="4898"/>
        <v>1.7199555614351769</v>
      </c>
    </row>
    <row r="136214" spans="1:4" x14ac:dyDescent="0.45">
      <c r="A136214">
        <v>137042</v>
      </c>
      <c r="B136214">
        <v>247.37</v>
      </c>
      <c r="C136214">
        <f t="shared" si="4897"/>
        <v>248.6817298527618</v>
      </c>
      <c r="D136214">
        <f t="shared" si="4898"/>
        <v>1.7206352066264947</v>
      </c>
    </row>
    <row r="136215" spans="1:4" x14ac:dyDescent="0.45">
      <c r="A136215">
        <v>137043</v>
      </c>
      <c r="B136215">
        <v>247.37</v>
      </c>
      <c r="C136215">
        <f t="shared" si="4897"/>
        <v>248.68198893897599</v>
      </c>
      <c r="D136215">
        <f t="shared" si="4898"/>
        <v>1.7213149759953341</v>
      </c>
    </row>
    <row r="136216" spans="1:4" x14ac:dyDescent="0.45">
      <c r="A136216">
        <v>137044</v>
      </c>
      <c r="B136216">
        <v>247.37</v>
      </c>
      <c r="C136216">
        <f t="shared" si="4897"/>
        <v>248.68224802134958</v>
      </c>
      <c r="D136216">
        <f t="shared" si="4898"/>
        <v>1.7219948695358742</v>
      </c>
    </row>
    <row r="136217" spans="1:4" x14ac:dyDescent="0.45">
      <c r="A136217">
        <v>137045</v>
      </c>
      <c r="B136217">
        <v>247.37</v>
      </c>
      <c r="C136217">
        <f t="shared" si="4897"/>
        <v>248.68250709988266</v>
      </c>
      <c r="D136217">
        <f t="shared" si="4898"/>
        <v>1.7226748872423687</v>
      </c>
    </row>
    <row r="136218" spans="1:4" x14ac:dyDescent="0.45">
      <c r="A136218">
        <v>137046</v>
      </c>
      <c r="B136218">
        <v>247.37</v>
      </c>
      <c r="C136218">
        <f t="shared" si="4897"/>
        <v>248.68276617457528</v>
      </c>
      <c r="D136218">
        <f t="shared" si="4898"/>
        <v>1.7233550291089967</v>
      </c>
    </row>
    <row r="136219" spans="1:4" x14ac:dyDescent="0.45">
      <c r="A136219">
        <v>137047</v>
      </c>
      <c r="B136219">
        <v>247.37</v>
      </c>
      <c r="C136219">
        <f t="shared" si="4897"/>
        <v>248.68302524542744</v>
      </c>
      <c r="D136219">
        <f t="shared" si="4898"/>
        <v>1.7240352951297886</v>
      </c>
    </row>
    <row r="136220" spans="1:4" x14ac:dyDescent="0.45">
      <c r="A136220">
        <v>137048</v>
      </c>
      <c r="B136220">
        <v>247.37</v>
      </c>
      <c r="C136220">
        <f t="shared" si="4897"/>
        <v>248.6832843124393</v>
      </c>
      <c r="D136220">
        <f t="shared" si="4898"/>
        <v>1.7247156852991476</v>
      </c>
    </row>
    <row r="136221" spans="1:4" x14ac:dyDescent="0.45">
      <c r="A136221">
        <v>137049</v>
      </c>
      <c r="B136221">
        <v>247.37</v>
      </c>
      <c r="C136221">
        <f t="shared" si="4897"/>
        <v>248.68354337561084</v>
      </c>
      <c r="D136221">
        <f t="shared" si="4898"/>
        <v>1.7253961996111049</v>
      </c>
    </row>
    <row r="136222" spans="1:4" x14ac:dyDescent="0.45">
      <c r="A136222">
        <v>137050</v>
      </c>
      <c r="B136222">
        <v>247.37</v>
      </c>
      <c r="C136222">
        <f t="shared" si="4897"/>
        <v>248.68380243494212</v>
      </c>
      <c r="D136222">
        <f t="shared" si="4898"/>
        <v>1.7260768380598399</v>
      </c>
    </row>
    <row r="136223" spans="1:4" x14ac:dyDescent="0.45">
      <c r="A136223">
        <v>137051</v>
      </c>
      <c r="B136223">
        <v>247.37</v>
      </c>
      <c r="C136223">
        <f t="shared" si="4897"/>
        <v>248.68406149043324</v>
      </c>
      <c r="D136223">
        <f t="shared" si="4898"/>
        <v>1.7267576006396081</v>
      </c>
    </row>
    <row r="136224" spans="1:4" x14ac:dyDescent="0.45">
      <c r="A136224">
        <v>137052</v>
      </c>
      <c r="B136224">
        <v>247.37</v>
      </c>
      <c r="C136224">
        <f t="shared" si="4897"/>
        <v>248.68432054208421</v>
      </c>
      <c r="D136224">
        <f t="shared" si="4898"/>
        <v>1.727438487344515</v>
      </c>
    </row>
    <row r="136225" spans="1:4" x14ac:dyDescent="0.45">
      <c r="A136225">
        <v>137053</v>
      </c>
      <c r="B136225">
        <v>247.37</v>
      </c>
      <c r="C136225">
        <f t="shared" si="4897"/>
        <v>248.68457958989512</v>
      </c>
      <c r="D136225">
        <f t="shared" si="4898"/>
        <v>1.7281194981688162</v>
      </c>
    </row>
    <row r="136226" spans="1:4" x14ac:dyDescent="0.45">
      <c r="A136226">
        <v>137054</v>
      </c>
      <c r="B136226">
        <v>247.37</v>
      </c>
      <c r="C136226">
        <f t="shared" si="4897"/>
        <v>248.68483863386604</v>
      </c>
      <c r="D136226">
        <f t="shared" si="4898"/>
        <v>1.7288006331066923</v>
      </c>
    </row>
    <row r="136227" spans="1:4" x14ac:dyDescent="0.45">
      <c r="A136227">
        <v>137055</v>
      </c>
      <c r="B136227">
        <v>247.37</v>
      </c>
      <c r="C136227">
        <f t="shared" si="4897"/>
        <v>248.68509767399695</v>
      </c>
      <c r="D136227">
        <f t="shared" si="4898"/>
        <v>1.7294818921521753</v>
      </c>
    </row>
    <row r="136228" spans="1:4" x14ac:dyDescent="0.45">
      <c r="A136228">
        <v>137056</v>
      </c>
      <c r="B136228">
        <v>247.37</v>
      </c>
      <c r="C136228">
        <f t="shared" si="4897"/>
        <v>248.68535671028798</v>
      </c>
      <c r="D136228">
        <f t="shared" si="4898"/>
        <v>1.7301632752995959</v>
      </c>
    </row>
    <row r="136229" spans="1:4" x14ac:dyDescent="0.45">
      <c r="A136229">
        <v>137057</v>
      </c>
      <c r="B136229">
        <v>247.37</v>
      </c>
      <c r="C136229">
        <f t="shared" si="4897"/>
        <v>248.6856157427392</v>
      </c>
      <c r="D136229">
        <f t="shared" si="4898"/>
        <v>1.7308447825432103</v>
      </c>
    </row>
    <row r="136230" spans="1:4" x14ac:dyDescent="0.45">
      <c r="A136230">
        <v>137058</v>
      </c>
      <c r="B136230">
        <v>247.37</v>
      </c>
      <c r="C136230">
        <f t="shared" si="4897"/>
        <v>248.6858747713506</v>
      </c>
      <c r="D136230">
        <f t="shared" si="4898"/>
        <v>1.7315264138769759</v>
      </c>
    </row>
    <row r="136231" spans="1:4" x14ac:dyDescent="0.45">
      <c r="A136231">
        <v>137059</v>
      </c>
      <c r="B136231">
        <v>247.37</v>
      </c>
      <c r="C136231">
        <f t="shared" si="4897"/>
        <v>248.68613379612228</v>
      </c>
      <c r="D136231">
        <f t="shared" si="4898"/>
        <v>1.7322081692952243</v>
      </c>
    </row>
    <row r="136232" spans="1:4" x14ac:dyDescent="0.45">
      <c r="A136232">
        <v>137060</v>
      </c>
      <c r="B136232">
        <v>247.37</v>
      </c>
      <c r="C136232">
        <f t="shared" si="4897"/>
        <v>248.68639281705427</v>
      </c>
      <c r="D136232">
        <f t="shared" si="4898"/>
        <v>1.7328900487920629</v>
      </c>
    </row>
    <row r="136233" spans="1:4" x14ac:dyDescent="0.45">
      <c r="A136233">
        <v>137061</v>
      </c>
      <c r="B136233">
        <v>247.37</v>
      </c>
      <c r="C136233">
        <f t="shared" si="4897"/>
        <v>248.68665183414666</v>
      </c>
      <c r="D136233">
        <f t="shared" si="4898"/>
        <v>1.7335720523617486</v>
      </c>
    </row>
    <row r="136234" spans="1:4" x14ac:dyDescent="0.45">
      <c r="A136234">
        <v>137062</v>
      </c>
      <c r="B136234">
        <v>247.37</v>
      </c>
      <c r="C136234">
        <f t="shared" si="4897"/>
        <v>248.68691084739947</v>
      </c>
      <c r="D136234">
        <f t="shared" si="4898"/>
        <v>1.7342541799983895</v>
      </c>
    </row>
    <row r="136235" spans="1:4" x14ac:dyDescent="0.45">
      <c r="A136235">
        <v>137063</v>
      </c>
      <c r="B136235">
        <v>247.37</v>
      </c>
      <c r="C136235">
        <f t="shared" si="4897"/>
        <v>248.6871698568128</v>
      </c>
      <c r="D136235">
        <f t="shared" si="4898"/>
        <v>1.734936431696243</v>
      </c>
    </row>
    <row r="136236" spans="1:4" x14ac:dyDescent="0.45">
      <c r="A136236">
        <v>137064</v>
      </c>
      <c r="B136236">
        <v>247.37</v>
      </c>
      <c r="C136236">
        <f t="shared" si="4897"/>
        <v>248.6874288623867</v>
      </c>
      <c r="D136236">
        <f t="shared" si="4898"/>
        <v>1.735618807449492</v>
      </c>
    </row>
    <row r="136237" spans="1:4" x14ac:dyDescent="0.45">
      <c r="A136237">
        <v>137065</v>
      </c>
      <c r="B136237">
        <v>247.37</v>
      </c>
      <c r="C136237">
        <f t="shared" si="4897"/>
        <v>248.68768786412119</v>
      </c>
      <c r="D136237">
        <f t="shared" si="4898"/>
        <v>1.7363013072522449</v>
      </c>
    </row>
    <row r="136238" spans="1:4" x14ac:dyDescent="0.45">
      <c r="A136238">
        <v>137066</v>
      </c>
      <c r="B136238">
        <v>247.37</v>
      </c>
      <c r="C136238">
        <f t="shared" si="4897"/>
        <v>248.68794686201633</v>
      </c>
      <c r="D136238">
        <f t="shared" si="4898"/>
        <v>1.7369839310986852</v>
      </c>
    </row>
    <row r="136239" spans="1:4" x14ac:dyDescent="0.45">
      <c r="A136239">
        <v>137067</v>
      </c>
      <c r="B136239">
        <v>247.37</v>
      </c>
      <c r="C136239">
        <f t="shared" si="4897"/>
        <v>248.68820585607222</v>
      </c>
      <c r="D136239">
        <f t="shared" si="4898"/>
        <v>1.7376666789830713</v>
      </c>
    </row>
    <row r="136240" spans="1:4" x14ac:dyDescent="0.45">
      <c r="A136240">
        <v>137068</v>
      </c>
      <c r="B136240">
        <v>247.37</v>
      </c>
      <c r="C136240">
        <f t="shared" si="4897"/>
        <v>248.68846484628889</v>
      </c>
      <c r="D136240">
        <f t="shared" si="4898"/>
        <v>1.7383495508995868</v>
      </c>
    </row>
    <row r="136241" spans="1:4" x14ac:dyDescent="0.45">
      <c r="A136241">
        <v>137069</v>
      </c>
      <c r="B136241">
        <v>247.37</v>
      </c>
      <c r="C136241">
        <f t="shared" si="4897"/>
        <v>248.6887238326664</v>
      </c>
      <c r="D136241">
        <f t="shared" si="4898"/>
        <v>1.7390325468423409</v>
      </c>
    </row>
    <row r="136242" spans="1:4" x14ac:dyDescent="0.45">
      <c r="A136242">
        <v>137070</v>
      </c>
      <c r="B136242">
        <v>247.37</v>
      </c>
      <c r="C136242">
        <f t="shared" si="4897"/>
        <v>248.68898281520481</v>
      </c>
      <c r="D136242">
        <f t="shared" si="4898"/>
        <v>1.7397156668055931</v>
      </c>
    </row>
    <row r="136243" spans="1:4" x14ac:dyDescent="0.45">
      <c r="A136243">
        <v>137071</v>
      </c>
      <c r="B136243">
        <v>247.37</v>
      </c>
      <c r="C136243">
        <f t="shared" si="4897"/>
        <v>248.68924179390416</v>
      </c>
      <c r="D136243">
        <f t="shared" si="4898"/>
        <v>1.7403989107834523</v>
      </c>
    </row>
    <row r="136244" spans="1:4" x14ac:dyDescent="0.45">
      <c r="A136244">
        <v>137072</v>
      </c>
      <c r="B136244">
        <v>247.37</v>
      </c>
      <c r="C136244">
        <f t="shared" si="4897"/>
        <v>248.68950076876453</v>
      </c>
      <c r="D136244">
        <f t="shared" si="4898"/>
        <v>1.7410822787701785</v>
      </c>
    </row>
    <row r="136245" spans="1:4" x14ac:dyDescent="0.45">
      <c r="A136245">
        <v>137073</v>
      </c>
      <c r="B136245">
        <v>247.37</v>
      </c>
      <c r="C136245">
        <f t="shared" si="4897"/>
        <v>248.68975973978596</v>
      </c>
      <c r="D136245">
        <f t="shared" si="4898"/>
        <v>1.7417657707598813</v>
      </c>
    </row>
    <row r="136246" spans="1:4" x14ac:dyDescent="0.45">
      <c r="A136246">
        <v>137074</v>
      </c>
      <c r="B136246">
        <v>247.37</v>
      </c>
      <c r="C136246">
        <f t="shared" si="4897"/>
        <v>248.69001870696852</v>
      </c>
      <c r="D136246">
        <f t="shared" si="4898"/>
        <v>1.7424493867468209</v>
      </c>
    </row>
    <row r="136247" spans="1:4" x14ac:dyDescent="0.45">
      <c r="A136247">
        <v>137075</v>
      </c>
      <c r="B136247">
        <v>247.37</v>
      </c>
      <c r="C136247">
        <f t="shared" si="4897"/>
        <v>248.69027767031224</v>
      </c>
      <c r="D136247">
        <f t="shared" si="4898"/>
        <v>1.7431331267251073</v>
      </c>
    </row>
    <row r="136248" spans="1:4" x14ac:dyDescent="0.45">
      <c r="A136248">
        <v>137076</v>
      </c>
      <c r="B136248">
        <v>247.37</v>
      </c>
      <c r="C136248">
        <f t="shared" si="4897"/>
        <v>248.69053662981722</v>
      </c>
      <c r="D136248">
        <f t="shared" si="4898"/>
        <v>1.7438169906890013</v>
      </c>
    </row>
    <row r="136249" spans="1:4" x14ac:dyDescent="0.45">
      <c r="A136249">
        <v>137077</v>
      </c>
      <c r="B136249">
        <v>247.37</v>
      </c>
      <c r="C136249">
        <f t="shared" si="4897"/>
        <v>248.69079558548347</v>
      </c>
      <c r="D136249">
        <f t="shared" si="4898"/>
        <v>1.7445009786326131</v>
      </c>
    </row>
    <row r="136250" spans="1:4" x14ac:dyDescent="0.45">
      <c r="A136250">
        <v>137078</v>
      </c>
      <c r="B136250">
        <v>247.37</v>
      </c>
      <c r="C136250">
        <f t="shared" si="4897"/>
        <v>248.69105453731112</v>
      </c>
      <c r="D136250">
        <f t="shared" si="4898"/>
        <v>1.745185090550279</v>
      </c>
    </row>
    <row r="136251" spans="1:4" x14ac:dyDescent="0.45">
      <c r="A136251">
        <v>137079</v>
      </c>
      <c r="B136251">
        <v>247.37</v>
      </c>
      <c r="C136251">
        <f t="shared" si="4897"/>
        <v>248.69131348530013</v>
      </c>
      <c r="D136251">
        <f t="shared" si="4898"/>
        <v>1.7458693264359599</v>
      </c>
    </row>
    <row r="136252" spans="1:4" x14ac:dyDescent="0.45">
      <c r="A136252">
        <v>137080</v>
      </c>
      <c r="B136252">
        <v>247.37</v>
      </c>
      <c r="C136252">
        <f t="shared" si="4897"/>
        <v>248.69157242945062</v>
      </c>
      <c r="D136252">
        <f t="shared" si="4898"/>
        <v>1.7465536862839921</v>
      </c>
    </row>
    <row r="136253" spans="1:4" x14ac:dyDescent="0.45">
      <c r="A136253">
        <v>137081</v>
      </c>
      <c r="B136253">
        <v>247.37</v>
      </c>
      <c r="C136253">
        <f t="shared" si="4897"/>
        <v>248.69183136976264</v>
      </c>
      <c r="D136253">
        <f t="shared" si="4898"/>
        <v>1.747238170088562</v>
      </c>
    </row>
    <row r="136254" spans="1:4" x14ac:dyDescent="0.45">
      <c r="A136254">
        <v>137082</v>
      </c>
      <c r="B136254">
        <v>247.37</v>
      </c>
      <c r="C136254">
        <f t="shared" si="4897"/>
        <v>248.69209030623622</v>
      </c>
      <c r="D136254">
        <f t="shared" si="4898"/>
        <v>1.7479227778437811</v>
      </c>
    </row>
    <row r="136255" spans="1:4" x14ac:dyDescent="0.45">
      <c r="A136255">
        <v>137083</v>
      </c>
      <c r="B136255">
        <v>247.37</v>
      </c>
      <c r="C136255">
        <f t="shared" si="4897"/>
        <v>248.69234923887146</v>
      </c>
      <c r="D136255">
        <f t="shared" si="4898"/>
        <v>1.7486075095439118</v>
      </c>
    </row>
    <row r="136256" spans="1:4" x14ac:dyDescent="0.45">
      <c r="A136256">
        <v>137084</v>
      </c>
      <c r="B136256">
        <v>247.37</v>
      </c>
      <c r="C136256">
        <f t="shared" si="4897"/>
        <v>248.6926081676684</v>
      </c>
      <c r="D136256">
        <f t="shared" si="4898"/>
        <v>1.7492923651831409</v>
      </c>
    </row>
    <row r="136257" spans="1:4" x14ac:dyDescent="0.45">
      <c r="A136257">
        <v>137085</v>
      </c>
      <c r="B136257">
        <v>247.37</v>
      </c>
      <c r="C136257">
        <f t="shared" si="4897"/>
        <v>248.69286709262704</v>
      </c>
      <c r="D136257">
        <f t="shared" si="4898"/>
        <v>1.7499773447555054</v>
      </c>
    </row>
    <row r="136258" spans="1:4" x14ac:dyDescent="0.45">
      <c r="A136258">
        <v>137086</v>
      </c>
      <c r="B136258">
        <v>247.37</v>
      </c>
      <c r="C136258">
        <f t="shared" si="4897"/>
        <v>248.69312601374753</v>
      </c>
      <c r="D136258">
        <f t="shared" si="4898"/>
        <v>1.7506624482554185</v>
      </c>
    </row>
    <row r="136259" spans="1:4" x14ac:dyDescent="0.45">
      <c r="A136259">
        <v>137087</v>
      </c>
      <c r="B136259">
        <v>247.37</v>
      </c>
      <c r="C136259">
        <f t="shared" si="4897"/>
        <v>248.69338493102987</v>
      </c>
      <c r="D136259">
        <f t="shared" si="4898"/>
        <v>1.7513476756769173</v>
      </c>
    </row>
    <row r="136260" spans="1:4" x14ac:dyDescent="0.45">
      <c r="A136260">
        <v>137088</v>
      </c>
      <c r="B136260">
        <v>247.37</v>
      </c>
      <c r="C136260">
        <f t="shared" ref="C136260:C136323" si="4899">$H$4 - $I$4*EXP(-A136260/$J$4)</f>
        <v>248.69364384447414</v>
      </c>
      <c r="D136260">
        <f t="shared" ref="D136260:D136323" si="4900">(B136260-C136260)^2</f>
        <v>1.752033027014265</v>
      </c>
    </row>
    <row r="136261" spans="1:4" x14ac:dyDescent="0.45">
      <c r="A136261">
        <v>137089</v>
      </c>
      <c r="B136261">
        <v>247.37</v>
      </c>
      <c r="C136261">
        <f t="shared" si="4899"/>
        <v>248.69390275408037</v>
      </c>
      <c r="D136261">
        <f t="shared" si="4900"/>
        <v>1.7527185022615748</v>
      </c>
    </row>
    <row r="136262" spans="1:4" x14ac:dyDescent="0.45">
      <c r="A136262">
        <v>137090</v>
      </c>
      <c r="B136262">
        <v>247.37</v>
      </c>
      <c r="C136262">
        <f t="shared" si="4899"/>
        <v>248.69416165984865</v>
      </c>
      <c r="D136262">
        <f t="shared" si="4900"/>
        <v>1.7534041014131097</v>
      </c>
    </row>
    <row r="136263" spans="1:4" x14ac:dyDescent="0.45">
      <c r="A136263">
        <v>137091</v>
      </c>
      <c r="B136263">
        <v>247.37</v>
      </c>
      <c r="C136263">
        <f t="shared" si="4899"/>
        <v>248.694420561779</v>
      </c>
      <c r="D136263">
        <f t="shared" si="4900"/>
        <v>1.7540898244629834</v>
      </c>
    </row>
    <row r="136264" spans="1:4" x14ac:dyDescent="0.45">
      <c r="A136264">
        <v>137092</v>
      </c>
      <c r="B136264">
        <v>247.37</v>
      </c>
      <c r="C136264">
        <f t="shared" si="4899"/>
        <v>248.69467945987151</v>
      </c>
      <c r="D136264">
        <f t="shared" si="4900"/>
        <v>1.7547756714054599</v>
      </c>
    </row>
    <row r="136265" spans="1:4" x14ac:dyDescent="0.45">
      <c r="A136265">
        <v>137093</v>
      </c>
      <c r="B136265">
        <v>247.37</v>
      </c>
      <c r="C136265">
        <f t="shared" si="4899"/>
        <v>248.69493835412624</v>
      </c>
      <c r="D136265">
        <f t="shared" si="4900"/>
        <v>1.7554616422347282</v>
      </c>
    </row>
    <row r="136266" spans="1:4" x14ac:dyDescent="0.45">
      <c r="A136266">
        <v>137094</v>
      </c>
      <c r="B136266">
        <v>247.37</v>
      </c>
      <c r="C136266">
        <f t="shared" si="4899"/>
        <v>248.69519724454321</v>
      </c>
      <c r="D136266">
        <f t="shared" si="4900"/>
        <v>1.7561477369449019</v>
      </c>
    </row>
    <row r="136267" spans="1:4" x14ac:dyDescent="0.45">
      <c r="A136267">
        <v>137095</v>
      </c>
      <c r="B136267">
        <v>247.37</v>
      </c>
      <c r="C136267">
        <f t="shared" si="4899"/>
        <v>248.69545613112251</v>
      </c>
      <c r="D136267">
        <f t="shared" si="4900"/>
        <v>1.7568339555302457</v>
      </c>
    </row>
    <row r="136268" spans="1:4" x14ac:dyDescent="0.45">
      <c r="A136268">
        <v>137096</v>
      </c>
      <c r="B136268">
        <v>247.37</v>
      </c>
      <c r="C136268">
        <f t="shared" si="4899"/>
        <v>248.69571501386417</v>
      </c>
      <c r="D136268">
        <f t="shared" si="4900"/>
        <v>1.7575202979848741</v>
      </c>
    </row>
    <row r="136269" spans="1:4" x14ac:dyDescent="0.45">
      <c r="A136269">
        <v>137097</v>
      </c>
      <c r="B136269">
        <v>247.37</v>
      </c>
      <c r="C136269">
        <f t="shared" si="4899"/>
        <v>248.69597389276828</v>
      </c>
      <c r="D136269">
        <f t="shared" si="4900"/>
        <v>1.7582067643030521</v>
      </c>
    </row>
    <row r="136270" spans="1:4" x14ac:dyDescent="0.45">
      <c r="A136270">
        <v>137098</v>
      </c>
      <c r="B136270">
        <v>247.37</v>
      </c>
      <c r="C136270">
        <f t="shared" si="4899"/>
        <v>248.69623276783489</v>
      </c>
      <c r="D136270">
        <f t="shared" si="4900"/>
        <v>1.7588933544789696</v>
      </c>
    </row>
    <row r="136271" spans="1:4" x14ac:dyDescent="0.45">
      <c r="A136271">
        <v>137099</v>
      </c>
      <c r="B136271">
        <v>247.37</v>
      </c>
      <c r="C136271">
        <f t="shared" si="4899"/>
        <v>248.69649163906402</v>
      </c>
      <c r="D136271">
        <f t="shared" si="4900"/>
        <v>1.7595800685067415</v>
      </c>
    </row>
    <row r="136272" spans="1:4" x14ac:dyDescent="0.45">
      <c r="A136272">
        <v>137100</v>
      </c>
      <c r="B136272">
        <v>247.37</v>
      </c>
      <c r="C136272">
        <f t="shared" si="4899"/>
        <v>248.69675050645577</v>
      </c>
      <c r="D136272">
        <f t="shared" si="4900"/>
        <v>1.7602669063806335</v>
      </c>
    </row>
    <row r="136273" spans="1:4" x14ac:dyDescent="0.45">
      <c r="A136273">
        <v>137101</v>
      </c>
      <c r="B136273">
        <v>247.37</v>
      </c>
      <c r="C136273">
        <f t="shared" si="4899"/>
        <v>248.69700937001016</v>
      </c>
      <c r="D136273">
        <f t="shared" si="4900"/>
        <v>1.760953868094761</v>
      </c>
    </row>
    <row r="136274" spans="1:4" x14ac:dyDescent="0.45">
      <c r="A136274">
        <v>137102</v>
      </c>
      <c r="B136274">
        <v>247.37</v>
      </c>
      <c r="C136274">
        <f t="shared" si="4899"/>
        <v>248.69726822972729</v>
      </c>
      <c r="D136274">
        <f t="shared" si="4900"/>
        <v>1.7616409536433901</v>
      </c>
    </row>
    <row r="136275" spans="1:4" x14ac:dyDescent="0.45">
      <c r="A136275">
        <v>137103</v>
      </c>
      <c r="B136275">
        <v>247.37</v>
      </c>
      <c r="C136275">
        <f t="shared" si="4899"/>
        <v>248.69752708560719</v>
      </c>
      <c r="D136275">
        <f t="shared" si="4900"/>
        <v>1.7623281630207117</v>
      </c>
    </row>
    <row r="136276" spans="1:4" x14ac:dyDescent="0.45">
      <c r="A136276">
        <v>137104</v>
      </c>
      <c r="B136276">
        <v>247.37</v>
      </c>
      <c r="C136276">
        <f t="shared" si="4899"/>
        <v>248.69778593764991</v>
      </c>
      <c r="D136276">
        <f t="shared" si="4900"/>
        <v>1.7630154962208417</v>
      </c>
    </row>
    <row r="136277" spans="1:4" x14ac:dyDescent="0.45">
      <c r="A136277">
        <v>137105</v>
      </c>
      <c r="B136277">
        <v>247.37</v>
      </c>
      <c r="C136277">
        <f t="shared" si="4899"/>
        <v>248.6980447858555</v>
      </c>
      <c r="D136277">
        <f t="shared" si="4900"/>
        <v>1.7637029532379715</v>
      </c>
    </row>
    <row r="136278" spans="1:4" x14ac:dyDescent="0.45">
      <c r="A136278">
        <v>137106</v>
      </c>
      <c r="B136278">
        <v>247.37</v>
      </c>
      <c r="C136278">
        <f t="shared" si="4899"/>
        <v>248.69830363022407</v>
      </c>
      <c r="D136278">
        <f t="shared" si="4900"/>
        <v>1.7643905340664436</v>
      </c>
    </row>
    <row r="136279" spans="1:4" x14ac:dyDescent="0.45">
      <c r="A136279">
        <v>137107</v>
      </c>
      <c r="B136279">
        <v>247.37</v>
      </c>
      <c r="C136279">
        <f t="shared" si="4899"/>
        <v>248.69856247075563</v>
      </c>
      <c r="D136279">
        <f t="shared" si="4900"/>
        <v>1.765078238700299</v>
      </c>
    </row>
    <row r="136280" spans="1:4" x14ac:dyDescent="0.45">
      <c r="A136280">
        <v>137108</v>
      </c>
      <c r="B136280">
        <v>247.37</v>
      </c>
      <c r="C136280">
        <f t="shared" si="4899"/>
        <v>248.69882130745023</v>
      </c>
      <c r="D136280">
        <f t="shared" si="4900"/>
        <v>1.7657660671337299</v>
      </c>
    </row>
    <row r="136281" spans="1:4" x14ac:dyDescent="0.45">
      <c r="A136281">
        <v>137109</v>
      </c>
      <c r="B136281">
        <v>247.37</v>
      </c>
      <c r="C136281">
        <f t="shared" si="4899"/>
        <v>248.69908014030796</v>
      </c>
      <c r="D136281">
        <f t="shared" si="4900"/>
        <v>1.7664540193610034</v>
      </c>
    </row>
    <row r="136282" spans="1:4" x14ac:dyDescent="0.45">
      <c r="A136282">
        <v>137110</v>
      </c>
      <c r="B136282">
        <v>247.37</v>
      </c>
      <c r="C136282">
        <f t="shared" si="4899"/>
        <v>248.69933896932886</v>
      </c>
      <c r="D136282">
        <f t="shared" si="4900"/>
        <v>1.7671420953763128</v>
      </c>
    </row>
    <row r="136283" spans="1:4" x14ac:dyDescent="0.45">
      <c r="A136283">
        <v>137111</v>
      </c>
      <c r="B136283">
        <v>247.37</v>
      </c>
      <c r="C136283">
        <f t="shared" si="4899"/>
        <v>248.69959779451298</v>
      </c>
      <c r="D136283">
        <f t="shared" si="4900"/>
        <v>1.7678302951737748</v>
      </c>
    </row>
    <row r="136284" spans="1:4" x14ac:dyDescent="0.45">
      <c r="A136284">
        <v>137112</v>
      </c>
      <c r="B136284">
        <v>247.37</v>
      </c>
      <c r="C136284">
        <f t="shared" si="4899"/>
        <v>248.69985661586043</v>
      </c>
      <c r="D136284">
        <f t="shared" si="4900"/>
        <v>1.7685186187477333</v>
      </c>
    </row>
    <row r="136285" spans="1:4" x14ac:dyDescent="0.45">
      <c r="A136285">
        <v>137113</v>
      </c>
      <c r="B136285">
        <v>247.37</v>
      </c>
      <c r="C136285">
        <f t="shared" si="4899"/>
        <v>248.70011543337117</v>
      </c>
      <c r="D136285">
        <f t="shared" si="4900"/>
        <v>1.7692070660921546</v>
      </c>
    </row>
    <row r="136286" spans="1:4" x14ac:dyDescent="0.45">
      <c r="A136286">
        <v>137114</v>
      </c>
      <c r="B136286">
        <v>247.37</v>
      </c>
      <c r="C136286">
        <f t="shared" si="4899"/>
        <v>248.70037424704532</v>
      </c>
      <c r="D136286">
        <f t="shared" si="4900"/>
        <v>1.7698956372013837</v>
      </c>
    </row>
    <row r="136287" spans="1:4" x14ac:dyDescent="0.45">
      <c r="A136287">
        <v>137115</v>
      </c>
      <c r="B136287">
        <v>247.37</v>
      </c>
      <c r="C136287">
        <f t="shared" si="4899"/>
        <v>248.70063305688294</v>
      </c>
      <c r="D136287">
        <f t="shared" si="4900"/>
        <v>1.7705843320696135</v>
      </c>
    </row>
    <row r="136288" spans="1:4" x14ac:dyDescent="0.45">
      <c r="A136288">
        <v>137116</v>
      </c>
      <c r="B136288">
        <v>247.37</v>
      </c>
      <c r="C136288">
        <f t="shared" si="4899"/>
        <v>248.70089186288408</v>
      </c>
      <c r="D136288">
        <f t="shared" si="4900"/>
        <v>1.771273150691038</v>
      </c>
    </row>
    <row r="136289" spans="1:4" x14ac:dyDescent="0.45">
      <c r="A136289">
        <v>137117</v>
      </c>
      <c r="B136289">
        <v>247.37</v>
      </c>
      <c r="C136289">
        <f t="shared" si="4899"/>
        <v>248.70115066504874</v>
      </c>
      <c r="D136289">
        <f t="shared" si="4900"/>
        <v>1.7719620930596995</v>
      </c>
    </row>
    <row r="136290" spans="1:4" x14ac:dyDescent="0.45">
      <c r="A136290">
        <v>137118</v>
      </c>
      <c r="B136290">
        <v>247.37</v>
      </c>
      <c r="C136290">
        <f t="shared" si="4899"/>
        <v>248.70140946337708</v>
      </c>
      <c r="D136290">
        <f t="shared" si="4900"/>
        <v>1.7726511591700196</v>
      </c>
    </row>
    <row r="136291" spans="1:4" x14ac:dyDescent="0.45">
      <c r="A136291">
        <v>137119</v>
      </c>
      <c r="B136291">
        <v>247.37</v>
      </c>
      <c r="C136291">
        <f t="shared" si="4899"/>
        <v>248.70166825786907</v>
      </c>
      <c r="D136291">
        <f t="shared" si="4900"/>
        <v>1.7733403490160409</v>
      </c>
    </row>
    <row r="136292" spans="1:4" x14ac:dyDescent="0.45">
      <c r="A136292">
        <v>137120</v>
      </c>
      <c r="B136292">
        <v>247.37</v>
      </c>
      <c r="C136292">
        <f t="shared" si="4899"/>
        <v>248.70192704852482</v>
      </c>
      <c r="D136292">
        <f t="shared" si="4900"/>
        <v>1.7740296625920335</v>
      </c>
    </row>
    <row r="136293" spans="1:4" x14ac:dyDescent="0.45">
      <c r="A136293">
        <v>137121</v>
      </c>
      <c r="B136293">
        <v>247.37</v>
      </c>
      <c r="C136293">
        <f t="shared" si="4899"/>
        <v>248.70218583534438</v>
      </c>
      <c r="D136293">
        <f t="shared" si="4900"/>
        <v>1.7747190998921925</v>
      </c>
    </row>
    <row r="136294" spans="1:4" x14ac:dyDescent="0.45">
      <c r="A136294">
        <v>137122</v>
      </c>
      <c r="B136294">
        <v>247.37</v>
      </c>
      <c r="C136294">
        <f t="shared" si="4899"/>
        <v>248.70244461832777</v>
      </c>
      <c r="D136294">
        <f t="shared" si="4900"/>
        <v>1.7754086609106368</v>
      </c>
    </row>
    <row r="136295" spans="1:4" x14ac:dyDescent="0.45">
      <c r="A136295">
        <v>137123</v>
      </c>
      <c r="B136295">
        <v>247.37</v>
      </c>
      <c r="C136295">
        <f t="shared" si="4899"/>
        <v>248.70270339747509</v>
      </c>
      <c r="D136295">
        <f t="shared" si="4900"/>
        <v>1.7760983456416375</v>
      </c>
    </row>
    <row r="136296" spans="1:4" x14ac:dyDescent="0.45">
      <c r="A136296">
        <v>137124</v>
      </c>
      <c r="B136296">
        <v>247.37</v>
      </c>
      <c r="C136296">
        <f t="shared" si="4899"/>
        <v>248.70296217278636</v>
      </c>
      <c r="D136296">
        <f t="shared" si="4900"/>
        <v>1.776788154079314</v>
      </c>
    </row>
    <row r="136297" spans="1:4" x14ac:dyDescent="0.45">
      <c r="A136297">
        <v>137125</v>
      </c>
      <c r="B136297">
        <v>247.37</v>
      </c>
      <c r="C136297">
        <f t="shared" si="4899"/>
        <v>248.70322094426166</v>
      </c>
      <c r="D136297">
        <f t="shared" si="4900"/>
        <v>1.7774780862179376</v>
      </c>
    </row>
    <row r="136298" spans="1:4" x14ac:dyDescent="0.45">
      <c r="A136298">
        <v>137126</v>
      </c>
      <c r="B136298">
        <v>247.37</v>
      </c>
      <c r="C136298">
        <f t="shared" si="4899"/>
        <v>248.70347971190105</v>
      </c>
      <c r="D136298">
        <f t="shared" si="4900"/>
        <v>1.7781681420517044</v>
      </c>
    </row>
    <row r="136299" spans="1:4" x14ac:dyDescent="0.45">
      <c r="A136299">
        <v>137127</v>
      </c>
      <c r="B136299">
        <v>247.37</v>
      </c>
      <c r="C136299">
        <f t="shared" si="4899"/>
        <v>248.70373847570457</v>
      </c>
      <c r="D136299">
        <f t="shared" si="4900"/>
        <v>1.778858321574734</v>
      </c>
    </row>
    <row r="136300" spans="1:4" x14ac:dyDescent="0.45">
      <c r="A136300">
        <v>137128</v>
      </c>
      <c r="B136300">
        <v>247.37</v>
      </c>
      <c r="C136300">
        <f t="shared" si="4899"/>
        <v>248.70399723567229</v>
      </c>
      <c r="D136300">
        <f t="shared" si="4900"/>
        <v>1.7795486247812988</v>
      </c>
    </row>
    <row r="136301" spans="1:4" x14ac:dyDescent="0.45">
      <c r="A136301">
        <v>137129</v>
      </c>
      <c r="B136301">
        <v>247.37</v>
      </c>
      <c r="C136301">
        <f t="shared" si="4899"/>
        <v>248.70425599180425</v>
      </c>
      <c r="D136301">
        <f t="shared" si="4900"/>
        <v>1.7802390516655193</v>
      </c>
    </row>
    <row r="136302" spans="1:4" x14ac:dyDescent="0.45">
      <c r="A136302">
        <v>137130</v>
      </c>
      <c r="B136302">
        <v>247.37</v>
      </c>
      <c r="C136302">
        <f t="shared" si="4899"/>
        <v>248.70451474410055</v>
      </c>
      <c r="D136302">
        <f t="shared" si="4900"/>
        <v>1.7809296022217436</v>
      </c>
    </row>
    <row r="136303" spans="1:4" x14ac:dyDescent="0.45">
      <c r="A136303">
        <v>137131</v>
      </c>
      <c r="B136303">
        <v>247.37</v>
      </c>
      <c r="C136303">
        <f t="shared" si="4899"/>
        <v>248.70477349256117</v>
      </c>
      <c r="D136303">
        <f t="shared" si="4900"/>
        <v>1.7816202764439411</v>
      </c>
    </row>
    <row r="136304" spans="1:4" x14ac:dyDescent="0.45">
      <c r="A136304">
        <v>137132</v>
      </c>
      <c r="B136304">
        <v>247.37</v>
      </c>
      <c r="C136304">
        <f t="shared" si="4899"/>
        <v>248.70503223718623</v>
      </c>
      <c r="D136304">
        <f t="shared" si="4900"/>
        <v>1.7823110743264601</v>
      </c>
    </row>
    <row r="136305" spans="1:4" x14ac:dyDescent="0.45">
      <c r="A136305">
        <v>137133</v>
      </c>
      <c r="B136305">
        <v>247.37</v>
      </c>
      <c r="C136305">
        <f t="shared" si="4899"/>
        <v>248.70529097797581</v>
      </c>
      <c r="D136305">
        <f t="shared" si="4900"/>
        <v>1.7830019958635743</v>
      </c>
    </row>
    <row r="136306" spans="1:4" x14ac:dyDescent="0.45">
      <c r="A136306">
        <v>137134</v>
      </c>
      <c r="B136306">
        <v>247.37</v>
      </c>
      <c r="C136306">
        <f t="shared" si="4899"/>
        <v>248.70554971492987</v>
      </c>
      <c r="D136306">
        <f t="shared" si="4900"/>
        <v>1.7836930410492531</v>
      </c>
    </row>
    <row r="136307" spans="1:4" x14ac:dyDescent="0.45">
      <c r="A136307">
        <v>137135</v>
      </c>
      <c r="B136307">
        <v>247.37</v>
      </c>
      <c r="C136307">
        <f t="shared" si="4899"/>
        <v>248.70580844804854</v>
      </c>
      <c r="D136307">
        <f t="shared" si="4900"/>
        <v>1.7843842098778457</v>
      </c>
    </row>
    <row r="136308" spans="1:4" x14ac:dyDescent="0.45">
      <c r="A136308">
        <v>137136</v>
      </c>
      <c r="B136308">
        <v>247.37</v>
      </c>
      <c r="C136308">
        <f t="shared" si="4899"/>
        <v>248.70606717733187</v>
      </c>
      <c r="D136308">
        <f t="shared" si="4900"/>
        <v>1.7850755023435505</v>
      </c>
    </row>
    <row r="136309" spans="1:4" x14ac:dyDescent="0.45">
      <c r="A136309">
        <v>137137</v>
      </c>
      <c r="B136309">
        <v>247.37</v>
      </c>
      <c r="C136309">
        <f t="shared" si="4899"/>
        <v>248.70632590277992</v>
      </c>
      <c r="D136309">
        <f t="shared" si="4900"/>
        <v>1.7857669184405649</v>
      </c>
    </row>
    <row r="136310" spans="1:4" x14ac:dyDescent="0.45">
      <c r="A136310">
        <v>137138</v>
      </c>
      <c r="B136310">
        <v>247.77</v>
      </c>
      <c r="C136310">
        <f t="shared" si="4899"/>
        <v>248.70658462439272</v>
      </c>
      <c r="D136310">
        <f t="shared" si="4900"/>
        <v>0.87719075864883</v>
      </c>
    </row>
    <row r="136311" spans="1:4" x14ac:dyDescent="0.45">
      <c r="A136311">
        <v>137139</v>
      </c>
      <c r="B136311">
        <v>247.37</v>
      </c>
      <c r="C136311">
        <f t="shared" si="4899"/>
        <v>248.70684334217032</v>
      </c>
      <c r="D136311">
        <f t="shared" si="4900"/>
        <v>1.7871501215050889</v>
      </c>
    </row>
    <row r="136312" spans="1:4" x14ac:dyDescent="0.45">
      <c r="A136312">
        <v>137140</v>
      </c>
      <c r="B136312">
        <v>247.37</v>
      </c>
      <c r="C136312">
        <f t="shared" si="4899"/>
        <v>248.70710205611283</v>
      </c>
      <c r="D136312">
        <f t="shared" si="4900"/>
        <v>1.7878419084611474</v>
      </c>
    </row>
    <row r="136313" spans="1:4" x14ac:dyDescent="0.45">
      <c r="A136313">
        <v>137141</v>
      </c>
      <c r="B136313">
        <v>247.37</v>
      </c>
      <c r="C136313">
        <f t="shared" si="4899"/>
        <v>248.70736076622026</v>
      </c>
      <c r="D136313">
        <f t="shared" si="4900"/>
        <v>1.7885338190252338</v>
      </c>
    </row>
    <row r="136314" spans="1:4" x14ac:dyDescent="0.45">
      <c r="A136314">
        <v>137142</v>
      </c>
      <c r="B136314">
        <v>247.37</v>
      </c>
      <c r="C136314">
        <f t="shared" si="4899"/>
        <v>248.70761947249269</v>
      </c>
      <c r="D136314">
        <f t="shared" si="4900"/>
        <v>1.7892258531916234</v>
      </c>
    </row>
    <row r="136315" spans="1:4" x14ac:dyDescent="0.45">
      <c r="A136315">
        <v>137143</v>
      </c>
      <c r="B136315">
        <v>247.37</v>
      </c>
      <c r="C136315">
        <f t="shared" si="4899"/>
        <v>248.70787817493016</v>
      </c>
      <c r="D136315">
        <f t="shared" si="4900"/>
        <v>1.7899180109544393</v>
      </c>
    </row>
    <row r="136316" spans="1:4" x14ac:dyDescent="0.45">
      <c r="A136316">
        <v>137144</v>
      </c>
      <c r="B136316">
        <v>247.37</v>
      </c>
      <c r="C136316">
        <f t="shared" si="4899"/>
        <v>248.70813687353274</v>
      </c>
      <c r="D136316">
        <f t="shared" si="4900"/>
        <v>1.790610292307957</v>
      </c>
    </row>
    <row r="136317" spans="1:4" x14ac:dyDescent="0.45">
      <c r="A136317">
        <v>137145</v>
      </c>
      <c r="B136317">
        <v>247.37</v>
      </c>
      <c r="C136317">
        <f t="shared" si="4899"/>
        <v>248.70839556830046</v>
      </c>
      <c r="D136317">
        <f t="shared" si="4900"/>
        <v>1.7913026972463</v>
      </c>
    </row>
    <row r="136318" spans="1:4" x14ac:dyDescent="0.45">
      <c r="A136318">
        <v>137146</v>
      </c>
      <c r="B136318">
        <v>247.37</v>
      </c>
      <c r="C136318">
        <f t="shared" si="4899"/>
        <v>248.70865425923344</v>
      </c>
      <c r="D136318">
        <f t="shared" si="4900"/>
        <v>1.7919952257638205</v>
      </c>
    </row>
    <row r="136319" spans="1:4" x14ac:dyDescent="0.45">
      <c r="A136319">
        <v>137147</v>
      </c>
      <c r="B136319">
        <v>247.37</v>
      </c>
      <c r="C136319">
        <f t="shared" si="4899"/>
        <v>248.70891294633165</v>
      </c>
      <c r="D136319">
        <f t="shared" si="4900"/>
        <v>1.7926878778544904</v>
      </c>
    </row>
    <row r="136320" spans="1:4" x14ac:dyDescent="0.45">
      <c r="A136320">
        <v>137148</v>
      </c>
      <c r="B136320">
        <v>247.37</v>
      </c>
      <c r="C136320">
        <f t="shared" si="4899"/>
        <v>248.70917162959523</v>
      </c>
      <c r="D136320">
        <f t="shared" si="4900"/>
        <v>1.7933806535127381</v>
      </c>
    </row>
    <row r="136321" spans="1:4" x14ac:dyDescent="0.45">
      <c r="A136321">
        <v>137149</v>
      </c>
      <c r="B136321">
        <v>247.37</v>
      </c>
      <c r="C136321">
        <f t="shared" si="4899"/>
        <v>248.70943030902419</v>
      </c>
      <c r="D136321">
        <f t="shared" si="4900"/>
        <v>1.7940735527326119</v>
      </c>
    </row>
    <row r="136322" spans="1:4" x14ac:dyDescent="0.45">
      <c r="A136322">
        <v>137150</v>
      </c>
      <c r="B136322">
        <v>247.37</v>
      </c>
      <c r="C136322">
        <f t="shared" si="4899"/>
        <v>248.70968898461859</v>
      </c>
      <c r="D136322">
        <f t="shared" si="4900"/>
        <v>1.7947665755083886</v>
      </c>
    </row>
    <row r="136323" spans="1:4" x14ac:dyDescent="0.45">
      <c r="A136323">
        <v>137151</v>
      </c>
      <c r="B136323">
        <v>247.37</v>
      </c>
      <c r="C136323">
        <f t="shared" si="4899"/>
        <v>248.70994765637849</v>
      </c>
      <c r="D136323">
        <f t="shared" si="4900"/>
        <v>1.795459721834193</v>
      </c>
    </row>
    <row r="136324" spans="1:4" x14ac:dyDescent="0.45">
      <c r="A136324">
        <v>137152</v>
      </c>
      <c r="B136324">
        <v>247.37</v>
      </c>
      <c r="C136324">
        <f t="shared" ref="C136324:C136387" si="4901">$H$4 - $I$4*EXP(-A136324/$J$4)</f>
        <v>248.71020632430395</v>
      </c>
      <c r="D136324">
        <f t="shared" ref="D136324:D136387" si="4902">(B136324-C136324)^2</f>
        <v>1.7961529917043024</v>
      </c>
    </row>
    <row r="136325" spans="1:4" x14ac:dyDescent="0.45">
      <c r="A136325">
        <v>137153</v>
      </c>
      <c r="B136325">
        <v>247.37</v>
      </c>
      <c r="C136325">
        <f t="shared" si="4901"/>
        <v>248.71046498839502</v>
      </c>
      <c r="D136325">
        <f t="shared" si="4902"/>
        <v>1.7968463851128418</v>
      </c>
    </row>
    <row r="136326" spans="1:4" x14ac:dyDescent="0.45">
      <c r="A136326">
        <v>137154</v>
      </c>
      <c r="B136326">
        <v>247.37</v>
      </c>
      <c r="C136326">
        <f t="shared" si="4901"/>
        <v>248.71072364865176</v>
      </c>
      <c r="D136326">
        <f t="shared" si="4902"/>
        <v>1.7975399020540892</v>
      </c>
    </row>
    <row r="136327" spans="1:4" x14ac:dyDescent="0.45">
      <c r="A136327">
        <v>137155</v>
      </c>
      <c r="B136327">
        <v>247.37</v>
      </c>
      <c r="C136327">
        <f t="shared" si="4901"/>
        <v>248.71098230507425</v>
      </c>
      <c r="D136327">
        <f t="shared" si="4902"/>
        <v>1.7982335425222458</v>
      </c>
    </row>
    <row r="136328" spans="1:4" x14ac:dyDescent="0.45">
      <c r="A136328">
        <v>137156</v>
      </c>
      <c r="B136328">
        <v>247.37</v>
      </c>
      <c r="C136328">
        <f t="shared" si="4901"/>
        <v>248.71124095766254</v>
      </c>
      <c r="D136328">
        <f t="shared" si="4902"/>
        <v>1.7989273065115141</v>
      </c>
    </row>
    <row r="136329" spans="1:4" x14ac:dyDescent="0.45">
      <c r="A136329">
        <v>137157</v>
      </c>
      <c r="B136329">
        <v>247.37</v>
      </c>
      <c r="C136329">
        <f t="shared" si="4901"/>
        <v>248.71149960641665</v>
      </c>
      <c r="D136329">
        <f t="shared" si="4902"/>
        <v>1.7996211940160196</v>
      </c>
    </row>
    <row r="136330" spans="1:4" x14ac:dyDescent="0.45">
      <c r="A136330">
        <v>137158</v>
      </c>
      <c r="B136330">
        <v>247.37</v>
      </c>
      <c r="C136330">
        <f t="shared" si="4901"/>
        <v>248.71175825133668</v>
      </c>
      <c r="D136330">
        <f t="shared" si="4902"/>
        <v>1.8003152050300413</v>
      </c>
    </row>
    <row r="136331" spans="1:4" x14ac:dyDescent="0.45">
      <c r="A136331">
        <v>137159</v>
      </c>
      <c r="B136331">
        <v>247.37</v>
      </c>
      <c r="C136331">
        <f t="shared" si="4901"/>
        <v>248.71201689242264</v>
      </c>
      <c r="D136331">
        <f t="shared" si="4902"/>
        <v>1.8010093395477051</v>
      </c>
    </row>
    <row r="136332" spans="1:4" x14ac:dyDescent="0.45">
      <c r="A136332">
        <v>137160</v>
      </c>
      <c r="B136332">
        <v>247.37</v>
      </c>
      <c r="C136332">
        <f t="shared" si="4901"/>
        <v>248.71227552967463</v>
      </c>
      <c r="D136332">
        <f t="shared" si="4902"/>
        <v>1.8017035975632902</v>
      </c>
    </row>
    <row r="136333" spans="1:4" x14ac:dyDescent="0.45">
      <c r="A136333">
        <v>137161</v>
      </c>
      <c r="B136333">
        <v>247.37</v>
      </c>
      <c r="C136333">
        <f t="shared" si="4901"/>
        <v>248.7125341630927</v>
      </c>
      <c r="D136333">
        <f t="shared" si="4902"/>
        <v>1.8023979790709994</v>
      </c>
    </row>
    <row r="136334" spans="1:4" x14ac:dyDescent="0.45">
      <c r="A136334">
        <v>137162</v>
      </c>
      <c r="B136334">
        <v>247.37</v>
      </c>
      <c r="C136334">
        <f t="shared" si="4901"/>
        <v>248.71279279267688</v>
      </c>
      <c r="D136334">
        <f t="shared" si="4902"/>
        <v>1.8030924840649598</v>
      </c>
    </row>
    <row r="136335" spans="1:4" x14ac:dyDescent="0.45">
      <c r="A136335">
        <v>137163</v>
      </c>
      <c r="B136335">
        <v>247.37</v>
      </c>
      <c r="C136335">
        <f t="shared" si="4901"/>
        <v>248.71305141842726</v>
      </c>
      <c r="D136335">
        <f t="shared" si="4902"/>
        <v>1.8037871125394511</v>
      </c>
    </row>
    <row r="136336" spans="1:4" x14ac:dyDescent="0.45">
      <c r="A136336">
        <v>137164</v>
      </c>
      <c r="B136336">
        <v>247.37</v>
      </c>
      <c r="C136336">
        <f t="shared" si="4901"/>
        <v>248.71331004034386</v>
      </c>
      <c r="D136336">
        <f t="shared" si="4902"/>
        <v>1.8044818644886003</v>
      </c>
    </row>
    <row r="136337" spans="1:4" x14ac:dyDescent="0.45">
      <c r="A136337">
        <v>137165</v>
      </c>
      <c r="B136337">
        <v>247.37</v>
      </c>
      <c r="C136337">
        <f t="shared" si="4901"/>
        <v>248.71356865842677</v>
      </c>
      <c r="D136337">
        <f t="shared" si="4902"/>
        <v>1.8051767399066876</v>
      </c>
    </row>
    <row r="136338" spans="1:4" x14ac:dyDescent="0.45">
      <c r="A136338">
        <v>137166</v>
      </c>
      <c r="B136338">
        <v>247.77</v>
      </c>
      <c r="C136338">
        <f t="shared" si="4901"/>
        <v>248.71382727267604</v>
      </c>
      <c r="D136338">
        <f t="shared" si="4902"/>
        <v>0.89080992064707631</v>
      </c>
    </row>
    <row r="136339" spans="1:4" x14ac:dyDescent="0.45">
      <c r="A136339">
        <v>137167</v>
      </c>
      <c r="B136339">
        <v>247.37</v>
      </c>
      <c r="C136339">
        <f t="shared" si="4901"/>
        <v>248.71408588309171</v>
      </c>
      <c r="D136339">
        <f t="shared" si="4902"/>
        <v>1.8065668611264165</v>
      </c>
    </row>
    <row r="136340" spans="1:4" x14ac:dyDescent="0.45">
      <c r="A136340">
        <v>137168</v>
      </c>
      <c r="B136340">
        <v>247.37</v>
      </c>
      <c r="C136340">
        <f t="shared" si="4901"/>
        <v>248.71434448967386</v>
      </c>
      <c r="D136340">
        <f t="shared" si="4902"/>
        <v>1.8072621069164665</v>
      </c>
    </row>
    <row r="136341" spans="1:4" x14ac:dyDescent="0.45">
      <c r="A136341">
        <v>137169</v>
      </c>
      <c r="B136341">
        <v>247.37</v>
      </c>
      <c r="C136341">
        <f t="shared" si="4901"/>
        <v>248.71460309242255</v>
      </c>
      <c r="D136341">
        <f t="shared" si="4902"/>
        <v>1.8079574761522721</v>
      </c>
    </row>
    <row r="136342" spans="1:4" x14ac:dyDescent="0.45">
      <c r="A136342">
        <v>137170</v>
      </c>
      <c r="B136342">
        <v>247.37</v>
      </c>
      <c r="C136342">
        <f t="shared" si="4901"/>
        <v>248.7148616913378</v>
      </c>
      <c r="D136342">
        <f t="shared" si="4902"/>
        <v>1.8086529688279613</v>
      </c>
    </row>
    <row r="136343" spans="1:4" x14ac:dyDescent="0.45">
      <c r="A136343">
        <v>137171</v>
      </c>
      <c r="B136343">
        <v>247.37</v>
      </c>
      <c r="C136343">
        <f t="shared" si="4901"/>
        <v>248.7151202864197</v>
      </c>
      <c r="D136343">
        <f t="shared" si="4902"/>
        <v>1.8093485849378159</v>
      </c>
    </row>
    <row r="136344" spans="1:4" x14ac:dyDescent="0.45">
      <c r="A136344">
        <v>137172</v>
      </c>
      <c r="B136344">
        <v>247.37</v>
      </c>
      <c r="C136344">
        <f t="shared" si="4901"/>
        <v>248.71537887766829</v>
      </c>
      <c r="D136344">
        <f t="shared" si="4902"/>
        <v>1.8100443244759643</v>
      </c>
    </row>
    <row r="136345" spans="1:4" x14ac:dyDescent="0.45">
      <c r="A136345">
        <v>137173</v>
      </c>
      <c r="B136345">
        <v>247.37</v>
      </c>
      <c r="C136345">
        <f t="shared" si="4901"/>
        <v>248.71563746508366</v>
      </c>
      <c r="D136345">
        <f t="shared" si="4902"/>
        <v>1.8107401874367652</v>
      </c>
    </row>
    <row r="136346" spans="1:4" x14ac:dyDescent="0.45">
      <c r="A136346">
        <v>137174</v>
      </c>
      <c r="B136346">
        <v>247.37</v>
      </c>
      <c r="C136346">
        <f t="shared" si="4901"/>
        <v>248.7158960486658</v>
      </c>
      <c r="D136346">
        <f t="shared" si="4902"/>
        <v>1.8114361738141944</v>
      </c>
    </row>
    <row r="136347" spans="1:4" x14ac:dyDescent="0.45">
      <c r="A136347">
        <v>137175</v>
      </c>
      <c r="B136347">
        <v>247.37</v>
      </c>
      <c r="C136347">
        <f t="shared" si="4901"/>
        <v>248.71615462841481</v>
      </c>
      <c r="D136347">
        <f t="shared" si="4902"/>
        <v>1.812132283602611</v>
      </c>
    </row>
    <row r="136348" spans="1:4" x14ac:dyDescent="0.45">
      <c r="A136348">
        <v>137176</v>
      </c>
      <c r="B136348">
        <v>247.37</v>
      </c>
      <c r="C136348">
        <f t="shared" si="4901"/>
        <v>248.71641320433079</v>
      </c>
      <c r="D136348">
        <f t="shared" si="4902"/>
        <v>1.8128285167962976</v>
      </c>
    </row>
    <row r="136349" spans="1:4" x14ac:dyDescent="0.45">
      <c r="A136349">
        <v>137177</v>
      </c>
      <c r="B136349">
        <v>247.37</v>
      </c>
      <c r="C136349">
        <f t="shared" si="4901"/>
        <v>248.7166717764137</v>
      </c>
      <c r="D136349">
        <f t="shared" si="4902"/>
        <v>1.8135248733892309</v>
      </c>
    </row>
    <row r="136350" spans="1:4" x14ac:dyDescent="0.45">
      <c r="A136350">
        <v>137178</v>
      </c>
      <c r="B136350">
        <v>247.37</v>
      </c>
      <c r="C136350">
        <f t="shared" si="4901"/>
        <v>248.71693034466367</v>
      </c>
      <c r="D136350">
        <f t="shared" si="4902"/>
        <v>1.8142213533757701</v>
      </c>
    </row>
    <row r="136351" spans="1:4" x14ac:dyDescent="0.45">
      <c r="A136351">
        <v>137179</v>
      </c>
      <c r="B136351">
        <v>247.37</v>
      </c>
      <c r="C136351">
        <f t="shared" si="4901"/>
        <v>248.71718890908073</v>
      </c>
      <c r="D136351">
        <f t="shared" si="4902"/>
        <v>1.8149179567501221</v>
      </c>
    </row>
    <row r="136352" spans="1:4" x14ac:dyDescent="0.45">
      <c r="A136352">
        <v>137180</v>
      </c>
      <c r="B136352">
        <v>247.37</v>
      </c>
      <c r="C136352">
        <f t="shared" si="4901"/>
        <v>248.71744746966493</v>
      </c>
      <c r="D136352">
        <f t="shared" si="4902"/>
        <v>1.8156146835064173</v>
      </c>
    </row>
    <row r="136353" spans="1:4" x14ac:dyDescent="0.45">
      <c r="A136353">
        <v>137181</v>
      </c>
      <c r="B136353">
        <v>247.37</v>
      </c>
      <c r="C136353">
        <f t="shared" si="4901"/>
        <v>248.71770602641635</v>
      </c>
      <c r="D136353">
        <f t="shared" si="4902"/>
        <v>1.8163115336389393</v>
      </c>
    </row>
    <row r="136354" spans="1:4" x14ac:dyDescent="0.45">
      <c r="A136354">
        <v>137182</v>
      </c>
      <c r="B136354">
        <v>247.37</v>
      </c>
      <c r="C136354">
        <f t="shared" si="4901"/>
        <v>248.71796457933505</v>
      </c>
      <c r="D136354">
        <f t="shared" si="4902"/>
        <v>1.8170085071418953</v>
      </c>
    </row>
    <row r="136355" spans="1:4" x14ac:dyDescent="0.45">
      <c r="A136355">
        <v>137183</v>
      </c>
      <c r="B136355">
        <v>247.37</v>
      </c>
      <c r="C136355">
        <f t="shared" si="4901"/>
        <v>248.71822312842104</v>
      </c>
      <c r="D136355">
        <f t="shared" si="4902"/>
        <v>1.8177056040094159</v>
      </c>
    </row>
    <row r="136356" spans="1:4" x14ac:dyDescent="0.45">
      <c r="A136356">
        <v>137184</v>
      </c>
      <c r="B136356">
        <v>247.37</v>
      </c>
      <c r="C136356">
        <f t="shared" si="4901"/>
        <v>248.71848167367443</v>
      </c>
      <c r="D136356">
        <f t="shared" si="4902"/>
        <v>1.8184028242357861</v>
      </c>
    </row>
    <row r="136357" spans="1:4" x14ac:dyDescent="0.45">
      <c r="A136357">
        <v>137185</v>
      </c>
      <c r="B136357">
        <v>247.37</v>
      </c>
      <c r="C136357">
        <f t="shared" si="4901"/>
        <v>248.71874021509527</v>
      </c>
      <c r="D136357">
        <f t="shared" si="4902"/>
        <v>1.8191001678152132</v>
      </c>
    </row>
    <row r="136358" spans="1:4" x14ac:dyDescent="0.45">
      <c r="A136358">
        <v>137186</v>
      </c>
      <c r="B136358">
        <v>247.37</v>
      </c>
      <c r="C136358">
        <f t="shared" si="4901"/>
        <v>248.71899875268358</v>
      </c>
      <c r="D136358">
        <f t="shared" si="4902"/>
        <v>1.819797634741829</v>
      </c>
    </row>
    <row r="136359" spans="1:4" x14ac:dyDescent="0.45">
      <c r="A136359">
        <v>137187</v>
      </c>
      <c r="B136359">
        <v>247.37</v>
      </c>
      <c r="C136359">
        <f t="shared" si="4901"/>
        <v>248.71925728643942</v>
      </c>
      <c r="D136359">
        <f t="shared" si="4902"/>
        <v>1.8204952250098416</v>
      </c>
    </row>
    <row r="136360" spans="1:4" x14ac:dyDescent="0.45">
      <c r="A136360">
        <v>137188</v>
      </c>
      <c r="B136360">
        <v>247.37</v>
      </c>
      <c r="C136360">
        <f t="shared" si="4901"/>
        <v>248.7195158163629</v>
      </c>
      <c r="D136360">
        <f t="shared" si="4902"/>
        <v>1.821192938613613</v>
      </c>
    </row>
    <row r="136361" spans="1:4" x14ac:dyDescent="0.45">
      <c r="A136361">
        <v>137189</v>
      </c>
      <c r="B136361">
        <v>247.37</v>
      </c>
      <c r="C136361">
        <f t="shared" si="4901"/>
        <v>248.71977434245403</v>
      </c>
      <c r="D136361">
        <f t="shared" si="4902"/>
        <v>1.8218907755471985</v>
      </c>
    </row>
    <row r="136362" spans="1:4" x14ac:dyDescent="0.45">
      <c r="A136362">
        <v>137190</v>
      </c>
      <c r="B136362">
        <v>247.77</v>
      </c>
      <c r="C136362">
        <f t="shared" si="4901"/>
        <v>248.72003286471286</v>
      </c>
      <c r="D136362">
        <f t="shared" si="4902"/>
        <v>0.90256244403450936</v>
      </c>
    </row>
    <row r="136363" spans="1:4" x14ac:dyDescent="0.45">
      <c r="A136363">
        <v>137191</v>
      </c>
      <c r="B136363">
        <v>247.37</v>
      </c>
      <c r="C136363">
        <f t="shared" si="4901"/>
        <v>248.72029138313948</v>
      </c>
      <c r="D136363">
        <f t="shared" si="4902"/>
        <v>1.8232868193807241</v>
      </c>
    </row>
    <row r="136364" spans="1:4" x14ac:dyDescent="0.45">
      <c r="A136364">
        <v>137192</v>
      </c>
      <c r="B136364">
        <v>247.37</v>
      </c>
      <c r="C136364">
        <f t="shared" si="4901"/>
        <v>248.72054989773395</v>
      </c>
      <c r="D136364">
        <f t="shared" si="4902"/>
        <v>1.8239850262691595</v>
      </c>
    </row>
    <row r="136365" spans="1:4" x14ac:dyDescent="0.45">
      <c r="A136365">
        <v>137193</v>
      </c>
      <c r="B136365">
        <v>247.37</v>
      </c>
      <c r="C136365">
        <f t="shared" si="4901"/>
        <v>248.72080840849628</v>
      </c>
      <c r="D136365">
        <f t="shared" si="4902"/>
        <v>1.824683356464246</v>
      </c>
    </row>
    <row r="136366" spans="1:4" x14ac:dyDescent="0.45">
      <c r="A136366">
        <v>137194</v>
      </c>
      <c r="B136366">
        <v>247.37</v>
      </c>
      <c r="C136366">
        <f t="shared" si="4901"/>
        <v>248.72106691542658</v>
      </c>
      <c r="D136366">
        <f t="shared" si="4902"/>
        <v>1.8253818099602701</v>
      </c>
    </row>
    <row r="136367" spans="1:4" x14ac:dyDescent="0.45">
      <c r="A136367">
        <v>137195</v>
      </c>
      <c r="B136367">
        <v>247.37</v>
      </c>
      <c r="C136367">
        <f t="shared" si="4901"/>
        <v>248.72132541852488</v>
      </c>
      <c r="D136367">
        <f t="shared" si="4902"/>
        <v>1.8260803867514415</v>
      </c>
    </row>
    <row r="136368" spans="1:4" x14ac:dyDescent="0.45">
      <c r="A136368">
        <v>137196</v>
      </c>
      <c r="B136368">
        <v>247.37</v>
      </c>
      <c r="C136368">
        <f t="shared" si="4901"/>
        <v>248.72158391779124</v>
      </c>
      <c r="D136368">
        <f t="shared" si="4902"/>
        <v>1.8267790868318936</v>
      </c>
    </row>
    <row r="136369" spans="1:4" x14ac:dyDescent="0.45">
      <c r="A136369">
        <v>137197</v>
      </c>
      <c r="B136369">
        <v>247.37</v>
      </c>
      <c r="C136369">
        <f t="shared" si="4901"/>
        <v>248.72184241322572</v>
      </c>
      <c r="D136369">
        <f t="shared" si="4902"/>
        <v>1.827477910195914</v>
      </c>
    </row>
    <row r="136370" spans="1:4" x14ac:dyDescent="0.45">
      <c r="A136370">
        <v>137198</v>
      </c>
      <c r="B136370">
        <v>247.37</v>
      </c>
      <c r="C136370">
        <f t="shared" si="4901"/>
        <v>248.72210090482835</v>
      </c>
      <c r="D136370">
        <f t="shared" si="4902"/>
        <v>1.8281768568376358</v>
      </c>
    </row>
    <row r="136371" spans="1:4" x14ac:dyDescent="0.45">
      <c r="A136371">
        <v>137199</v>
      </c>
      <c r="B136371">
        <v>247.37</v>
      </c>
      <c r="C136371">
        <f t="shared" si="4901"/>
        <v>248.72235939259923</v>
      </c>
      <c r="D136371">
        <f t="shared" si="4902"/>
        <v>1.8288759267513472</v>
      </c>
    </row>
    <row r="136372" spans="1:4" x14ac:dyDescent="0.45">
      <c r="A136372">
        <v>137200</v>
      </c>
      <c r="B136372">
        <v>247.37</v>
      </c>
      <c r="C136372">
        <f t="shared" si="4901"/>
        <v>248.72261787653838</v>
      </c>
      <c r="D136372">
        <f t="shared" si="4902"/>
        <v>1.829575119931182</v>
      </c>
    </row>
    <row r="136373" spans="1:4" x14ac:dyDescent="0.45">
      <c r="A136373">
        <v>137201</v>
      </c>
      <c r="B136373">
        <v>247.37</v>
      </c>
      <c r="C136373">
        <f t="shared" si="4901"/>
        <v>248.72287635664588</v>
      </c>
      <c r="D136373">
        <f t="shared" si="4902"/>
        <v>1.8302744363714283</v>
      </c>
    </row>
    <row r="136374" spans="1:4" x14ac:dyDescent="0.45">
      <c r="A136374">
        <v>137202</v>
      </c>
      <c r="B136374">
        <v>247.37</v>
      </c>
      <c r="C136374">
        <f t="shared" si="4901"/>
        <v>248.7231348329218</v>
      </c>
      <c r="D136374">
        <f t="shared" si="4902"/>
        <v>1.8309738760662975</v>
      </c>
    </row>
    <row r="136375" spans="1:4" x14ac:dyDescent="0.45">
      <c r="A136375">
        <v>137203</v>
      </c>
      <c r="B136375">
        <v>247.37</v>
      </c>
      <c r="C136375">
        <f t="shared" si="4901"/>
        <v>248.72339330536616</v>
      </c>
      <c r="D136375">
        <f t="shared" si="4902"/>
        <v>1.8316734390099243</v>
      </c>
    </row>
    <row r="136376" spans="1:4" x14ac:dyDescent="0.45">
      <c r="A136376">
        <v>137204</v>
      </c>
      <c r="B136376">
        <v>247.37</v>
      </c>
      <c r="C136376">
        <f t="shared" si="4901"/>
        <v>248.72365177397904</v>
      </c>
      <c r="D136376">
        <f t="shared" si="4902"/>
        <v>1.8323731251965976</v>
      </c>
    </row>
    <row r="136377" spans="1:4" x14ac:dyDescent="0.45">
      <c r="A136377">
        <v>137205</v>
      </c>
      <c r="B136377">
        <v>247.37</v>
      </c>
      <c r="C136377">
        <f t="shared" si="4901"/>
        <v>248.72391023876048</v>
      </c>
      <c r="D136377">
        <f t="shared" si="4902"/>
        <v>1.8330729346204522</v>
      </c>
    </row>
    <row r="136378" spans="1:4" x14ac:dyDescent="0.45">
      <c r="A136378">
        <v>137206</v>
      </c>
      <c r="B136378">
        <v>247.37</v>
      </c>
      <c r="C136378">
        <f t="shared" si="4901"/>
        <v>248.72416869971056</v>
      </c>
      <c r="D136378">
        <f t="shared" si="4902"/>
        <v>1.8337728672757774</v>
      </c>
    </row>
    <row r="136379" spans="1:4" x14ac:dyDescent="0.45">
      <c r="A136379">
        <v>137207</v>
      </c>
      <c r="B136379">
        <v>247.37</v>
      </c>
      <c r="C136379">
        <f t="shared" si="4901"/>
        <v>248.72442715682934</v>
      </c>
      <c r="D136379">
        <f t="shared" si="4902"/>
        <v>1.8344729231567856</v>
      </c>
    </row>
    <row r="136380" spans="1:4" x14ac:dyDescent="0.45">
      <c r="A136380">
        <v>137208</v>
      </c>
      <c r="B136380">
        <v>247.37</v>
      </c>
      <c r="C136380">
        <f t="shared" si="4901"/>
        <v>248.72468561011684</v>
      </c>
      <c r="D136380">
        <f t="shared" si="4902"/>
        <v>1.8351731022576123</v>
      </c>
    </row>
    <row r="136381" spans="1:4" x14ac:dyDescent="0.45">
      <c r="A136381">
        <v>137209</v>
      </c>
      <c r="B136381">
        <v>247.37</v>
      </c>
      <c r="C136381">
        <f t="shared" si="4901"/>
        <v>248.72494405957315</v>
      </c>
      <c r="D136381">
        <f t="shared" si="4902"/>
        <v>1.8358734045725478</v>
      </c>
    </row>
    <row r="136382" spans="1:4" x14ac:dyDescent="0.45">
      <c r="A136382">
        <v>137210</v>
      </c>
      <c r="B136382">
        <v>247.37</v>
      </c>
      <c r="C136382">
        <f t="shared" si="4901"/>
        <v>248.7252025051983</v>
      </c>
      <c r="D136382">
        <f t="shared" si="4902"/>
        <v>1.8365738300957275</v>
      </c>
    </row>
    <row r="136383" spans="1:4" x14ac:dyDescent="0.45">
      <c r="A136383">
        <v>137211</v>
      </c>
      <c r="B136383">
        <v>247.37</v>
      </c>
      <c r="C136383">
        <f t="shared" si="4901"/>
        <v>248.72546094699237</v>
      </c>
      <c r="D136383">
        <f t="shared" si="4902"/>
        <v>1.8372743788214421</v>
      </c>
    </row>
    <row r="136384" spans="1:4" x14ac:dyDescent="0.45">
      <c r="A136384">
        <v>137212</v>
      </c>
      <c r="B136384">
        <v>247.37</v>
      </c>
      <c r="C136384">
        <f t="shared" si="4901"/>
        <v>248.7257193849554</v>
      </c>
      <c r="D136384">
        <f t="shared" si="4902"/>
        <v>1.8379750507438279</v>
      </c>
    </row>
    <row r="136385" spans="1:4" x14ac:dyDescent="0.45">
      <c r="A136385">
        <v>137213</v>
      </c>
      <c r="B136385">
        <v>247.37</v>
      </c>
      <c r="C136385">
        <f t="shared" si="4901"/>
        <v>248.72597781908746</v>
      </c>
      <c r="D136385">
        <f t="shared" si="4902"/>
        <v>1.8386758458571755</v>
      </c>
    </row>
    <row r="136386" spans="1:4" x14ac:dyDescent="0.45">
      <c r="A136386">
        <v>137214</v>
      </c>
      <c r="B136386">
        <v>247.37</v>
      </c>
      <c r="C136386">
        <f t="shared" si="4901"/>
        <v>248.72623624938862</v>
      </c>
      <c r="D136386">
        <f t="shared" si="4902"/>
        <v>1.8393767641556988</v>
      </c>
    </row>
    <row r="136387" spans="1:4" x14ac:dyDescent="0.45">
      <c r="A136387">
        <v>137215</v>
      </c>
      <c r="B136387">
        <v>247.37</v>
      </c>
      <c r="C136387">
        <f t="shared" si="4901"/>
        <v>248.7264946758589</v>
      </c>
      <c r="D136387">
        <f t="shared" si="4902"/>
        <v>1.8400778056335352</v>
      </c>
    </row>
    <row r="136388" spans="1:4" x14ac:dyDescent="0.45">
      <c r="A136388">
        <v>137216</v>
      </c>
      <c r="B136388">
        <v>247.37</v>
      </c>
      <c r="C136388">
        <f t="shared" ref="C136388:C136451" si="4903">$H$4 - $I$4*EXP(-A136388/$J$4)</f>
        <v>248.72675309849839</v>
      </c>
      <c r="D136388">
        <f t="shared" ref="D136388:D136451" si="4904">(B136388-C136388)^2</f>
        <v>1.8407789702849753</v>
      </c>
    </row>
    <row r="136389" spans="1:4" x14ac:dyDescent="0.45">
      <c r="A136389">
        <v>137217</v>
      </c>
      <c r="B136389">
        <v>247.77</v>
      </c>
      <c r="C136389">
        <f t="shared" si="4903"/>
        <v>248.72701151730712</v>
      </c>
      <c r="D136389">
        <f t="shared" si="4904"/>
        <v>0.91587104425845456</v>
      </c>
    </row>
    <row r="136390" spans="1:4" x14ac:dyDescent="0.45">
      <c r="A136390">
        <v>137218</v>
      </c>
      <c r="B136390">
        <v>247.37</v>
      </c>
      <c r="C136390">
        <f t="shared" si="4903"/>
        <v>248.72726993228517</v>
      </c>
      <c r="D136390">
        <f t="shared" si="4904"/>
        <v>1.8421816690853718</v>
      </c>
    </row>
    <row r="136391" spans="1:4" x14ac:dyDescent="0.45">
      <c r="A136391">
        <v>137219</v>
      </c>
      <c r="B136391">
        <v>247.77</v>
      </c>
      <c r="C136391">
        <f t="shared" si="4903"/>
        <v>248.7275283434326</v>
      </c>
      <c r="D136391">
        <f t="shared" si="4904"/>
        <v>0.91686052847675126</v>
      </c>
    </row>
    <row r="136392" spans="1:4" x14ac:dyDescent="0.45">
      <c r="A136392">
        <v>137220</v>
      </c>
      <c r="B136392">
        <v>247.37</v>
      </c>
      <c r="C136392">
        <f t="shared" si="4903"/>
        <v>248.7277867507494</v>
      </c>
      <c r="D136392">
        <f t="shared" si="4904"/>
        <v>1.8435848605106071</v>
      </c>
    </row>
    <row r="136393" spans="1:4" x14ac:dyDescent="0.45">
      <c r="A136393">
        <v>137221</v>
      </c>
      <c r="B136393">
        <v>247.37</v>
      </c>
      <c r="C136393">
        <f t="shared" si="4903"/>
        <v>248.72804515423573</v>
      </c>
      <c r="D136393">
        <f t="shared" si="4904"/>
        <v>1.8442866409431349</v>
      </c>
    </row>
    <row r="136394" spans="1:4" x14ac:dyDescent="0.45">
      <c r="A136394">
        <v>137222</v>
      </c>
      <c r="B136394">
        <v>247.37</v>
      </c>
      <c r="C136394">
        <f t="shared" si="4903"/>
        <v>248.72830355389158</v>
      </c>
      <c r="D136394">
        <f t="shared" si="4904"/>
        <v>1.8449885445144794</v>
      </c>
    </row>
    <row r="136395" spans="1:4" x14ac:dyDescent="0.45">
      <c r="A136395">
        <v>137223</v>
      </c>
      <c r="B136395">
        <v>247.37</v>
      </c>
      <c r="C136395">
        <f t="shared" si="4903"/>
        <v>248.728561949717</v>
      </c>
      <c r="D136395">
        <f t="shared" si="4904"/>
        <v>1.8456905712188567</v>
      </c>
    </row>
    <row r="136396" spans="1:4" x14ac:dyDescent="0.45">
      <c r="A136396">
        <v>137224</v>
      </c>
      <c r="B136396">
        <v>247.37</v>
      </c>
      <c r="C136396">
        <f t="shared" si="4903"/>
        <v>248.72882034171209</v>
      </c>
      <c r="D136396">
        <f t="shared" si="4904"/>
        <v>1.8463927210505595</v>
      </c>
    </row>
    <row r="136397" spans="1:4" x14ac:dyDescent="0.45">
      <c r="A136397">
        <v>137225</v>
      </c>
      <c r="B136397">
        <v>247.37</v>
      </c>
      <c r="C136397">
        <f t="shared" si="4903"/>
        <v>248.7290787298769</v>
      </c>
      <c r="D136397">
        <f t="shared" si="4904"/>
        <v>1.8470949940038042</v>
      </c>
    </row>
    <row r="136398" spans="1:4" x14ac:dyDescent="0.45">
      <c r="A136398">
        <v>137226</v>
      </c>
      <c r="B136398">
        <v>247.37</v>
      </c>
      <c r="C136398">
        <f t="shared" si="4903"/>
        <v>248.72933711421149</v>
      </c>
      <c r="D136398">
        <f t="shared" si="4904"/>
        <v>1.8477973900728071</v>
      </c>
    </row>
    <row r="136399" spans="1:4" x14ac:dyDescent="0.45">
      <c r="A136399">
        <v>137227</v>
      </c>
      <c r="B136399">
        <v>247.37</v>
      </c>
      <c r="C136399">
        <f t="shared" si="4903"/>
        <v>248.72959549471585</v>
      </c>
      <c r="D136399">
        <f t="shared" si="4904"/>
        <v>1.8484999092516301</v>
      </c>
    </row>
    <row r="136400" spans="1:4" x14ac:dyDescent="0.45">
      <c r="A136400">
        <v>137228</v>
      </c>
      <c r="B136400">
        <v>247.37</v>
      </c>
      <c r="C136400">
        <f t="shared" si="4903"/>
        <v>248.72985387139013</v>
      </c>
      <c r="D136400">
        <f t="shared" si="4904"/>
        <v>1.8492025515347219</v>
      </c>
    </row>
    <row r="136401" spans="1:4" x14ac:dyDescent="0.45">
      <c r="A136401">
        <v>137229</v>
      </c>
      <c r="B136401">
        <v>247.77</v>
      </c>
      <c r="C136401">
        <f t="shared" si="4903"/>
        <v>248.73011224423431</v>
      </c>
      <c r="D136401">
        <f t="shared" si="4904"/>
        <v>0.92181552152861557</v>
      </c>
    </row>
    <row r="136402" spans="1:4" x14ac:dyDescent="0.45">
      <c r="A136402">
        <v>137230</v>
      </c>
      <c r="B136402">
        <v>247.37</v>
      </c>
      <c r="C136402">
        <f t="shared" si="4903"/>
        <v>248.73037061324851</v>
      </c>
      <c r="D136402">
        <f t="shared" si="4904"/>
        <v>1.8506082053901158</v>
      </c>
    </row>
    <row r="136403" spans="1:4" x14ac:dyDescent="0.45">
      <c r="A136403">
        <v>137231</v>
      </c>
      <c r="B136403">
        <v>247.37</v>
      </c>
      <c r="C136403">
        <f t="shared" si="4903"/>
        <v>248.73062897843275</v>
      </c>
      <c r="D136403">
        <f t="shared" si="4904"/>
        <v>1.8513112169509298</v>
      </c>
    </row>
    <row r="136404" spans="1:4" x14ac:dyDescent="0.45">
      <c r="A136404">
        <v>137232</v>
      </c>
      <c r="B136404">
        <v>247.37</v>
      </c>
      <c r="C136404">
        <f t="shared" si="4903"/>
        <v>248.73088733978707</v>
      </c>
      <c r="D136404">
        <f t="shared" si="4904"/>
        <v>1.852014351592727</v>
      </c>
    </row>
    <row r="136405" spans="1:4" x14ac:dyDescent="0.45">
      <c r="A136405">
        <v>137233</v>
      </c>
      <c r="B136405">
        <v>247.37</v>
      </c>
      <c r="C136405">
        <f t="shared" si="4903"/>
        <v>248.73114569731158</v>
      </c>
      <c r="D136405">
        <f t="shared" si="4904"/>
        <v>1.8527176093098021</v>
      </c>
    </row>
    <row r="136406" spans="1:4" x14ac:dyDescent="0.45">
      <c r="A136406">
        <v>137234</v>
      </c>
      <c r="B136406">
        <v>247.37</v>
      </c>
      <c r="C136406">
        <f t="shared" si="4903"/>
        <v>248.73140405100628</v>
      </c>
      <c r="D136406">
        <f t="shared" si="4904"/>
        <v>1.8534209900962964</v>
      </c>
    </row>
    <row r="136407" spans="1:4" x14ac:dyDescent="0.45">
      <c r="A136407">
        <v>137235</v>
      </c>
      <c r="B136407">
        <v>247.37</v>
      </c>
      <c r="C136407">
        <f t="shared" si="4903"/>
        <v>248.73166240087127</v>
      </c>
      <c r="D136407">
        <f t="shared" si="4904"/>
        <v>1.8541244939465049</v>
      </c>
    </row>
    <row r="136408" spans="1:4" x14ac:dyDescent="0.45">
      <c r="A136408">
        <v>137236</v>
      </c>
      <c r="B136408">
        <v>247.37</v>
      </c>
      <c r="C136408">
        <f t="shared" si="4903"/>
        <v>248.73192074690661</v>
      </c>
      <c r="D136408">
        <f t="shared" si="4904"/>
        <v>1.8548281208546462</v>
      </c>
    </row>
    <row r="136409" spans="1:4" x14ac:dyDescent="0.45">
      <c r="A136409">
        <v>137237</v>
      </c>
      <c r="B136409">
        <v>247.37</v>
      </c>
      <c r="C136409">
        <f t="shared" si="4903"/>
        <v>248.73217908911232</v>
      </c>
      <c r="D136409">
        <f t="shared" si="4904"/>
        <v>1.8555318708148614</v>
      </c>
    </row>
    <row r="136410" spans="1:4" x14ac:dyDescent="0.45">
      <c r="A136410">
        <v>137238</v>
      </c>
      <c r="B136410">
        <v>247.37</v>
      </c>
      <c r="C136410">
        <f t="shared" si="4903"/>
        <v>248.73243742748846</v>
      </c>
      <c r="D136410">
        <f t="shared" si="4904"/>
        <v>1.8562357438213692</v>
      </c>
    </row>
    <row r="136411" spans="1:4" x14ac:dyDescent="0.45">
      <c r="A136411">
        <v>137239</v>
      </c>
      <c r="B136411">
        <v>247.77</v>
      </c>
      <c r="C136411">
        <f t="shared" si="4903"/>
        <v>248.73269576203512</v>
      </c>
      <c r="D136411">
        <f t="shared" si="4904"/>
        <v>0.92678313024036241</v>
      </c>
    </row>
    <row r="136412" spans="1:4" x14ac:dyDescent="0.45">
      <c r="A136412">
        <v>137240</v>
      </c>
      <c r="B136412">
        <v>247.37</v>
      </c>
      <c r="C136412">
        <f t="shared" si="4903"/>
        <v>248.73295409275235</v>
      </c>
      <c r="D136412">
        <f t="shared" si="4904"/>
        <v>1.8576438589503719</v>
      </c>
    </row>
    <row r="136413" spans="1:4" x14ac:dyDescent="0.45">
      <c r="A136413">
        <v>137241</v>
      </c>
      <c r="B136413">
        <v>247.37</v>
      </c>
      <c r="C136413">
        <f t="shared" si="4903"/>
        <v>248.73321241964018</v>
      </c>
      <c r="D136413">
        <f t="shared" si="4904"/>
        <v>1.8583481010612277</v>
      </c>
    </row>
    <row r="136414" spans="1:4" x14ac:dyDescent="0.45">
      <c r="A136414">
        <v>137242</v>
      </c>
      <c r="B136414">
        <v>247.37</v>
      </c>
      <c r="C136414">
        <f t="shared" si="4903"/>
        <v>248.73347074269867</v>
      </c>
      <c r="D136414">
        <f t="shared" si="4904"/>
        <v>1.8590524661952532</v>
      </c>
    </row>
    <row r="136415" spans="1:4" x14ac:dyDescent="0.45">
      <c r="A136415">
        <v>137243</v>
      </c>
      <c r="B136415">
        <v>247.37</v>
      </c>
      <c r="C136415">
        <f t="shared" si="4903"/>
        <v>248.7337290619279</v>
      </c>
      <c r="D136415">
        <f t="shared" si="4904"/>
        <v>1.8597569543467463</v>
      </c>
    </row>
    <row r="136416" spans="1:4" x14ac:dyDescent="0.45">
      <c r="A136416">
        <v>137244</v>
      </c>
      <c r="B136416">
        <v>247.37</v>
      </c>
      <c r="C136416">
        <f t="shared" si="4903"/>
        <v>248.73398737732794</v>
      </c>
      <c r="D136416">
        <f t="shared" si="4904"/>
        <v>1.8604615655099264</v>
      </c>
    </row>
    <row r="136417" spans="1:4" x14ac:dyDescent="0.45">
      <c r="A136417">
        <v>137245</v>
      </c>
      <c r="B136417">
        <v>247.37</v>
      </c>
      <c r="C136417">
        <f t="shared" si="4903"/>
        <v>248.7342456888988</v>
      </c>
      <c r="D136417">
        <f t="shared" si="4904"/>
        <v>1.8611662996789364</v>
      </c>
    </row>
    <row r="136418" spans="1:4" x14ac:dyDescent="0.45">
      <c r="A136418">
        <v>137246</v>
      </c>
      <c r="B136418">
        <v>247.37</v>
      </c>
      <c r="C136418">
        <f t="shared" si="4903"/>
        <v>248.73450399664054</v>
      </c>
      <c r="D136418">
        <f t="shared" si="4904"/>
        <v>1.8618711568479969</v>
      </c>
    </row>
    <row r="136419" spans="1:4" x14ac:dyDescent="0.45">
      <c r="A136419">
        <v>137247</v>
      </c>
      <c r="B136419">
        <v>247.77</v>
      </c>
      <c r="C136419">
        <f t="shared" si="4903"/>
        <v>248.73476230055326</v>
      </c>
      <c r="D136419">
        <f t="shared" si="4904"/>
        <v>0.93076629656879295</v>
      </c>
    </row>
    <row r="136420" spans="1:4" x14ac:dyDescent="0.45">
      <c r="A136420">
        <v>137248</v>
      </c>
      <c r="B136420">
        <v>247.37</v>
      </c>
      <c r="C136420">
        <f t="shared" si="4903"/>
        <v>248.735020600637</v>
      </c>
      <c r="D136420">
        <f t="shared" si="4904"/>
        <v>1.8632812401633843</v>
      </c>
    </row>
    <row r="136421" spans="1:4" x14ac:dyDescent="0.45">
      <c r="A136421">
        <v>137249</v>
      </c>
      <c r="B136421">
        <v>247.37</v>
      </c>
      <c r="C136421">
        <f t="shared" si="4903"/>
        <v>248.7352788968918</v>
      </c>
      <c r="D136421">
        <f t="shared" si="4904"/>
        <v>1.8639864662980754</v>
      </c>
    </row>
    <row r="136422" spans="1:4" x14ac:dyDescent="0.45">
      <c r="A136422">
        <v>137250</v>
      </c>
      <c r="B136422">
        <v>247.37</v>
      </c>
      <c r="C136422">
        <f t="shared" si="4903"/>
        <v>248.73553718931771</v>
      </c>
      <c r="D136422">
        <f t="shared" si="4904"/>
        <v>1.864691815409701</v>
      </c>
    </row>
    <row r="136423" spans="1:4" x14ac:dyDescent="0.45">
      <c r="A136423">
        <v>137251</v>
      </c>
      <c r="B136423">
        <v>247.77</v>
      </c>
      <c r="C136423">
        <f t="shared" si="4903"/>
        <v>248.73579547791482</v>
      </c>
      <c r="D136423">
        <f t="shared" si="4904"/>
        <v>0.9327609051606961</v>
      </c>
    </row>
    <row r="136424" spans="1:4" x14ac:dyDescent="0.45">
      <c r="A136424">
        <v>137252</v>
      </c>
      <c r="B136424">
        <v>247.37</v>
      </c>
      <c r="C136424">
        <f t="shared" si="4903"/>
        <v>248.73605376268318</v>
      </c>
      <c r="D136424">
        <f t="shared" si="4904"/>
        <v>1.866102882540873</v>
      </c>
    </row>
    <row r="136425" spans="1:4" x14ac:dyDescent="0.45">
      <c r="A136425">
        <v>137253</v>
      </c>
      <c r="B136425">
        <v>247.37</v>
      </c>
      <c r="C136425">
        <f t="shared" si="4903"/>
        <v>248.73631204362283</v>
      </c>
      <c r="D136425">
        <f t="shared" si="4904"/>
        <v>1.8668086005487856</v>
      </c>
    </row>
    <row r="136426" spans="1:4" x14ac:dyDescent="0.45">
      <c r="A136426">
        <v>137254</v>
      </c>
      <c r="B136426">
        <v>247.37</v>
      </c>
      <c r="C136426">
        <f t="shared" si="4903"/>
        <v>248.73657032073382</v>
      </c>
      <c r="D136426">
        <f t="shared" si="4904"/>
        <v>1.8675144415105194</v>
      </c>
    </row>
    <row r="136427" spans="1:4" x14ac:dyDescent="0.45">
      <c r="A136427">
        <v>137255</v>
      </c>
      <c r="B136427">
        <v>247.37</v>
      </c>
      <c r="C136427">
        <f t="shared" si="4903"/>
        <v>248.73682859401623</v>
      </c>
      <c r="D136427">
        <f t="shared" si="4904"/>
        <v>1.8682204054203742</v>
      </c>
    </row>
    <row r="136428" spans="1:4" x14ac:dyDescent="0.45">
      <c r="A136428">
        <v>137256</v>
      </c>
      <c r="B136428">
        <v>247.37</v>
      </c>
      <c r="C136428">
        <f t="shared" si="4903"/>
        <v>248.7370868634701</v>
      </c>
      <c r="D136428">
        <f t="shared" si="4904"/>
        <v>1.8689264922724949</v>
      </c>
    </row>
    <row r="136429" spans="1:4" x14ac:dyDescent="0.45">
      <c r="A136429">
        <v>137257</v>
      </c>
      <c r="B136429">
        <v>247.37</v>
      </c>
      <c r="C136429">
        <f t="shared" si="4903"/>
        <v>248.7373451290955</v>
      </c>
      <c r="D136429">
        <f t="shared" si="4904"/>
        <v>1.869632702061182</v>
      </c>
    </row>
    <row r="136430" spans="1:4" x14ac:dyDescent="0.45">
      <c r="A136430">
        <v>137258</v>
      </c>
      <c r="B136430">
        <v>247.37</v>
      </c>
      <c r="C136430">
        <f t="shared" si="4903"/>
        <v>248.73760339089245</v>
      </c>
      <c r="D136430">
        <f t="shared" si="4904"/>
        <v>1.8703390347805027</v>
      </c>
    </row>
    <row r="136431" spans="1:4" x14ac:dyDescent="0.45">
      <c r="A136431">
        <v>137259</v>
      </c>
      <c r="B136431">
        <v>247.37</v>
      </c>
      <c r="C136431">
        <f t="shared" si="4903"/>
        <v>248.73786164886107</v>
      </c>
      <c r="D136431">
        <f t="shared" si="4904"/>
        <v>1.8710454904249136</v>
      </c>
    </row>
    <row r="136432" spans="1:4" x14ac:dyDescent="0.45">
      <c r="A136432">
        <v>137260</v>
      </c>
      <c r="B136432">
        <v>247.37</v>
      </c>
      <c r="C136432">
        <f t="shared" si="4903"/>
        <v>248.73811990300138</v>
      </c>
      <c r="D136432">
        <f t="shared" si="4904"/>
        <v>1.8717520689884823</v>
      </c>
    </row>
    <row r="136433" spans="1:4" x14ac:dyDescent="0.45">
      <c r="A136433">
        <v>137261</v>
      </c>
      <c r="B136433">
        <v>247.37</v>
      </c>
      <c r="C136433">
        <f t="shared" si="4903"/>
        <v>248.73837815331345</v>
      </c>
      <c r="D136433">
        <f t="shared" si="4904"/>
        <v>1.8724587704655102</v>
      </c>
    </row>
    <row r="136434" spans="1:4" x14ac:dyDescent="0.45">
      <c r="A136434">
        <v>137262</v>
      </c>
      <c r="B136434">
        <v>247.37</v>
      </c>
      <c r="C136434">
        <f t="shared" si="4903"/>
        <v>248.73863639979731</v>
      </c>
      <c r="D136434">
        <f t="shared" si="4904"/>
        <v>1.8731655948501431</v>
      </c>
    </row>
    <row r="136435" spans="1:4" x14ac:dyDescent="0.45">
      <c r="A136435">
        <v>137263</v>
      </c>
      <c r="B136435">
        <v>247.77</v>
      </c>
      <c r="C136435">
        <f t="shared" si="4903"/>
        <v>248.73889464245303</v>
      </c>
      <c r="D136435">
        <f t="shared" si="4904"/>
        <v>0.93875682817417117</v>
      </c>
    </row>
    <row r="136436" spans="1:4" x14ac:dyDescent="0.45">
      <c r="A136436">
        <v>137264</v>
      </c>
      <c r="B136436">
        <v>247.37</v>
      </c>
      <c r="C136436">
        <f t="shared" si="4903"/>
        <v>248.73915288128069</v>
      </c>
      <c r="D136436">
        <f t="shared" si="4904"/>
        <v>1.874579612319198</v>
      </c>
    </row>
    <row r="136437" spans="1:4" x14ac:dyDescent="0.45">
      <c r="A136437">
        <v>137265</v>
      </c>
      <c r="B136437">
        <v>247.37</v>
      </c>
      <c r="C136437">
        <f t="shared" si="4903"/>
        <v>248.73941111628031</v>
      </c>
      <c r="D136437">
        <f t="shared" si="4904"/>
        <v>1.8752868053920682</v>
      </c>
    </row>
    <row r="136438" spans="1:4" x14ac:dyDescent="0.45">
      <c r="A136438">
        <v>137266</v>
      </c>
      <c r="B136438">
        <v>247.77</v>
      </c>
      <c r="C136438">
        <f t="shared" si="4903"/>
        <v>248.73966934745198</v>
      </c>
      <c r="D136438">
        <f t="shared" si="4904"/>
        <v>0.94025864338792753</v>
      </c>
    </row>
    <row r="136439" spans="1:4" x14ac:dyDescent="0.45">
      <c r="A136439">
        <v>137267</v>
      </c>
      <c r="B136439">
        <v>247.37</v>
      </c>
      <c r="C136439">
        <f t="shared" si="4903"/>
        <v>248.73992757479573</v>
      </c>
      <c r="D136439">
        <f t="shared" si="4904"/>
        <v>1.8767015601856953</v>
      </c>
    </row>
    <row r="136440" spans="1:4" x14ac:dyDescent="0.45">
      <c r="A136440">
        <v>137268</v>
      </c>
      <c r="B136440">
        <v>247.37</v>
      </c>
      <c r="C136440">
        <f t="shared" si="4903"/>
        <v>248.74018579831161</v>
      </c>
      <c r="D136440">
        <f t="shared" si="4904"/>
        <v>1.8774091218948237</v>
      </c>
    </row>
    <row r="136441" spans="1:4" x14ac:dyDescent="0.45">
      <c r="A136441">
        <v>137269</v>
      </c>
      <c r="B136441">
        <v>247.77</v>
      </c>
      <c r="C136441">
        <f t="shared" si="4903"/>
        <v>248.74044401799972</v>
      </c>
      <c r="D136441">
        <f t="shared" si="4904"/>
        <v>0.94176159207142285</v>
      </c>
    </row>
    <row r="136442" spans="1:4" x14ac:dyDescent="0.45">
      <c r="A136442">
        <v>137270</v>
      </c>
      <c r="B136442">
        <v>247.77</v>
      </c>
      <c r="C136442">
        <f t="shared" si="4903"/>
        <v>248.74070223386008</v>
      </c>
      <c r="D136442">
        <f t="shared" si="4904"/>
        <v>0.94226282682092344</v>
      </c>
    </row>
    <row r="136443" spans="1:4" x14ac:dyDescent="0.45">
      <c r="A136443">
        <v>137271</v>
      </c>
      <c r="B136443">
        <v>247.37</v>
      </c>
      <c r="C136443">
        <f t="shared" si="4903"/>
        <v>248.74096044589277</v>
      </c>
      <c r="D136443">
        <f t="shared" si="4904"/>
        <v>1.8795325442024833</v>
      </c>
    </row>
    <row r="136444" spans="1:4" x14ac:dyDescent="0.45">
      <c r="A136444">
        <v>137272</v>
      </c>
      <c r="B136444">
        <v>247.37</v>
      </c>
      <c r="C136444">
        <f t="shared" si="4903"/>
        <v>248.74121865409782</v>
      </c>
      <c r="D136444">
        <f t="shared" si="4904"/>
        <v>1.8802405973458276</v>
      </c>
    </row>
    <row r="136445" spans="1:4" x14ac:dyDescent="0.45">
      <c r="A136445">
        <v>137273</v>
      </c>
      <c r="B136445">
        <v>247.77</v>
      </c>
      <c r="C136445">
        <f t="shared" si="4903"/>
        <v>248.74147685847532</v>
      </c>
      <c r="D136445">
        <f t="shared" si="4904"/>
        <v>0.94376728655306341</v>
      </c>
    </row>
    <row r="136446" spans="1:4" x14ac:dyDescent="0.45">
      <c r="A136446">
        <v>137274</v>
      </c>
      <c r="B136446">
        <v>247.77</v>
      </c>
      <c r="C136446">
        <f t="shared" si="4903"/>
        <v>248.7417350590253</v>
      </c>
      <c r="D136446">
        <f t="shared" si="4904"/>
        <v>0.94426902493888776</v>
      </c>
    </row>
    <row r="136447" spans="1:4" x14ac:dyDescent="0.45">
      <c r="A136447">
        <v>137275</v>
      </c>
      <c r="B136447">
        <v>247.77</v>
      </c>
      <c r="C136447">
        <f t="shared" si="4903"/>
        <v>248.74199325574781</v>
      </c>
      <c r="D136447">
        <f t="shared" si="4904"/>
        <v>0.94477088921921704</v>
      </c>
    </row>
    <row r="136448" spans="1:4" x14ac:dyDescent="0.45">
      <c r="A136448">
        <v>137276</v>
      </c>
      <c r="B136448">
        <v>247.37</v>
      </c>
      <c r="C136448">
        <f t="shared" si="4903"/>
        <v>248.74225144864295</v>
      </c>
      <c r="D136448">
        <f t="shared" si="4904"/>
        <v>1.8830740383026523</v>
      </c>
    </row>
    <row r="136449" spans="1:4" x14ac:dyDescent="0.45">
      <c r="A136449">
        <v>137277</v>
      </c>
      <c r="B136449">
        <v>247.37</v>
      </c>
      <c r="C136449">
        <f t="shared" si="4903"/>
        <v>248.74250963771073</v>
      </c>
      <c r="D136449">
        <f t="shared" si="4904"/>
        <v>1.8837827056088137</v>
      </c>
    </row>
    <row r="136450" spans="1:4" x14ac:dyDescent="0.45">
      <c r="A136450">
        <v>137278</v>
      </c>
      <c r="B136450">
        <v>247.37</v>
      </c>
      <c r="C136450">
        <f t="shared" si="4903"/>
        <v>248.74276782295121</v>
      </c>
      <c r="D136450">
        <f t="shared" si="4904"/>
        <v>1.8844914957301873</v>
      </c>
    </row>
    <row r="136451" spans="1:4" x14ac:dyDescent="0.45">
      <c r="A136451">
        <v>137279</v>
      </c>
      <c r="B136451">
        <v>247.37</v>
      </c>
      <c r="C136451">
        <f t="shared" si="4903"/>
        <v>248.74302600436448</v>
      </c>
      <c r="D136451">
        <f t="shared" si="4904"/>
        <v>1.8852004086610785</v>
      </c>
    </row>
    <row r="136452" spans="1:4" x14ac:dyDescent="0.45">
      <c r="A136452">
        <v>137280</v>
      </c>
      <c r="B136452">
        <v>247.37</v>
      </c>
      <c r="C136452">
        <f t="shared" ref="C136452:C136515" si="4905">$H$4 - $I$4*EXP(-A136452/$J$4)</f>
        <v>248.74328418195057</v>
      </c>
      <c r="D136452">
        <f t="shared" ref="D136452:D136515" si="4906">(B136452-C136452)^2</f>
        <v>1.8859094443956368</v>
      </c>
    </row>
    <row r="136453" spans="1:4" x14ac:dyDescent="0.45">
      <c r="A136453">
        <v>137281</v>
      </c>
      <c r="B136453">
        <v>247.37</v>
      </c>
      <c r="C136453">
        <f t="shared" si="4905"/>
        <v>248.74354235570956</v>
      </c>
      <c r="D136453">
        <f t="shared" si="4906"/>
        <v>1.8866186029281677</v>
      </c>
    </row>
    <row r="136454" spans="1:4" x14ac:dyDescent="0.45">
      <c r="A136454">
        <v>137282</v>
      </c>
      <c r="B136454">
        <v>247.37</v>
      </c>
      <c r="C136454">
        <f t="shared" si="4905"/>
        <v>248.74380052564149</v>
      </c>
      <c r="D136454">
        <f t="shared" si="4906"/>
        <v>1.8873278842528209</v>
      </c>
    </row>
    <row r="136455" spans="1:4" x14ac:dyDescent="0.45">
      <c r="A136455">
        <v>137283</v>
      </c>
      <c r="B136455">
        <v>247.37</v>
      </c>
      <c r="C136455">
        <f t="shared" si="4905"/>
        <v>248.7440586917464</v>
      </c>
      <c r="D136455">
        <f t="shared" si="4906"/>
        <v>1.8880372883638246</v>
      </c>
    </row>
    <row r="136456" spans="1:4" x14ac:dyDescent="0.45">
      <c r="A136456">
        <v>137284</v>
      </c>
      <c r="B136456">
        <v>247.37</v>
      </c>
      <c r="C136456">
        <f t="shared" si="4905"/>
        <v>248.74431685402439</v>
      </c>
      <c r="D136456">
        <f t="shared" si="4906"/>
        <v>1.8887468152554847</v>
      </c>
    </row>
    <row r="136457" spans="1:4" x14ac:dyDescent="0.45">
      <c r="A136457">
        <v>137285</v>
      </c>
      <c r="B136457">
        <v>247.37</v>
      </c>
      <c r="C136457">
        <f t="shared" si="4905"/>
        <v>248.74457501247548</v>
      </c>
      <c r="D136457">
        <f t="shared" si="4906"/>
        <v>1.8894564649219523</v>
      </c>
    </row>
    <row r="136458" spans="1:4" x14ac:dyDescent="0.45">
      <c r="A136458">
        <v>137286</v>
      </c>
      <c r="B136458">
        <v>247.77</v>
      </c>
      <c r="C136458">
        <f t="shared" si="4905"/>
        <v>248.74483316709973</v>
      </c>
      <c r="D136458">
        <f t="shared" si="4906"/>
        <v>0.9502997036776657</v>
      </c>
    </row>
    <row r="136459" spans="1:4" x14ac:dyDescent="0.45">
      <c r="A136459">
        <v>137287</v>
      </c>
      <c r="B136459">
        <v>247.37</v>
      </c>
      <c r="C136459">
        <f t="shared" si="4905"/>
        <v>248.74509131789722</v>
      </c>
      <c r="D136459">
        <f t="shared" si="4906"/>
        <v>1.890876132556301</v>
      </c>
    </row>
    <row r="136460" spans="1:4" x14ac:dyDescent="0.45">
      <c r="A136460">
        <v>137288</v>
      </c>
      <c r="B136460">
        <v>247.37</v>
      </c>
      <c r="C136460">
        <f t="shared" si="4905"/>
        <v>248.74534946486799</v>
      </c>
      <c r="D136460">
        <f t="shared" si="4906"/>
        <v>1.8915861505126403</v>
      </c>
    </row>
    <row r="136461" spans="1:4" x14ac:dyDescent="0.45">
      <c r="A136461">
        <v>137289</v>
      </c>
      <c r="B136461">
        <v>247.77</v>
      </c>
      <c r="C136461">
        <f t="shared" si="4905"/>
        <v>248.74560760801211</v>
      </c>
      <c r="D136461">
        <f t="shared" si="4906"/>
        <v>0.9518102048110868</v>
      </c>
    </row>
    <row r="136462" spans="1:4" x14ac:dyDescent="0.45">
      <c r="A136462">
        <v>137290</v>
      </c>
      <c r="B136462">
        <v>247.77</v>
      </c>
      <c r="C136462">
        <f t="shared" si="4905"/>
        <v>248.74586574732959</v>
      </c>
      <c r="D136462">
        <f t="shared" si="4906"/>
        <v>0.95231395681111664</v>
      </c>
    </row>
    <row r="136463" spans="1:4" x14ac:dyDescent="0.45">
      <c r="A136463">
        <v>137291</v>
      </c>
      <c r="B136463">
        <v>247.77</v>
      </c>
      <c r="C136463">
        <f t="shared" si="4905"/>
        <v>248.74612388282054</v>
      </c>
      <c r="D136463">
        <f t="shared" si="4906"/>
        <v>0.95281783461262926</v>
      </c>
    </row>
    <row r="136464" spans="1:4" x14ac:dyDescent="0.45">
      <c r="A136464">
        <v>137292</v>
      </c>
      <c r="B136464">
        <v>247.77</v>
      </c>
      <c r="C136464">
        <f t="shared" si="4905"/>
        <v>248.74638201448502</v>
      </c>
      <c r="D136464">
        <f t="shared" si="4906"/>
        <v>0.9533218382098092</v>
      </c>
    </row>
    <row r="136465" spans="1:4" x14ac:dyDescent="0.45">
      <c r="A136465">
        <v>137293</v>
      </c>
      <c r="B136465">
        <v>247.77</v>
      </c>
      <c r="C136465">
        <f t="shared" si="4905"/>
        <v>248.74664014232303</v>
      </c>
      <c r="D136465">
        <f t="shared" si="4906"/>
        <v>0.95382596759673</v>
      </c>
    </row>
    <row r="136466" spans="1:4" x14ac:dyDescent="0.45">
      <c r="A136466">
        <v>137294</v>
      </c>
      <c r="B136466">
        <v>247.37</v>
      </c>
      <c r="C136466">
        <f t="shared" si="4905"/>
        <v>248.74689826633468</v>
      </c>
      <c r="D136466">
        <f t="shared" si="4906"/>
        <v>1.8958488358354408</v>
      </c>
    </row>
    <row r="136467" spans="1:4" x14ac:dyDescent="0.45">
      <c r="A136467">
        <v>137295</v>
      </c>
      <c r="B136467">
        <v>247.37</v>
      </c>
      <c r="C136467">
        <f t="shared" si="4905"/>
        <v>248.74715638652003</v>
      </c>
      <c r="D136467">
        <f t="shared" si="4906"/>
        <v>1.8965597129329002</v>
      </c>
    </row>
    <row r="136468" spans="1:4" x14ac:dyDescent="0.45">
      <c r="A136468">
        <v>137296</v>
      </c>
      <c r="B136468">
        <v>247.77</v>
      </c>
      <c r="C136468">
        <f t="shared" si="4905"/>
        <v>248.74741450287911</v>
      </c>
      <c r="D136468">
        <f t="shared" si="4906"/>
        <v>0.95533911043839759</v>
      </c>
    </row>
    <row r="136469" spans="1:4" x14ac:dyDescent="0.45">
      <c r="A136469">
        <v>137297</v>
      </c>
      <c r="B136469">
        <v>247.77</v>
      </c>
      <c r="C136469">
        <f t="shared" si="4905"/>
        <v>248.74767261541194</v>
      </c>
      <c r="D136469">
        <f t="shared" si="4906"/>
        <v>0.95584374292640961</v>
      </c>
    </row>
    <row r="136470" spans="1:4" x14ac:dyDescent="0.45">
      <c r="A136470">
        <v>137298</v>
      </c>
      <c r="B136470">
        <v>247.37</v>
      </c>
      <c r="C136470">
        <f t="shared" si="4905"/>
        <v>248.74793072411867</v>
      </c>
      <c r="D136470">
        <f t="shared" si="4906"/>
        <v>1.8986930804702022</v>
      </c>
    </row>
    <row r="136471" spans="1:4" x14ac:dyDescent="0.45">
      <c r="A136471">
        <v>137299</v>
      </c>
      <c r="B136471">
        <v>247.77</v>
      </c>
      <c r="C136471">
        <f t="shared" si="4905"/>
        <v>248.74818882899928</v>
      </c>
      <c r="D136471">
        <f t="shared" si="4906"/>
        <v>0.95685338517895346</v>
      </c>
    </row>
    <row r="136472" spans="1:4" x14ac:dyDescent="0.45">
      <c r="A136472">
        <v>137300</v>
      </c>
      <c r="B136472">
        <v>247.77</v>
      </c>
      <c r="C136472">
        <f t="shared" si="4905"/>
        <v>248.74844693005386</v>
      </c>
      <c r="D136472">
        <f t="shared" si="4906"/>
        <v>0.95735839493180164</v>
      </c>
    </row>
    <row r="136473" spans="1:4" x14ac:dyDescent="0.45">
      <c r="A136473">
        <v>137301</v>
      </c>
      <c r="B136473">
        <v>247.37</v>
      </c>
      <c r="C136473">
        <f t="shared" si="4905"/>
        <v>248.74870502728245</v>
      </c>
      <c r="D136473">
        <f t="shared" si="4906"/>
        <v>1.9008275522539015</v>
      </c>
    </row>
    <row r="136474" spans="1:4" x14ac:dyDescent="0.45">
      <c r="A136474">
        <v>137302</v>
      </c>
      <c r="B136474">
        <v>247.77</v>
      </c>
      <c r="C136474">
        <f t="shared" si="4905"/>
        <v>248.74896312068515</v>
      </c>
      <c r="D136474">
        <f t="shared" si="4906"/>
        <v>0.95836879166158173</v>
      </c>
    </row>
    <row r="136475" spans="1:4" x14ac:dyDescent="0.45">
      <c r="A136475">
        <v>137303</v>
      </c>
      <c r="B136475">
        <v>247.37</v>
      </c>
      <c r="C136475">
        <f t="shared" si="4905"/>
        <v>248.74922121026194</v>
      </c>
      <c r="D136475">
        <f t="shared" si="4906"/>
        <v>1.9022511468363876</v>
      </c>
    </row>
    <row r="136476" spans="1:4" x14ac:dyDescent="0.45">
      <c r="A136476">
        <v>137304</v>
      </c>
      <c r="B136476">
        <v>247.37</v>
      </c>
      <c r="C136476">
        <f t="shared" si="4905"/>
        <v>248.74947929601294</v>
      </c>
      <c r="D136476">
        <f t="shared" si="4906"/>
        <v>1.9029631281283328</v>
      </c>
    </row>
    <row r="136477" spans="1:4" x14ac:dyDescent="0.45">
      <c r="A136477">
        <v>137305</v>
      </c>
      <c r="B136477">
        <v>247.37</v>
      </c>
      <c r="C136477">
        <f t="shared" si="4905"/>
        <v>248.74973737793817</v>
      </c>
      <c r="D136477">
        <f t="shared" si="4906"/>
        <v>1.9036752320796968</v>
      </c>
    </row>
    <row r="136478" spans="1:4" x14ac:dyDescent="0.45">
      <c r="A136478">
        <v>137306</v>
      </c>
      <c r="B136478">
        <v>247.77</v>
      </c>
      <c r="C136478">
        <f t="shared" si="4905"/>
        <v>248.74999545603774</v>
      </c>
      <c r="D136478">
        <f t="shared" si="4906"/>
        <v>0.96039109385459309</v>
      </c>
    </row>
    <row r="136479" spans="1:4" x14ac:dyDescent="0.45">
      <c r="A136479">
        <v>137307</v>
      </c>
      <c r="B136479">
        <v>247.77</v>
      </c>
      <c r="C136479">
        <f t="shared" si="4905"/>
        <v>248.75025353031162</v>
      </c>
      <c r="D136479">
        <f t="shared" si="4906"/>
        <v>0.96089698368838317</v>
      </c>
    </row>
    <row r="136480" spans="1:4" x14ac:dyDescent="0.45">
      <c r="A136480">
        <v>137308</v>
      </c>
      <c r="B136480">
        <v>247.77</v>
      </c>
      <c r="C136480">
        <f t="shared" si="4905"/>
        <v>248.75051160075998</v>
      </c>
      <c r="D136480">
        <f t="shared" si="4906"/>
        <v>0.96140299922487471</v>
      </c>
    </row>
    <row r="136481" spans="1:4" x14ac:dyDescent="0.45">
      <c r="A136481">
        <v>137309</v>
      </c>
      <c r="B136481">
        <v>247.37</v>
      </c>
      <c r="C136481">
        <f t="shared" si="4905"/>
        <v>248.75076966738277</v>
      </c>
      <c r="D136481">
        <f t="shared" si="4906"/>
        <v>1.9065248743643113</v>
      </c>
    </row>
    <row r="136482" spans="1:4" x14ac:dyDescent="0.45">
      <c r="A136482">
        <v>137310</v>
      </c>
      <c r="B136482">
        <v>247.77</v>
      </c>
      <c r="C136482">
        <f t="shared" si="4905"/>
        <v>248.75102773018008</v>
      </c>
      <c r="D136482">
        <f t="shared" si="4906"/>
        <v>0.96241540738226772</v>
      </c>
    </row>
    <row r="136483" spans="1:4" x14ac:dyDescent="0.45">
      <c r="A136483">
        <v>137311</v>
      </c>
      <c r="B136483">
        <v>247.37</v>
      </c>
      <c r="C136483">
        <f t="shared" si="4905"/>
        <v>248.75128578915201</v>
      </c>
      <c r="D136483">
        <f t="shared" si="4906"/>
        <v>1.9079504313132702</v>
      </c>
    </row>
    <row r="136484" spans="1:4" x14ac:dyDescent="0.45">
      <c r="A136484">
        <v>137312</v>
      </c>
      <c r="B136484">
        <v>247.77</v>
      </c>
      <c r="C136484">
        <f t="shared" si="4905"/>
        <v>248.75154384429857</v>
      </c>
      <c r="D136484">
        <f t="shared" si="4906"/>
        <v>0.96342831828038933</v>
      </c>
    </row>
    <row r="136485" spans="1:4" x14ac:dyDescent="0.45">
      <c r="A136485">
        <v>137313</v>
      </c>
      <c r="B136485">
        <v>247.37</v>
      </c>
      <c r="C136485">
        <f t="shared" si="4905"/>
        <v>248.75180189561982</v>
      </c>
      <c r="D136485">
        <f t="shared" si="4906"/>
        <v>1.9093764787385166</v>
      </c>
    </row>
    <row r="136486" spans="1:4" x14ac:dyDescent="0.45">
      <c r="A136486">
        <v>137314</v>
      </c>
      <c r="B136486">
        <v>247.37</v>
      </c>
      <c r="C136486">
        <f t="shared" si="4905"/>
        <v>248.75205994311585</v>
      </c>
      <c r="D136486">
        <f t="shared" si="4906"/>
        <v>1.9100896863653822</v>
      </c>
    </row>
    <row r="136487" spans="1:4" x14ac:dyDescent="0.45">
      <c r="A136487">
        <v>137315</v>
      </c>
      <c r="B136487">
        <v>247.77</v>
      </c>
      <c r="C136487">
        <f t="shared" si="4905"/>
        <v>248.75231798678666</v>
      </c>
      <c r="D136487">
        <f t="shared" si="4906"/>
        <v>0.96494862716458552</v>
      </c>
    </row>
    <row r="136488" spans="1:4" x14ac:dyDescent="0.45">
      <c r="A136488">
        <v>137316</v>
      </c>
      <c r="B136488">
        <v>247.37</v>
      </c>
      <c r="C136488">
        <f t="shared" si="4905"/>
        <v>248.75257602663237</v>
      </c>
      <c r="D136488">
        <f t="shared" si="4906"/>
        <v>1.9115164694185356</v>
      </c>
    </row>
    <row r="136489" spans="1:4" x14ac:dyDescent="0.45">
      <c r="A136489">
        <v>137317</v>
      </c>
      <c r="B136489">
        <v>247.77</v>
      </c>
      <c r="C136489">
        <f t="shared" si="4905"/>
        <v>248.75283406265299</v>
      </c>
      <c r="D136489">
        <f t="shared" si="4906"/>
        <v>0.96596279471096902</v>
      </c>
    </row>
    <row r="136490" spans="1:4" x14ac:dyDescent="0.45">
      <c r="A136490">
        <v>137318</v>
      </c>
      <c r="B136490">
        <v>247.37</v>
      </c>
      <c r="C136490">
        <f t="shared" si="4905"/>
        <v>248.7530920948486</v>
      </c>
      <c r="D136490">
        <f t="shared" si="4906"/>
        <v>1.9129437428326681</v>
      </c>
    </row>
    <row r="136491" spans="1:4" x14ac:dyDescent="0.45">
      <c r="A136491">
        <v>137319</v>
      </c>
      <c r="B136491">
        <v>247.37</v>
      </c>
      <c r="C136491">
        <f t="shared" si="4905"/>
        <v>248.75335012321926</v>
      </c>
      <c r="D136491">
        <f t="shared" si="4906"/>
        <v>1.9136575634107387</v>
      </c>
    </row>
    <row r="136492" spans="1:4" x14ac:dyDescent="0.45">
      <c r="A136492">
        <v>137320</v>
      </c>
      <c r="B136492">
        <v>247.77</v>
      </c>
      <c r="C136492">
        <f t="shared" si="4905"/>
        <v>248.75360814776502</v>
      </c>
      <c r="D136492">
        <f t="shared" si="4906"/>
        <v>0.96748498834971597</v>
      </c>
    </row>
    <row r="136493" spans="1:4" x14ac:dyDescent="0.45">
      <c r="A136493">
        <v>137321</v>
      </c>
      <c r="B136493">
        <v>247.37</v>
      </c>
      <c r="C136493">
        <f t="shared" si="4905"/>
        <v>248.7538661684859</v>
      </c>
      <c r="D136493">
        <f t="shared" si="4906"/>
        <v>1.915085572279831</v>
      </c>
    </row>
    <row r="136494" spans="1:4" x14ac:dyDescent="0.45">
      <c r="A136494">
        <v>137322</v>
      </c>
      <c r="B136494">
        <v>247.37</v>
      </c>
      <c r="C136494">
        <f t="shared" si="4905"/>
        <v>248.75412418538201</v>
      </c>
      <c r="D136494">
        <f t="shared" si="4906"/>
        <v>1.9157997605594033</v>
      </c>
    </row>
    <row r="136495" spans="1:4" x14ac:dyDescent="0.45">
      <c r="A136495">
        <v>137323</v>
      </c>
      <c r="B136495">
        <v>247.77</v>
      </c>
      <c r="C136495">
        <f t="shared" si="4905"/>
        <v>248.75438219845341</v>
      </c>
      <c r="D136495">
        <f t="shared" si="4906"/>
        <v>0.96900831263195519</v>
      </c>
    </row>
    <row r="136496" spans="1:4" x14ac:dyDescent="0.45">
      <c r="A136496">
        <v>137324</v>
      </c>
      <c r="B136496">
        <v>247.37</v>
      </c>
      <c r="C136496">
        <f t="shared" si="4905"/>
        <v>248.75464020770011</v>
      </c>
      <c r="D136496">
        <f t="shared" si="4906"/>
        <v>1.9172285047797806</v>
      </c>
    </row>
    <row r="136497" spans="1:4" x14ac:dyDescent="0.45">
      <c r="A136497">
        <v>137325</v>
      </c>
      <c r="B136497">
        <v>247.77</v>
      </c>
      <c r="C136497">
        <f t="shared" si="4905"/>
        <v>248.7548982131222</v>
      </c>
      <c r="D136497">
        <f t="shared" si="4906"/>
        <v>0.97002449021128878</v>
      </c>
    </row>
    <row r="136498" spans="1:4" x14ac:dyDescent="0.45">
      <c r="A136498">
        <v>137326</v>
      </c>
      <c r="B136498">
        <v>247.77</v>
      </c>
      <c r="C136498">
        <f t="shared" si="4905"/>
        <v>248.7551562147197</v>
      </c>
      <c r="D136498">
        <f t="shared" si="4906"/>
        <v>0.9705327674008366</v>
      </c>
    </row>
    <row r="136499" spans="1:4" x14ac:dyDescent="0.45">
      <c r="A136499">
        <v>137327</v>
      </c>
      <c r="B136499">
        <v>247.37</v>
      </c>
      <c r="C136499">
        <f t="shared" si="4905"/>
        <v>248.75541421249272</v>
      </c>
      <c r="D136499">
        <f t="shared" si="4906"/>
        <v>1.9193725401768218</v>
      </c>
    </row>
    <row r="136500" spans="1:4" x14ac:dyDescent="0.45">
      <c r="A136500">
        <v>137328</v>
      </c>
      <c r="B136500">
        <v>247.77</v>
      </c>
      <c r="C136500">
        <f t="shared" si="4905"/>
        <v>248.75567220644129</v>
      </c>
      <c r="D136500">
        <f t="shared" si="4906"/>
        <v>0.97154969855081985</v>
      </c>
    </row>
    <row r="136501" spans="1:4" x14ac:dyDescent="0.45">
      <c r="A136501">
        <v>137329</v>
      </c>
      <c r="B136501">
        <v>247.37</v>
      </c>
      <c r="C136501">
        <f t="shared" si="4905"/>
        <v>248.75593019656549</v>
      </c>
      <c r="D136501">
        <f t="shared" si="4906"/>
        <v>1.9208025097520363</v>
      </c>
    </row>
    <row r="136502" spans="1:4" x14ac:dyDescent="0.45">
      <c r="A136502">
        <v>137330</v>
      </c>
      <c r="B136502">
        <v>247.37</v>
      </c>
      <c r="C136502">
        <f t="shared" si="4905"/>
        <v>248.75618818286532</v>
      </c>
      <c r="D136502">
        <f t="shared" si="4906"/>
        <v>1.9215176783154331</v>
      </c>
    </row>
    <row r="136503" spans="1:4" x14ac:dyDescent="0.45">
      <c r="A136503">
        <v>137331</v>
      </c>
      <c r="B136503">
        <v>247.77</v>
      </c>
      <c r="C136503">
        <f t="shared" si="4905"/>
        <v>248.75644616534086</v>
      </c>
      <c r="D136503">
        <f t="shared" si="4906"/>
        <v>0.97307603711566992</v>
      </c>
    </row>
    <row r="136504" spans="1:4" x14ac:dyDescent="0.45">
      <c r="A136504">
        <v>137332</v>
      </c>
      <c r="B136504">
        <v>247.77</v>
      </c>
      <c r="C136504">
        <f t="shared" si="4905"/>
        <v>248.75670414399221</v>
      </c>
      <c r="D136504">
        <f t="shared" si="4906"/>
        <v>0.97358506777137832</v>
      </c>
    </row>
    <row r="136505" spans="1:4" x14ac:dyDescent="0.45">
      <c r="A136505">
        <v>137333</v>
      </c>
      <c r="B136505">
        <v>247.77</v>
      </c>
      <c r="C136505">
        <f t="shared" si="4905"/>
        <v>248.75696211881939</v>
      </c>
      <c r="D136505">
        <f t="shared" si="4906"/>
        <v>0.97409422398443513</v>
      </c>
    </row>
    <row r="136506" spans="1:4" x14ac:dyDescent="0.45">
      <c r="A136506">
        <v>137334</v>
      </c>
      <c r="B136506">
        <v>247.37</v>
      </c>
      <c r="C136506">
        <f t="shared" si="4905"/>
        <v>248.75722008982243</v>
      </c>
      <c r="D136506">
        <f t="shared" si="4906"/>
        <v>1.924379577606925</v>
      </c>
    </row>
    <row r="136507" spans="1:4" x14ac:dyDescent="0.45">
      <c r="A136507">
        <v>137335</v>
      </c>
      <c r="B136507">
        <v>247.77</v>
      </c>
      <c r="C136507">
        <f t="shared" si="4905"/>
        <v>248.75747805700144</v>
      </c>
      <c r="D136507">
        <f t="shared" si="4906"/>
        <v>0.97511291305931003</v>
      </c>
    </row>
    <row r="136508" spans="1:4" x14ac:dyDescent="0.45">
      <c r="A136508">
        <v>137336</v>
      </c>
      <c r="B136508">
        <v>247.77</v>
      </c>
      <c r="C136508">
        <f t="shared" si="4905"/>
        <v>248.75773602035645</v>
      </c>
      <c r="D136508">
        <f t="shared" si="4906"/>
        <v>0.9756224459095707</v>
      </c>
    </row>
    <row r="136509" spans="1:4" x14ac:dyDescent="0.45">
      <c r="A136509">
        <v>137337</v>
      </c>
      <c r="B136509">
        <v>247.37</v>
      </c>
      <c r="C136509">
        <f t="shared" si="4905"/>
        <v>248.75799397988754</v>
      </c>
      <c r="D136509">
        <f t="shared" si="4906"/>
        <v>1.9265272882040523</v>
      </c>
    </row>
    <row r="136510" spans="1:4" x14ac:dyDescent="0.45">
      <c r="A136510">
        <v>137338</v>
      </c>
      <c r="B136510">
        <v>247.77</v>
      </c>
      <c r="C136510">
        <f t="shared" si="4905"/>
        <v>248.75825193559473</v>
      </c>
      <c r="D136510">
        <f t="shared" si="4906"/>
        <v>0.97664188820670694</v>
      </c>
    </row>
    <row r="136511" spans="1:4" x14ac:dyDescent="0.45">
      <c r="A136511">
        <v>137339</v>
      </c>
      <c r="B136511">
        <v>247.77</v>
      </c>
      <c r="C136511">
        <f t="shared" si="4905"/>
        <v>248.75850988747808</v>
      </c>
      <c r="D136511">
        <f t="shared" si="4906"/>
        <v>0.97715179764191407</v>
      </c>
    </row>
    <row r="136512" spans="1:4" x14ac:dyDescent="0.45">
      <c r="A136512">
        <v>137340</v>
      </c>
      <c r="B136512">
        <v>247.77</v>
      </c>
      <c r="C136512">
        <f t="shared" si="4905"/>
        <v>248.7587678355377</v>
      </c>
      <c r="D136512">
        <f t="shared" si="4906"/>
        <v>0.97766183259388106</v>
      </c>
    </row>
    <row r="136513" spans="1:4" x14ac:dyDescent="0.45">
      <c r="A136513">
        <v>137341</v>
      </c>
      <c r="B136513">
        <v>247.77</v>
      </c>
      <c r="C136513">
        <f t="shared" si="4905"/>
        <v>248.75902577977357</v>
      </c>
      <c r="D136513">
        <f t="shared" si="4906"/>
        <v>0.97817199305669</v>
      </c>
    </row>
    <row r="136514" spans="1:4" x14ac:dyDescent="0.45">
      <c r="A136514">
        <v>137342</v>
      </c>
      <c r="B136514">
        <v>247.37</v>
      </c>
      <c r="C136514">
        <f t="shared" si="4905"/>
        <v>248.75928372018581</v>
      </c>
      <c r="D136514">
        <f t="shared" si="4906"/>
        <v>1.9301092551733003</v>
      </c>
    </row>
    <row r="136515" spans="1:4" x14ac:dyDescent="0.45">
      <c r="A136515">
        <v>137343</v>
      </c>
      <c r="B136515">
        <v>247.77</v>
      </c>
      <c r="C136515">
        <f t="shared" si="4905"/>
        <v>248.75954165677442</v>
      </c>
      <c r="D136515">
        <f t="shared" si="4906"/>
        <v>0.9791926904918371</v>
      </c>
    </row>
    <row r="136516" spans="1:4" x14ac:dyDescent="0.45">
      <c r="A136516">
        <v>137344</v>
      </c>
      <c r="B136516">
        <v>247.77</v>
      </c>
      <c r="C136516">
        <f t="shared" ref="C136516:C136579" si="4907">$H$4 - $I$4*EXP(-A136516/$J$4)</f>
        <v>248.75979958953951</v>
      </c>
      <c r="D136516">
        <f t="shared" ref="D136516:D136579" si="4908">(B136516-C136516)^2</f>
        <v>0.97970322745256533</v>
      </c>
    </row>
    <row r="136517" spans="1:4" x14ac:dyDescent="0.45">
      <c r="A136517">
        <v>137345</v>
      </c>
      <c r="B136517">
        <v>247.77</v>
      </c>
      <c r="C136517">
        <f t="shared" si="4907"/>
        <v>248.76005751848112</v>
      </c>
      <c r="D136517">
        <f t="shared" si="4908"/>
        <v>0.98021388990097125</v>
      </c>
    </row>
    <row r="136518" spans="1:4" x14ac:dyDescent="0.45">
      <c r="A136518">
        <v>137346</v>
      </c>
      <c r="B136518">
        <v>247.77</v>
      </c>
      <c r="C136518">
        <f t="shared" si="4907"/>
        <v>248.7603154435993</v>
      </c>
      <c r="D136518">
        <f t="shared" si="4908"/>
        <v>0.98072467783125061</v>
      </c>
    </row>
    <row r="136519" spans="1:4" x14ac:dyDescent="0.45">
      <c r="A136519">
        <v>137347</v>
      </c>
      <c r="B136519">
        <v>247.77</v>
      </c>
      <c r="C136519">
        <f t="shared" si="4907"/>
        <v>248.7605733648941</v>
      </c>
      <c r="D136519">
        <f t="shared" si="4908"/>
        <v>0.98123559123759907</v>
      </c>
    </row>
    <row r="136520" spans="1:4" x14ac:dyDescent="0.45">
      <c r="A136520">
        <v>137348</v>
      </c>
      <c r="B136520">
        <v>247.37</v>
      </c>
      <c r="C136520">
        <f t="shared" si="4907"/>
        <v>248.76083128236559</v>
      </c>
      <c r="D136520">
        <f t="shared" si="4908"/>
        <v>1.9344116560066891</v>
      </c>
    </row>
    <row r="136521" spans="1:4" x14ac:dyDescent="0.45">
      <c r="A136521">
        <v>137349</v>
      </c>
      <c r="B136521">
        <v>247.37</v>
      </c>
      <c r="C136521">
        <f t="shared" si="4907"/>
        <v>248.76108919601381</v>
      </c>
      <c r="D136521">
        <f t="shared" si="4908"/>
        <v>1.9351291512663449</v>
      </c>
    </row>
    <row r="136522" spans="1:4" x14ac:dyDescent="0.45">
      <c r="A136522">
        <v>137350</v>
      </c>
      <c r="B136522">
        <v>247.37</v>
      </c>
      <c r="C136522">
        <f t="shared" si="4907"/>
        <v>248.76134710583881</v>
      </c>
      <c r="D136522">
        <f t="shared" si="4908"/>
        <v>1.9358467689260161</v>
      </c>
    </row>
    <row r="136523" spans="1:4" x14ac:dyDescent="0.45">
      <c r="A136523">
        <v>137351</v>
      </c>
      <c r="B136523">
        <v>247.37</v>
      </c>
      <c r="C136523">
        <f t="shared" si="4907"/>
        <v>248.76160501184071</v>
      </c>
      <c r="D136523">
        <f t="shared" si="4908"/>
        <v>1.9365645089801824</v>
      </c>
    </row>
    <row r="136524" spans="1:4" x14ac:dyDescent="0.45">
      <c r="A136524">
        <v>137352</v>
      </c>
      <c r="B136524">
        <v>247.37</v>
      </c>
      <c r="C136524">
        <f t="shared" si="4907"/>
        <v>248.7618629140195</v>
      </c>
      <c r="D136524">
        <f t="shared" si="4908"/>
        <v>1.9372823714228486</v>
      </c>
    </row>
    <row r="136525" spans="1:4" x14ac:dyDescent="0.45">
      <c r="A136525">
        <v>137353</v>
      </c>
      <c r="B136525">
        <v>247.37</v>
      </c>
      <c r="C136525">
        <f t="shared" si="4907"/>
        <v>248.76212081237526</v>
      </c>
      <c r="D136525">
        <f t="shared" si="4908"/>
        <v>1.9380003562483359</v>
      </c>
    </row>
    <row r="136526" spans="1:4" x14ac:dyDescent="0.45">
      <c r="A136526">
        <v>137354</v>
      </c>
      <c r="B136526">
        <v>247.37</v>
      </c>
      <c r="C136526">
        <f t="shared" si="4907"/>
        <v>248.76237870690804</v>
      </c>
      <c r="D136526">
        <f t="shared" si="4908"/>
        <v>1.9387184634508869</v>
      </c>
    </row>
    <row r="136527" spans="1:4" x14ac:dyDescent="0.45">
      <c r="A136527">
        <v>137355</v>
      </c>
      <c r="B136527">
        <v>247.77</v>
      </c>
      <c r="C136527">
        <f t="shared" si="4907"/>
        <v>248.7626365976179</v>
      </c>
      <c r="D136527">
        <f t="shared" si="4908"/>
        <v>0.98532741493041809</v>
      </c>
    </row>
    <row r="136528" spans="1:4" x14ac:dyDescent="0.45">
      <c r="A136528">
        <v>137356</v>
      </c>
      <c r="B136528">
        <v>247.37</v>
      </c>
      <c r="C136528">
        <f t="shared" si="4907"/>
        <v>248.7628944845049</v>
      </c>
      <c r="D136528">
        <f t="shared" si="4908"/>
        <v>1.940155044964152</v>
      </c>
    </row>
    <row r="136529" spans="1:4" x14ac:dyDescent="0.45">
      <c r="A136529">
        <v>137357</v>
      </c>
      <c r="B136529">
        <v>247.77</v>
      </c>
      <c r="C136529">
        <f t="shared" si="4907"/>
        <v>248.76315236756909</v>
      </c>
      <c r="D136529">
        <f t="shared" si="4908"/>
        <v>0.9863516252080714</v>
      </c>
    </row>
    <row r="136530" spans="1:4" x14ac:dyDescent="0.45">
      <c r="A136530">
        <v>137358</v>
      </c>
      <c r="B136530">
        <v>247.77</v>
      </c>
      <c r="C136530">
        <f t="shared" si="4907"/>
        <v>248.76341024681054</v>
      </c>
      <c r="D136530">
        <f t="shared" si="4908"/>
        <v>0.98686391846815136</v>
      </c>
    </row>
    <row r="136531" spans="1:4" x14ac:dyDescent="0.45">
      <c r="A136531">
        <v>137359</v>
      </c>
      <c r="B136531">
        <v>247.77</v>
      </c>
      <c r="C136531">
        <f t="shared" si="4907"/>
        <v>248.76366812222929</v>
      </c>
      <c r="D136531">
        <f t="shared" si="4908"/>
        <v>0.98737633713466433</v>
      </c>
    </row>
    <row r="136532" spans="1:4" x14ac:dyDescent="0.45">
      <c r="A136532">
        <v>137360</v>
      </c>
      <c r="B136532">
        <v>247.77</v>
      </c>
      <c r="C136532">
        <f t="shared" si="4907"/>
        <v>248.76392599382541</v>
      </c>
      <c r="D136532">
        <f t="shared" si="4908"/>
        <v>0.98788888120180851</v>
      </c>
    </row>
    <row r="136533" spans="1:4" x14ac:dyDescent="0.45">
      <c r="A136533">
        <v>137361</v>
      </c>
      <c r="B136533">
        <v>247.77</v>
      </c>
      <c r="C136533">
        <f t="shared" si="4907"/>
        <v>248.76418386159895</v>
      </c>
      <c r="D136533">
        <f t="shared" si="4908"/>
        <v>0.98840155066378255</v>
      </c>
    </row>
    <row r="136534" spans="1:4" x14ac:dyDescent="0.45">
      <c r="A136534">
        <v>137362</v>
      </c>
      <c r="B136534">
        <v>247.37</v>
      </c>
      <c r="C136534">
        <f t="shared" si="4907"/>
        <v>248.76444172554994</v>
      </c>
      <c r="D136534">
        <f t="shared" si="4908"/>
        <v>1.944467725954691</v>
      </c>
    </row>
    <row r="136535" spans="1:4" x14ac:dyDescent="0.45">
      <c r="A136535">
        <v>137363</v>
      </c>
      <c r="B136535">
        <v>247.77</v>
      </c>
      <c r="C136535">
        <f t="shared" si="4907"/>
        <v>248.7646995856785</v>
      </c>
      <c r="D136535">
        <f t="shared" si="4908"/>
        <v>0.98942726574895867</v>
      </c>
    </row>
    <row r="136536" spans="1:4" x14ac:dyDescent="0.45">
      <c r="A136536">
        <v>137364</v>
      </c>
      <c r="B136536">
        <v>247.77</v>
      </c>
      <c r="C136536">
        <f t="shared" si="4907"/>
        <v>248.76495744198465</v>
      </c>
      <c r="D136536">
        <f t="shared" si="4908"/>
        <v>0.98994031136061533</v>
      </c>
    </row>
    <row r="136537" spans="1:4" x14ac:dyDescent="0.45">
      <c r="A136537">
        <v>137365</v>
      </c>
      <c r="B136537">
        <v>247.77</v>
      </c>
      <c r="C136537">
        <f t="shared" si="4907"/>
        <v>248.76521529446845</v>
      </c>
      <c r="D136537">
        <f t="shared" si="4908"/>
        <v>0.99045348234389807</v>
      </c>
    </row>
    <row r="136538" spans="1:4" x14ac:dyDescent="0.45">
      <c r="A136538">
        <v>137366</v>
      </c>
      <c r="B136538">
        <v>247.77</v>
      </c>
      <c r="C136538">
        <f t="shared" si="4907"/>
        <v>248.76547314312995</v>
      </c>
      <c r="D136538">
        <f t="shared" si="4908"/>
        <v>0.99096677869300631</v>
      </c>
    </row>
    <row r="136539" spans="1:4" x14ac:dyDescent="0.45">
      <c r="A136539">
        <v>137367</v>
      </c>
      <c r="B136539">
        <v>247.77</v>
      </c>
      <c r="C136539">
        <f t="shared" si="4907"/>
        <v>248.76573098796919</v>
      </c>
      <c r="D136539">
        <f t="shared" si="4908"/>
        <v>0.99148020040208329</v>
      </c>
    </row>
    <row r="136540" spans="1:4" x14ac:dyDescent="0.45">
      <c r="A136540">
        <v>137368</v>
      </c>
      <c r="B136540">
        <v>247.77</v>
      </c>
      <c r="C136540">
        <f t="shared" si="4907"/>
        <v>248.76598882898625</v>
      </c>
      <c r="D136540">
        <f t="shared" si="4908"/>
        <v>0.9919937474653856</v>
      </c>
    </row>
    <row r="136541" spans="1:4" x14ac:dyDescent="0.45">
      <c r="A136541">
        <v>137369</v>
      </c>
      <c r="B136541">
        <v>247.77</v>
      </c>
      <c r="C136541">
        <f t="shared" si="4907"/>
        <v>248.76624666618122</v>
      </c>
      <c r="D136541">
        <f t="shared" si="4908"/>
        <v>0.99250741987716984</v>
      </c>
    </row>
    <row r="136542" spans="1:4" x14ac:dyDescent="0.45">
      <c r="A136542">
        <v>137370</v>
      </c>
      <c r="B136542">
        <v>247.77</v>
      </c>
      <c r="C136542">
        <f t="shared" si="4907"/>
        <v>248.76650449955409</v>
      </c>
      <c r="D136542">
        <f t="shared" si="4908"/>
        <v>0.99302121763152329</v>
      </c>
    </row>
    <row r="136543" spans="1:4" x14ac:dyDescent="0.45">
      <c r="A136543">
        <v>137371</v>
      </c>
      <c r="B136543">
        <v>247.37</v>
      </c>
      <c r="C136543">
        <f t="shared" si="4907"/>
        <v>248.76676232910495</v>
      </c>
      <c r="D136543">
        <f t="shared" si="4908"/>
        <v>1.9509450040066705</v>
      </c>
    </row>
    <row r="136544" spans="1:4" x14ac:dyDescent="0.45">
      <c r="A136544">
        <v>137372</v>
      </c>
      <c r="B136544">
        <v>247.77</v>
      </c>
      <c r="C136544">
        <f t="shared" si="4907"/>
        <v>248.76702015483386</v>
      </c>
      <c r="D136544">
        <f t="shared" si="4908"/>
        <v>0.99404918914491025</v>
      </c>
    </row>
    <row r="136545" spans="1:4" x14ac:dyDescent="0.45">
      <c r="A136545">
        <v>137373</v>
      </c>
      <c r="B136545">
        <v>247.77</v>
      </c>
      <c r="C136545">
        <f t="shared" si="4907"/>
        <v>248.76727797674087</v>
      </c>
      <c r="D136545">
        <f t="shared" si="4908"/>
        <v>0.99456336289234537</v>
      </c>
    </row>
    <row r="136546" spans="1:4" x14ac:dyDescent="0.45">
      <c r="A136546">
        <v>137374</v>
      </c>
      <c r="B136546">
        <v>247.77</v>
      </c>
      <c r="C136546">
        <f t="shared" si="4907"/>
        <v>248.76753579482605</v>
      </c>
      <c r="D136546">
        <f t="shared" si="4908"/>
        <v>0.99507766195920999</v>
      </c>
    </row>
    <row r="136547" spans="1:4" x14ac:dyDescent="0.45">
      <c r="A136547">
        <v>137375</v>
      </c>
      <c r="B136547">
        <v>247.77</v>
      </c>
      <c r="C136547">
        <f t="shared" si="4907"/>
        <v>248.76779360908944</v>
      </c>
      <c r="D136547">
        <f t="shared" si="4908"/>
        <v>0.9955920863397052</v>
      </c>
    </row>
    <row r="136548" spans="1:4" x14ac:dyDescent="0.45">
      <c r="A136548">
        <v>137376</v>
      </c>
      <c r="B136548">
        <v>247.77</v>
      </c>
      <c r="C136548">
        <f t="shared" si="4907"/>
        <v>248.7680514195311</v>
      </c>
      <c r="D136548">
        <f t="shared" si="4908"/>
        <v>0.99610663602803295</v>
      </c>
    </row>
    <row r="136549" spans="1:4" x14ac:dyDescent="0.45">
      <c r="A136549">
        <v>137377</v>
      </c>
      <c r="B136549">
        <v>247.77</v>
      </c>
      <c r="C136549">
        <f t="shared" si="4907"/>
        <v>248.76830922615108</v>
      </c>
      <c r="D136549">
        <f t="shared" si="4908"/>
        <v>0.99662131101833795</v>
      </c>
    </row>
    <row r="136550" spans="1:4" x14ac:dyDescent="0.45">
      <c r="A136550">
        <v>137378</v>
      </c>
      <c r="B136550">
        <v>247.77</v>
      </c>
      <c r="C136550">
        <f t="shared" si="4907"/>
        <v>248.76856702894943</v>
      </c>
      <c r="D136550">
        <f t="shared" si="4908"/>
        <v>0.99713611130487922</v>
      </c>
    </row>
    <row r="136551" spans="1:4" x14ac:dyDescent="0.45">
      <c r="A136551">
        <v>137379</v>
      </c>
      <c r="B136551">
        <v>247.77</v>
      </c>
      <c r="C136551">
        <f t="shared" si="4907"/>
        <v>248.76882482792624</v>
      </c>
      <c r="D136551">
        <f t="shared" si="4908"/>
        <v>0.99765103688185885</v>
      </c>
    </row>
    <row r="136552" spans="1:4" x14ac:dyDescent="0.45">
      <c r="A136552">
        <v>137380</v>
      </c>
      <c r="B136552">
        <v>247.77</v>
      </c>
      <c r="C136552">
        <f t="shared" si="4907"/>
        <v>248.76908262308154</v>
      </c>
      <c r="D136552">
        <f t="shared" si="4908"/>
        <v>0.99816608774347937</v>
      </c>
    </row>
    <row r="136553" spans="1:4" x14ac:dyDescent="0.45">
      <c r="A136553">
        <v>137381</v>
      </c>
      <c r="B136553">
        <v>247.77</v>
      </c>
      <c r="C136553">
        <f t="shared" si="4907"/>
        <v>248.76934041441541</v>
      </c>
      <c r="D136553">
        <f t="shared" si="4908"/>
        <v>0.99868126388394318</v>
      </c>
    </row>
    <row r="136554" spans="1:4" x14ac:dyDescent="0.45">
      <c r="A136554">
        <v>137382</v>
      </c>
      <c r="B136554">
        <v>247.77</v>
      </c>
      <c r="C136554">
        <f t="shared" si="4907"/>
        <v>248.76959820192789</v>
      </c>
      <c r="D136554">
        <f t="shared" si="4908"/>
        <v>0.99919656529745338</v>
      </c>
    </row>
    <row r="136555" spans="1:4" x14ac:dyDescent="0.45">
      <c r="A136555">
        <v>137383</v>
      </c>
      <c r="B136555">
        <v>247.77</v>
      </c>
      <c r="C136555">
        <f t="shared" si="4907"/>
        <v>248.76985598561902</v>
      </c>
      <c r="D136555">
        <f t="shared" si="4908"/>
        <v>0.99971199197815597</v>
      </c>
    </row>
    <row r="136556" spans="1:4" x14ac:dyDescent="0.45">
      <c r="A136556">
        <v>137384</v>
      </c>
      <c r="B136556">
        <v>247.77</v>
      </c>
      <c r="C136556">
        <f t="shared" si="4907"/>
        <v>248.77011376548887</v>
      </c>
      <c r="D136556">
        <f t="shared" si="4908"/>
        <v>1.0002275439203112</v>
      </c>
    </row>
    <row r="136557" spans="1:4" x14ac:dyDescent="0.45">
      <c r="A136557">
        <v>137385</v>
      </c>
      <c r="B136557">
        <v>247.77</v>
      </c>
      <c r="C136557">
        <f t="shared" si="4907"/>
        <v>248.77037154153751</v>
      </c>
      <c r="D136557">
        <f t="shared" si="4908"/>
        <v>1.0007432211181222</v>
      </c>
    </row>
    <row r="136558" spans="1:4" x14ac:dyDescent="0.45">
      <c r="A136558">
        <v>137386</v>
      </c>
      <c r="B136558">
        <v>247.77</v>
      </c>
      <c r="C136558">
        <f t="shared" si="4907"/>
        <v>248.770629313765</v>
      </c>
      <c r="D136558">
        <f t="shared" si="4908"/>
        <v>1.001259023565793</v>
      </c>
    </row>
    <row r="136559" spans="1:4" x14ac:dyDescent="0.45">
      <c r="A136559">
        <v>137387</v>
      </c>
      <c r="B136559">
        <v>247.37</v>
      </c>
      <c r="C136559">
        <f t="shared" si="4907"/>
        <v>248.77088708217138</v>
      </c>
      <c r="D136559">
        <f t="shared" si="4908"/>
        <v>1.9624846169946426</v>
      </c>
    </row>
    <row r="136560" spans="1:4" x14ac:dyDescent="0.45">
      <c r="A136560">
        <v>137388</v>
      </c>
      <c r="B136560">
        <v>247.77</v>
      </c>
      <c r="C136560">
        <f t="shared" si="4907"/>
        <v>248.7711448467567</v>
      </c>
      <c r="D136560">
        <f t="shared" si="4908"/>
        <v>1.0022910041874722</v>
      </c>
    </row>
    <row r="136561" spans="1:4" x14ac:dyDescent="0.45">
      <c r="A136561">
        <v>137389</v>
      </c>
      <c r="B136561">
        <v>247.77</v>
      </c>
      <c r="C136561">
        <f t="shared" si="4907"/>
        <v>248.77140260752103</v>
      </c>
      <c r="D136561">
        <f t="shared" si="4908"/>
        <v>1.0028071823498887</v>
      </c>
    </row>
    <row r="136562" spans="1:4" x14ac:dyDescent="0.45">
      <c r="A136562">
        <v>137390</v>
      </c>
      <c r="B136562">
        <v>247.37</v>
      </c>
      <c r="C136562">
        <f t="shared" si="4907"/>
        <v>248.77166036446442</v>
      </c>
      <c r="D136562">
        <f t="shared" si="4908"/>
        <v>1.9646517773105285</v>
      </c>
    </row>
    <row r="136563" spans="1:4" x14ac:dyDescent="0.45">
      <c r="A136563">
        <v>137391</v>
      </c>
      <c r="B136563">
        <v>247.77</v>
      </c>
      <c r="C136563">
        <f t="shared" si="4907"/>
        <v>248.77191811758695</v>
      </c>
      <c r="D136563">
        <f t="shared" si="4908"/>
        <v>1.0038399143489556</v>
      </c>
    </row>
    <row r="136564" spans="1:4" x14ac:dyDescent="0.45">
      <c r="A136564">
        <v>137392</v>
      </c>
      <c r="B136564">
        <v>247.77</v>
      </c>
      <c r="C136564">
        <f t="shared" si="4907"/>
        <v>248.77217586688863</v>
      </c>
      <c r="D136564">
        <f t="shared" si="4908"/>
        <v>1.0043564681739583</v>
      </c>
    </row>
    <row r="136565" spans="1:4" x14ac:dyDescent="0.45">
      <c r="A136565">
        <v>137393</v>
      </c>
      <c r="B136565">
        <v>247.77</v>
      </c>
      <c r="C136565">
        <f t="shared" si="4907"/>
        <v>248.77243361236958</v>
      </c>
      <c r="D136565">
        <f t="shared" si="4908"/>
        <v>1.004873147208309</v>
      </c>
    </row>
    <row r="136566" spans="1:4" x14ac:dyDescent="0.45">
      <c r="A136566">
        <v>137394</v>
      </c>
      <c r="B136566">
        <v>247.77</v>
      </c>
      <c r="C136566">
        <f t="shared" si="4907"/>
        <v>248.7726913540298</v>
      </c>
      <c r="D136566">
        <f t="shared" si="4908"/>
        <v>1.0053899514460989</v>
      </c>
    </row>
    <row r="136567" spans="1:4" x14ac:dyDescent="0.45">
      <c r="A136567">
        <v>137395</v>
      </c>
      <c r="B136567">
        <v>247.77</v>
      </c>
      <c r="C136567">
        <f t="shared" si="4907"/>
        <v>248.77294909186935</v>
      </c>
      <c r="D136567">
        <f t="shared" si="4908"/>
        <v>1.0059068808815335</v>
      </c>
    </row>
    <row r="136568" spans="1:4" x14ac:dyDescent="0.45">
      <c r="A136568">
        <v>137396</v>
      </c>
      <c r="B136568">
        <v>247.77</v>
      </c>
      <c r="C136568">
        <f t="shared" si="4907"/>
        <v>248.77320682588834</v>
      </c>
      <c r="D136568">
        <f t="shared" si="4908"/>
        <v>1.0064239355089322</v>
      </c>
    </row>
    <row r="136569" spans="1:4" x14ac:dyDescent="0.45">
      <c r="A136569">
        <v>137397</v>
      </c>
      <c r="B136569">
        <v>247.77</v>
      </c>
      <c r="C136569">
        <f t="shared" si="4907"/>
        <v>248.77346455608676</v>
      </c>
      <c r="D136569">
        <f t="shared" si="4908"/>
        <v>1.0069411153223873</v>
      </c>
    </row>
    <row r="136570" spans="1:4" x14ac:dyDescent="0.45">
      <c r="A136570">
        <v>137398</v>
      </c>
      <c r="B136570">
        <v>247.77</v>
      </c>
      <c r="C136570">
        <f t="shared" si="4907"/>
        <v>248.77372228246469</v>
      </c>
      <c r="D136570">
        <f t="shared" si="4908"/>
        <v>1.0074584203161048</v>
      </c>
    </row>
    <row r="136571" spans="1:4" x14ac:dyDescent="0.45">
      <c r="A136571">
        <v>137399</v>
      </c>
      <c r="B136571">
        <v>247.37</v>
      </c>
      <c r="C136571">
        <f t="shared" si="4907"/>
        <v>248.77398000502222</v>
      </c>
      <c r="D136571">
        <f t="shared" si="4908"/>
        <v>1.9711598545021922</v>
      </c>
    </row>
    <row r="136572" spans="1:4" x14ac:dyDescent="0.45">
      <c r="A136572">
        <v>137400</v>
      </c>
      <c r="B136572">
        <v>247.77</v>
      </c>
      <c r="C136572">
        <f t="shared" si="4907"/>
        <v>248.77423772375937</v>
      </c>
      <c r="D136572">
        <f t="shared" si="4908"/>
        <v>1.0084934058213804</v>
      </c>
    </row>
    <row r="136573" spans="1:4" x14ac:dyDescent="0.45">
      <c r="A136573">
        <v>137401</v>
      </c>
      <c r="B136573">
        <v>247.77</v>
      </c>
      <c r="C136573">
        <f t="shared" si="4907"/>
        <v>248.77449543867621</v>
      </c>
      <c r="D136573">
        <f t="shared" si="4908"/>
        <v>1.0090110863212944</v>
      </c>
    </row>
    <row r="136574" spans="1:4" x14ac:dyDescent="0.45">
      <c r="A136574">
        <v>137402</v>
      </c>
      <c r="B136574">
        <v>247.77</v>
      </c>
      <c r="C136574">
        <f t="shared" si="4907"/>
        <v>248.77475314977281</v>
      </c>
      <c r="D136574">
        <f t="shared" si="4908"/>
        <v>1.0095288919783545</v>
      </c>
    </row>
    <row r="136575" spans="1:4" x14ac:dyDescent="0.45">
      <c r="A136575">
        <v>137403</v>
      </c>
      <c r="B136575">
        <v>247.37</v>
      </c>
      <c r="C136575">
        <f t="shared" si="4907"/>
        <v>248.77501085704918</v>
      </c>
      <c r="D136575">
        <f t="shared" si="4908"/>
        <v>1.9740555084260636</v>
      </c>
    </row>
    <row r="136576" spans="1:4" x14ac:dyDescent="0.45">
      <c r="A136576">
        <v>137404</v>
      </c>
      <c r="B136576">
        <v>247.77</v>
      </c>
      <c r="C136576">
        <f t="shared" si="4907"/>
        <v>248.77526856050542</v>
      </c>
      <c r="D136576">
        <f t="shared" si="4908"/>
        <v>1.0105648787406265</v>
      </c>
    </row>
    <row r="136577" spans="1:4" x14ac:dyDescent="0.45">
      <c r="A136577">
        <v>137405</v>
      </c>
      <c r="B136577">
        <v>247.77</v>
      </c>
      <c r="C136577">
        <f t="shared" si="4907"/>
        <v>248.77552626014156</v>
      </c>
      <c r="D136577">
        <f t="shared" si="4908"/>
        <v>1.0110830598342535</v>
      </c>
    </row>
    <row r="136578" spans="1:4" x14ac:dyDescent="0.45">
      <c r="A136578">
        <v>137406</v>
      </c>
      <c r="B136578">
        <v>247.77</v>
      </c>
      <c r="C136578">
        <f t="shared" si="4907"/>
        <v>248.77578395595771</v>
      </c>
      <c r="D136578">
        <f t="shared" si="4908"/>
        <v>1.011601366061913</v>
      </c>
    </row>
    <row r="136579" spans="1:4" x14ac:dyDescent="0.45">
      <c r="A136579">
        <v>137407</v>
      </c>
      <c r="B136579">
        <v>247.77</v>
      </c>
      <c r="C136579">
        <f t="shared" si="4907"/>
        <v>248.77604164795383</v>
      </c>
      <c r="D136579">
        <f t="shared" si="4908"/>
        <v>1.0121197974176417</v>
      </c>
    </row>
    <row r="136580" spans="1:4" x14ac:dyDescent="0.45">
      <c r="A136580">
        <v>137408</v>
      </c>
      <c r="B136580">
        <v>247.77</v>
      </c>
      <c r="C136580">
        <f t="shared" ref="C136580:C136643" si="4909">$H$4 - $I$4*EXP(-A136580/$J$4)</f>
        <v>248.77629933613008</v>
      </c>
      <c r="D136580">
        <f t="shared" ref="D136580:D136643" si="4910">(B136580-C136580)^2</f>
        <v>1.0126383538958192</v>
      </c>
    </row>
    <row r="136581" spans="1:4" x14ac:dyDescent="0.45">
      <c r="A136581">
        <v>137409</v>
      </c>
      <c r="B136581">
        <v>247.77</v>
      </c>
      <c r="C136581">
        <f t="shared" si="4909"/>
        <v>248.77655702048645</v>
      </c>
      <c r="D136581">
        <f t="shared" si="4910"/>
        <v>1.0131570354905397</v>
      </c>
    </row>
    <row r="136582" spans="1:4" x14ac:dyDescent="0.45">
      <c r="A136582">
        <v>137410</v>
      </c>
      <c r="B136582">
        <v>247.77</v>
      </c>
      <c r="C136582">
        <f t="shared" si="4909"/>
        <v>248.77681470102303</v>
      </c>
      <c r="D136582">
        <f t="shared" si="4910"/>
        <v>1.0136758421960685</v>
      </c>
    </row>
    <row r="136583" spans="1:4" x14ac:dyDescent="0.45">
      <c r="A136583">
        <v>137411</v>
      </c>
      <c r="B136583">
        <v>247.77</v>
      </c>
      <c r="C136583">
        <f t="shared" si="4909"/>
        <v>248.77707237773984</v>
      </c>
      <c r="D136583">
        <f t="shared" si="4910"/>
        <v>1.0141947740065576</v>
      </c>
    </row>
    <row r="136584" spans="1:4" x14ac:dyDescent="0.45">
      <c r="A136584">
        <v>137412</v>
      </c>
      <c r="B136584">
        <v>247.37</v>
      </c>
      <c r="C136584">
        <f t="shared" si="4909"/>
        <v>248.77733005063698</v>
      </c>
      <c r="D136584">
        <f t="shared" si="4910"/>
        <v>1.9805778714258619</v>
      </c>
    </row>
    <row r="136585" spans="1:4" x14ac:dyDescent="0.45">
      <c r="A136585">
        <v>137413</v>
      </c>
      <c r="B136585">
        <v>247.77</v>
      </c>
      <c r="C136585">
        <f t="shared" si="4909"/>
        <v>248.77758771971449</v>
      </c>
      <c r="D136585">
        <f t="shared" si="4910"/>
        <v>1.0152330129194238</v>
      </c>
    </row>
    <row r="136586" spans="1:4" x14ac:dyDescent="0.45">
      <c r="A136586">
        <v>137414</v>
      </c>
      <c r="B136586">
        <v>247.77</v>
      </c>
      <c r="C136586">
        <f t="shared" si="4909"/>
        <v>248.77784538497241</v>
      </c>
      <c r="D136586">
        <f t="shared" si="4910"/>
        <v>1.0157523200101621</v>
      </c>
    </row>
    <row r="136587" spans="1:4" x14ac:dyDescent="0.45">
      <c r="A136587">
        <v>137415</v>
      </c>
      <c r="B136587">
        <v>247.77</v>
      </c>
      <c r="C136587">
        <f t="shared" si="4909"/>
        <v>248.77810304641082</v>
      </c>
      <c r="D136587">
        <f t="shared" si="4910"/>
        <v>1.0162717521827549</v>
      </c>
    </row>
    <row r="136588" spans="1:4" x14ac:dyDescent="0.45">
      <c r="A136588">
        <v>137416</v>
      </c>
      <c r="B136588">
        <v>247.77</v>
      </c>
      <c r="C136588">
        <f t="shared" si="4909"/>
        <v>248.77836070402975</v>
      </c>
      <c r="D136588">
        <f t="shared" si="4910"/>
        <v>1.0167913094313548</v>
      </c>
    </row>
    <row r="136589" spans="1:4" x14ac:dyDescent="0.45">
      <c r="A136589">
        <v>137417</v>
      </c>
      <c r="B136589">
        <v>247.77</v>
      </c>
      <c r="C136589">
        <f t="shared" si="4909"/>
        <v>248.77861835782926</v>
      </c>
      <c r="D136589">
        <f t="shared" si="4910"/>
        <v>1.0173109917501713</v>
      </c>
    </row>
    <row r="136590" spans="1:4" x14ac:dyDescent="0.45">
      <c r="A136590">
        <v>137418</v>
      </c>
      <c r="B136590">
        <v>247.77</v>
      </c>
      <c r="C136590">
        <f t="shared" si="4909"/>
        <v>248.77887600780946</v>
      </c>
      <c r="D136590">
        <f t="shared" si="4910"/>
        <v>1.0178307991335296</v>
      </c>
    </row>
    <row r="136591" spans="1:4" x14ac:dyDescent="0.45">
      <c r="A136591">
        <v>137419</v>
      </c>
      <c r="B136591">
        <v>247.77</v>
      </c>
      <c r="C136591">
        <f t="shared" si="4909"/>
        <v>248.77913365397035</v>
      </c>
      <c r="D136591">
        <f t="shared" si="4910"/>
        <v>1.0183507315755254</v>
      </c>
    </row>
    <row r="136592" spans="1:4" x14ac:dyDescent="0.45">
      <c r="A136592">
        <v>137420</v>
      </c>
      <c r="B136592">
        <v>247.37</v>
      </c>
      <c r="C136592">
        <f t="shared" si="4909"/>
        <v>248.77939129631199</v>
      </c>
      <c r="D136592">
        <f t="shared" si="4910"/>
        <v>1.9863838261199651</v>
      </c>
    </row>
    <row r="136593" spans="1:4" x14ac:dyDescent="0.45">
      <c r="A136593">
        <v>137421</v>
      </c>
      <c r="B136593">
        <v>247.37</v>
      </c>
      <c r="C136593">
        <f t="shared" si="4909"/>
        <v>248.77964893483448</v>
      </c>
      <c r="D136593">
        <f t="shared" si="4910"/>
        <v>1.9871101194799812</v>
      </c>
    </row>
    <row r="136594" spans="1:4" x14ac:dyDescent="0.45">
      <c r="A136594">
        <v>137422</v>
      </c>
      <c r="B136594">
        <v>247.77</v>
      </c>
      <c r="C136594">
        <f t="shared" si="4909"/>
        <v>248.77990656953781</v>
      </c>
      <c r="D136594">
        <f t="shared" si="4910"/>
        <v>1.0199112791956162</v>
      </c>
    </row>
    <row r="136595" spans="1:4" x14ac:dyDescent="0.45">
      <c r="A136595">
        <v>137423</v>
      </c>
      <c r="B136595">
        <v>247.77</v>
      </c>
      <c r="C136595">
        <f t="shared" si="4909"/>
        <v>248.78016420042209</v>
      </c>
      <c r="D136595">
        <f t="shared" si="4910"/>
        <v>1.0204317118143844</v>
      </c>
    </row>
    <row r="136596" spans="1:4" x14ac:dyDescent="0.45">
      <c r="A136596">
        <v>137424</v>
      </c>
      <c r="B136596">
        <v>247.77</v>
      </c>
      <c r="C136596">
        <f t="shared" si="4909"/>
        <v>248.78042182748737</v>
      </c>
      <c r="D136596">
        <f t="shared" si="4910"/>
        <v>1.0209522694629025</v>
      </c>
    </row>
    <row r="136597" spans="1:4" x14ac:dyDescent="0.45">
      <c r="A136597">
        <v>137425</v>
      </c>
      <c r="B136597">
        <v>247.77</v>
      </c>
      <c r="C136597">
        <f t="shared" si="4909"/>
        <v>248.78067945073369</v>
      </c>
      <c r="D136597">
        <f t="shared" si="4910"/>
        <v>1.0214729521353247</v>
      </c>
    </row>
    <row r="136598" spans="1:4" x14ac:dyDescent="0.45">
      <c r="A136598">
        <v>137426</v>
      </c>
      <c r="B136598">
        <v>247.77</v>
      </c>
      <c r="C136598">
        <f t="shared" si="4909"/>
        <v>248.78093707016109</v>
      </c>
      <c r="D136598">
        <f t="shared" si="4910"/>
        <v>1.0219937598258626</v>
      </c>
    </row>
    <row r="136599" spans="1:4" x14ac:dyDescent="0.45">
      <c r="A136599">
        <v>137427</v>
      </c>
      <c r="B136599">
        <v>247.77</v>
      </c>
      <c r="C136599">
        <f t="shared" si="4909"/>
        <v>248.78119468576966</v>
      </c>
      <c r="D136599">
        <f t="shared" si="4910"/>
        <v>1.0225146925287858</v>
      </c>
    </row>
    <row r="136600" spans="1:4" x14ac:dyDescent="0.45">
      <c r="A136600">
        <v>137428</v>
      </c>
      <c r="B136600">
        <v>247.77</v>
      </c>
      <c r="C136600">
        <f t="shared" si="4909"/>
        <v>248.78145229755947</v>
      </c>
      <c r="D136600">
        <f t="shared" si="4910"/>
        <v>1.0230357502383067</v>
      </c>
    </row>
    <row r="136601" spans="1:4" x14ac:dyDescent="0.45">
      <c r="A136601">
        <v>137429</v>
      </c>
      <c r="B136601">
        <v>247.37</v>
      </c>
      <c r="C136601">
        <f t="shared" si="4909"/>
        <v>248.78170990553053</v>
      </c>
      <c r="D136601">
        <f t="shared" si="4910"/>
        <v>1.9929248573730147</v>
      </c>
    </row>
    <row r="136602" spans="1:4" x14ac:dyDescent="0.45">
      <c r="A136602">
        <v>137430</v>
      </c>
      <c r="B136602">
        <v>247.77</v>
      </c>
      <c r="C136602">
        <f t="shared" si="4909"/>
        <v>248.78196750968291</v>
      </c>
      <c r="D136602">
        <f t="shared" si="4910"/>
        <v>1.0240782406538187</v>
      </c>
    </row>
    <row r="136603" spans="1:4" x14ac:dyDescent="0.45">
      <c r="A136603">
        <v>137431</v>
      </c>
      <c r="B136603">
        <v>247.77</v>
      </c>
      <c r="C136603">
        <f t="shared" si="4909"/>
        <v>248.7822251100167</v>
      </c>
      <c r="D136603">
        <f t="shared" si="4910"/>
        <v>1.0245996733482927</v>
      </c>
    </row>
    <row r="136604" spans="1:4" x14ac:dyDescent="0.45">
      <c r="A136604">
        <v>137432</v>
      </c>
      <c r="B136604">
        <v>247.77</v>
      </c>
      <c r="C136604">
        <f t="shared" si="4909"/>
        <v>248.78248270653191</v>
      </c>
      <c r="D136604">
        <f t="shared" si="4910"/>
        <v>1.0251212310261579</v>
      </c>
    </row>
    <row r="136605" spans="1:4" x14ac:dyDescent="0.45">
      <c r="A136605">
        <v>137433</v>
      </c>
      <c r="B136605">
        <v>247.77</v>
      </c>
      <c r="C136605">
        <f t="shared" si="4909"/>
        <v>248.78274029922864</v>
      </c>
      <c r="D136605">
        <f t="shared" si="4910"/>
        <v>1.0256429136816849</v>
      </c>
    </row>
    <row r="136606" spans="1:4" x14ac:dyDescent="0.45">
      <c r="A136606">
        <v>137434</v>
      </c>
      <c r="B136606">
        <v>247.77</v>
      </c>
      <c r="C136606">
        <f t="shared" si="4909"/>
        <v>248.78299788810691</v>
      </c>
      <c r="D136606">
        <f t="shared" si="4910"/>
        <v>1.0261647213090295</v>
      </c>
    </row>
    <row r="136607" spans="1:4" x14ac:dyDescent="0.45">
      <c r="A136607">
        <v>137435</v>
      </c>
      <c r="B136607">
        <v>247.77</v>
      </c>
      <c r="C136607">
        <f t="shared" si="4909"/>
        <v>248.7832554731668</v>
      </c>
      <c r="D136607">
        <f t="shared" si="4910"/>
        <v>1.0266866539024631</v>
      </c>
    </row>
    <row r="136608" spans="1:4" x14ac:dyDescent="0.45">
      <c r="A136608">
        <v>137436</v>
      </c>
      <c r="B136608">
        <v>247.77</v>
      </c>
      <c r="C136608">
        <f t="shared" si="4909"/>
        <v>248.78351305440836</v>
      </c>
      <c r="D136608">
        <f t="shared" si="4910"/>
        <v>1.0272087114561419</v>
      </c>
    </row>
    <row r="136609" spans="1:4" x14ac:dyDescent="0.45">
      <c r="A136609">
        <v>137437</v>
      </c>
      <c r="B136609">
        <v>247.77</v>
      </c>
      <c r="C136609">
        <f t="shared" si="4909"/>
        <v>248.78377063183163</v>
      </c>
      <c r="D136609">
        <f t="shared" si="4910"/>
        <v>1.0277308939642802</v>
      </c>
    </row>
    <row r="136610" spans="1:4" x14ac:dyDescent="0.45">
      <c r="A136610">
        <v>137438</v>
      </c>
      <c r="B136610">
        <v>247.77</v>
      </c>
      <c r="C136610">
        <f t="shared" si="4909"/>
        <v>248.7840282054367</v>
      </c>
      <c r="D136610">
        <f t="shared" si="4910"/>
        <v>1.0282532014211496</v>
      </c>
    </row>
    <row r="136611" spans="1:4" x14ac:dyDescent="0.45">
      <c r="A136611">
        <v>137439</v>
      </c>
      <c r="B136611">
        <v>247.77</v>
      </c>
      <c r="C136611">
        <f t="shared" si="4909"/>
        <v>248.78428577522359</v>
      </c>
      <c r="D136611">
        <f t="shared" si="4910"/>
        <v>1.0287756338209069</v>
      </c>
    </row>
    <row r="136612" spans="1:4" x14ac:dyDescent="0.45">
      <c r="A136612">
        <v>137440</v>
      </c>
      <c r="B136612">
        <v>247.77</v>
      </c>
      <c r="C136612">
        <f t="shared" si="4909"/>
        <v>248.7845433411924</v>
      </c>
      <c r="D136612">
        <f t="shared" si="4910"/>
        <v>1.0292981911578247</v>
      </c>
    </row>
    <row r="136613" spans="1:4" x14ac:dyDescent="0.45">
      <c r="A136613">
        <v>137441</v>
      </c>
      <c r="B136613">
        <v>247.77</v>
      </c>
      <c r="C136613">
        <f t="shared" si="4909"/>
        <v>248.78480090334315</v>
      </c>
      <c r="D136613">
        <f t="shared" si="4910"/>
        <v>1.0298208734260601</v>
      </c>
    </row>
    <row r="136614" spans="1:4" x14ac:dyDescent="0.45">
      <c r="A136614">
        <v>137442</v>
      </c>
      <c r="B136614">
        <v>247.77</v>
      </c>
      <c r="C136614">
        <f t="shared" si="4909"/>
        <v>248.7850584616759</v>
      </c>
      <c r="D136614">
        <f t="shared" si="4910"/>
        <v>1.0303436806198283</v>
      </c>
    </row>
    <row r="136615" spans="1:4" x14ac:dyDescent="0.45">
      <c r="A136615">
        <v>137443</v>
      </c>
      <c r="B136615">
        <v>247.77</v>
      </c>
      <c r="C136615">
        <f t="shared" si="4909"/>
        <v>248.78531601619073</v>
      </c>
      <c r="D136615">
        <f t="shared" si="4910"/>
        <v>1.0308666127334021</v>
      </c>
    </row>
    <row r="136616" spans="1:4" x14ac:dyDescent="0.45">
      <c r="A136616">
        <v>137444</v>
      </c>
      <c r="B136616">
        <v>247.37</v>
      </c>
      <c r="C136616">
        <f t="shared" si="4909"/>
        <v>248.78557356688765</v>
      </c>
      <c r="D136616">
        <f t="shared" si="4910"/>
        <v>2.0038485232710088</v>
      </c>
    </row>
    <row r="136617" spans="1:4" x14ac:dyDescent="0.45">
      <c r="A136617">
        <v>137445</v>
      </c>
      <c r="B136617">
        <v>247.77</v>
      </c>
      <c r="C136617">
        <f t="shared" si="4909"/>
        <v>248.78583111376679</v>
      </c>
      <c r="D136617">
        <f t="shared" si="4910"/>
        <v>1.0319128516966556</v>
      </c>
    </row>
    <row r="136618" spans="1:4" x14ac:dyDescent="0.45">
      <c r="A136618">
        <v>137446</v>
      </c>
      <c r="B136618">
        <v>247.77</v>
      </c>
      <c r="C136618">
        <f t="shared" si="4909"/>
        <v>248.78608865682813</v>
      </c>
      <c r="D136618">
        <f t="shared" si="4910"/>
        <v>1.0324361585347672</v>
      </c>
    </row>
    <row r="136619" spans="1:4" x14ac:dyDescent="0.45">
      <c r="A136619">
        <v>137447</v>
      </c>
      <c r="B136619">
        <v>247.77</v>
      </c>
      <c r="C136619">
        <f t="shared" si="4909"/>
        <v>248.78634619607178</v>
      </c>
      <c r="D136619">
        <f t="shared" si="4910"/>
        <v>1.0329595902695474</v>
      </c>
    </row>
    <row r="136620" spans="1:4" x14ac:dyDescent="0.45">
      <c r="A136620">
        <v>137448</v>
      </c>
      <c r="B136620">
        <v>247.77</v>
      </c>
      <c r="C136620">
        <f t="shared" si="4909"/>
        <v>248.78660373149779</v>
      </c>
      <c r="D136620">
        <f t="shared" si="4910"/>
        <v>1.0334831468952133</v>
      </c>
    </row>
    <row r="136621" spans="1:4" x14ac:dyDescent="0.45">
      <c r="A136621">
        <v>137449</v>
      </c>
      <c r="B136621">
        <v>247.77</v>
      </c>
      <c r="C136621">
        <f t="shared" si="4909"/>
        <v>248.78686126310618</v>
      </c>
      <c r="D136621">
        <f t="shared" si="4910"/>
        <v>1.034006828405865</v>
      </c>
    </row>
    <row r="136622" spans="1:4" x14ac:dyDescent="0.45">
      <c r="A136622">
        <v>137450</v>
      </c>
      <c r="B136622">
        <v>247.77</v>
      </c>
      <c r="C136622">
        <f t="shared" si="4909"/>
        <v>248.78711879089704</v>
      </c>
      <c r="D136622">
        <f t="shared" si="4910"/>
        <v>1.0345306347958354</v>
      </c>
    </row>
    <row r="136623" spans="1:4" x14ac:dyDescent="0.45">
      <c r="A136623">
        <v>137451</v>
      </c>
      <c r="B136623">
        <v>247.77</v>
      </c>
      <c r="C136623">
        <f t="shared" si="4909"/>
        <v>248.78737631487041</v>
      </c>
      <c r="D136623">
        <f t="shared" si="4910"/>
        <v>1.0350545660592836</v>
      </c>
    </row>
    <row r="136624" spans="1:4" x14ac:dyDescent="0.45">
      <c r="A136624">
        <v>137452</v>
      </c>
      <c r="B136624">
        <v>247.77</v>
      </c>
      <c r="C136624">
        <f t="shared" si="4909"/>
        <v>248.78763383502636</v>
      </c>
      <c r="D136624">
        <f t="shared" si="4910"/>
        <v>1.0355786221904262</v>
      </c>
    </row>
    <row r="136625" spans="1:4" x14ac:dyDescent="0.45">
      <c r="A136625">
        <v>137453</v>
      </c>
      <c r="B136625">
        <v>247.37</v>
      </c>
      <c r="C136625">
        <f t="shared" si="4909"/>
        <v>248.78789135136495</v>
      </c>
      <c r="D136625">
        <f t="shared" si="4910"/>
        <v>2.0104158842755053</v>
      </c>
    </row>
    <row r="136626" spans="1:4" x14ac:dyDescent="0.45">
      <c r="A136626">
        <v>137454</v>
      </c>
      <c r="B136626">
        <v>247.77</v>
      </c>
      <c r="C136626">
        <f t="shared" si="4909"/>
        <v>248.78814886388619</v>
      </c>
      <c r="D136626">
        <f t="shared" si="4910"/>
        <v>1.0366271090327235</v>
      </c>
    </row>
    <row r="136627" spans="1:4" x14ac:dyDescent="0.45">
      <c r="A136627">
        <v>137455</v>
      </c>
      <c r="B136627">
        <v>247.77</v>
      </c>
      <c r="C136627">
        <f t="shared" si="4909"/>
        <v>248.78840637259023</v>
      </c>
      <c r="D136627">
        <f t="shared" si="4910"/>
        <v>1.0371515397323712</v>
      </c>
    </row>
    <row r="136628" spans="1:4" x14ac:dyDescent="0.45">
      <c r="A136628">
        <v>137456</v>
      </c>
      <c r="B136628">
        <v>247.77</v>
      </c>
      <c r="C136628">
        <f t="shared" si="4909"/>
        <v>248.78866387747703</v>
      </c>
      <c r="D136628">
        <f t="shared" si="4910"/>
        <v>1.0376760952765263</v>
      </c>
    </row>
    <row r="136629" spans="1:4" x14ac:dyDescent="0.45">
      <c r="A136629">
        <v>137457</v>
      </c>
      <c r="B136629">
        <v>247.77</v>
      </c>
      <c r="C136629">
        <f t="shared" si="4909"/>
        <v>248.78892137854669</v>
      </c>
      <c r="D136629">
        <f t="shared" si="4910"/>
        <v>1.0382007756594649</v>
      </c>
    </row>
    <row r="136630" spans="1:4" x14ac:dyDescent="0.45">
      <c r="A136630">
        <v>137458</v>
      </c>
      <c r="B136630">
        <v>247.77</v>
      </c>
      <c r="C136630">
        <f t="shared" si="4909"/>
        <v>248.78917887579928</v>
      </c>
      <c r="D136630">
        <f t="shared" si="4910"/>
        <v>1.0387255808754632</v>
      </c>
    </row>
    <row r="136631" spans="1:4" x14ac:dyDescent="0.45">
      <c r="A136631">
        <v>137459</v>
      </c>
      <c r="B136631">
        <v>247.77</v>
      </c>
      <c r="C136631">
        <f t="shared" si="4909"/>
        <v>248.78943636923483</v>
      </c>
      <c r="D136631">
        <f t="shared" si="4910"/>
        <v>1.0392505109186818</v>
      </c>
    </row>
    <row r="136632" spans="1:4" x14ac:dyDescent="0.45">
      <c r="A136632">
        <v>137460</v>
      </c>
      <c r="B136632">
        <v>247.77</v>
      </c>
      <c r="C136632">
        <f t="shared" si="4909"/>
        <v>248.78969385885341</v>
      </c>
      <c r="D136632">
        <f t="shared" si="4910"/>
        <v>1.0397755657833396</v>
      </c>
    </row>
    <row r="136633" spans="1:4" x14ac:dyDescent="0.45">
      <c r="A136633">
        <v>137461</v>
      </c>
      <c r="B136633">
        <v>247.77</v>
      </c>
      <c r="C136633">
        <f t="shared" si="4909"/>
        <v>248.78995134465509</v>
      </c>
      <c r="D136633">
        <f t="shared" si="4910"/>
        <v>1.0403007454637136</v>
      </c>
    </row>
    <row r="136634" spans="1:4" x14ac:dyDescent="0.45">
      <c r="A136634">
        <v>137462</v>
      </c>
      <c r="B136634">
        <v>247.77</v>
      </c>
      <c r="C136634">
        <f t="shared" si="4909"/>
        <v>248.79020882663988</v>
      </c>
      <c r="D136634">
        <f t="shared" si="4910"/>
        <v>1.0408260499539068</v>
      </c>
    </row>
    <row r="136635" spans="1:4" x14ac:dyDescent="0.45">
      <c r="A136635">
        <v>137463</v>
      </c>
      <c r="B136635">
        <v>247.77</v>
      </c>
      <c r="C136635">
        <f t="shared" si="4909"/>
        <v>248.79046630480789</v>
      </c>
      <c r="D136635">
        <f t="shared" si="4910"/>
        <v>1.0413514792482548</v>
      </c>
    </row>
    <row r="136636" spans="1:4" x14ac:dyDescent="0.45">
      <c r="A136636">
        <v>137464</v>
      </c>
      <c r="B136636">
        <v>247.77</v>
      </c>
      <c r="C136636">
        <f t="shared" si="4909"/>
        <v>248.79072377915915</v>
      </c>
      <c r="D136636">
        <f t="shared" si="4910"/>
        <v>1.0418770333409189</v>
      </c>
    </row>
    <row r="136637" spans="1:4" x14ac:dyDescent="0.45">
      <c r="A136637">
        <v>137465</v>
      </c>
      <c r="B136637">
        <v>247.77</v>
      </c>
      <c r="C136637">
        <f t="shared" si="4909"/>
        <v>248.79098124969371</v>
      </c>
      <c r="D136637">
        <f t="shared" si="4910"/>
        <v>1.042402712226119</v>
      </c>
    </row>
    <row r="136638" spans="1:4" x14ac:dyDescent="0.45">
      <c r="A136638">
        <v>137466</v>
      </c>
      <c r="B136638">
        <v>247.77</v>
      </c>
      <c r="C136638">
        <f t="shared" si="4909"/>
        <v>248.79123871641164</v>
      </c>
      <c r="D136638">
        <f t="shared" si="4910"/>
        <v>1.0429285158980752</v>
      </c>
    </row>
    <row r="136639" spans="1:4" x14ac:dyDescent="0.45">
      <c r="A136639">
        <v>137467</v>
      </c>
      <c r="B136639">
        <v>247.77</v>
      </c>
      <c r="C136639">
        <f t="shared" si="4909"/>
        <v>248.79149617931299</v>
      </c>
      <c r="D136639">
        <f t="shared" si="4910"/>
        <v>1.0434544443510076</v>
      </c>
    </row>
    <row r="136640" spans="1:4" x14ac:dyDescent="0.45">
      <c r="A136640">
        <v>137468</v>
      </c>
      <c r="B136640">
        <v>247.77</v>
      </c>
      <c r="C136640">
        <f t="shared" si="4909"/>
        <v>248.79175363839781</v>
      </c>
      <c r="D136640">
        <f t="shared" si="4910"/>
        <v>1.0439804975791365</v>
      </c>
    </row>
    <row r="136641" spans="1:4" x14ac:dyDescent="0.45">
      <c r="A136641">
        <v>137469</v>
      </c>
      <c r="B136641">
        <v>247.77</v>
      </c>
      <c r="C136641">
        <f t="shared" si="4909"/>
        <v>248.79201109366619</v>
      </c>
      <c r="D136641">
        <f t="shared" si="4910"/>
        <v>1.0445066755767407</v>
      </c>
    </row>
    <row r="136642" spans="1:4" x14ac:dyDescent="0.45">
      <c r="A136642">
        <v>137470</v>
      </c>
      <c r="B136642">
        <v>247.77</v>
      </c>
      <c r="C136642">
        <f t="shared" si="4909"/>
        <v>248.79226854511813</v>
      </c>
      <c r="D136642">
        <f t="shared" si="4910"/>
        <v>1.0450329783379249</v>
      </c>
    </row>
    <row r="136643" spans="1:4" x14ac:dyDescent="0.45">
      <c r="A136643">
        <v>137471</v>
      </c>
      <c r="B136643">
        <v>247.77</v>
      </c>
      <c r="C136643">
        <f t="shared" si="4909"/>
        <v>248.79252599275375</v>
      </c>
      <c r="D136643">
        <f t="shared" si="4910"/>
        <v>1.0455594058570261</v>
      </c>
    </row>
    <row r="136644" spans="1:4" x14ac:dyDescent="0.45">
      <c r="A136644">
        <v>137472</v>
      </c>
      <c r="B136644">
        <v>247.77</v>
      </c>
      <c r="C136644">
        <f t="shared" ref="C136644:C136707" si="4911">$H$4 - $I$4*EXP(-A136644/$J$4)</f>
        <v>248.79278343657307</v>
      </c>
      <c r="D136644">
        <f t="shared" ref="D136644:D136707" si="4912">(B136644-C136644)^2</f>
        <v>1.0460859581282076</v>
      </c>
    </row>
    <row r="136645" spans="1:4" x14ac:dyDescent="0.45">
      <c r="A136645">
        <v>137473</v>
      </c>
      <c r="B136645">
        <v>247.77</v>
      </c>
      <c r="C136645">
        <f t="shared" si="4911"/>
        <v>248.79304087657616</v>
      </c>
      <c r="D136645">
        <f t="shared" si="4912"/>
        <v>1.0466126351456906</v>
      </c>
    </row>
    <row r="136646" spans="1:4" x14ac:dyDescent="0.45">
      <c r="A136646">
        <v>137474</v>
      </c>
      <c r="B136646">
        <v>247.77</v>
      </c>
      <c r="C136646">
        <f t="shared" si="4911"/>
        <v>248.79329831276306</v>
      </c>
      <c r="D136646">
        <f t="shared" si="4912"/>
        <v>1.047139436903697</v>
      </c>
    </row>
    <row r="136647" spans="1:4" x14ac:dyDescent="0.45">
      <c r="A136647">
        <v>137475</v>
      </c>
      <c r="B136647">
        <v>247.77</v>
      </c>
      <c r="C136647">
        <f t="shared" si="4911"/>
        <v>248.7935557451338</v>
      </c>
      <c r="D136647">
        <f t="shared" si="4912"/>
        <v>1.0476663633963903</v>
      </c>
    </row>
    <row r="136648" spans="1:4" x14ac:dyDescent="0.45">
      <c r="A136648">
        <v>137476</v>
      </c>
      <c r="B136648">
        <v>247.77</v>
      </c>
      <c r="C136648">
        <f t="shared" si="4911"/>
        <v>248.79381317368853</v>
      </c>
      <c r="D136648">
        <f t="shared" si="4912"/>
        <v>1.0481934146181671</v>
      </c>
    </row>
    <row r="136649" spans="1:4" x14ac:dyDescent="0.45">
      <c r="A136649">
        <v>137477</v>
      </c>
      <c r="B136649">
        <v>247.77</v>
      </c>
      <c r="C136649">
        <f t="shared" si="4911"/>
        <v>248.7940705984272</v>
      </c>
      <c r="D136649">
        <f t="shared" si="4912"/>
        <v>1.0487205905630168</v>
      </c>
    </row>
    <row r="136650" spans="1:4" x14ac:dyDescent="0.45">
      <c r="A136650">
        <v>137478</v>
      </c>
      <c r="B136650">
        <v>247.77</v>
      </c>
      <c r="C136650">
        <f t="shared" si="4911"/>
        <v>248.79432801934993</v>
      </c>
      <c r="D136650">
        <f t="shared" si="4912"/>
        <v>1.0492478912253365</v>
      </c>
    </row>
    <row r="136651" spans="1:4" x14ac:dyDescent="0.45">
      <c r="A136651">
        <v>137479</v>
      </c>
      <c r="B136651">
        <v>247.77</v>
      </c>
      <c r="C136651">
        <f t="shared" si="4911"/>
        <v>248.7945854364568</v>
      </c>
      <c r="D136651">
        <f t="shared" si="4912"/>
        <v>1.0497753165993489</v>
      </c>
    </row>
    <row r="136652" spans="1:4" x14ac:dyDescent="0.45">
      <c r="A136652">
        <v>137480</v>
      </c>
      <c r="B136652">
        <v>247.37</v>
      </c>
      <c r="C136652">
        <f t="shared" si="4911"/>
        <v>248.79484284974779</v>
      </c>
      <c r="D136652">
        <f t="shared" si="4912"/>
        <v>2.0301771464774041</v>
      </c>
    </row>
    <row r="136653" spans="1:4" x14ac:dyDescent="0.45">
      <c r="A136653">
        <v>137481</v>
      </c>
      <c r="B136653">
        <v>247.77</v>
      </c>
      <c r="C136653">
        <f t="shared" si="4911"/>
        <v>248.79510025922298</v>
      </c>
      <c r="D136653">
        <f t="shared" si="4912"/>
        <v>1.0508305414589936</v>
      </c>
    </row>
    <row r="136654" spans="1:4" x14ac:dyDescent="0.45">
      <c r="A136654">
        <v>137482</v>
      </c>
      <c r="B136654">
        <v>247.77</v>
      </c>
      <c r="C136654">
        <f t="shared" si="4911"/>
        <v>248.79535766488249</v>
      </c>
      <c r="D136654">
        <f t="shared" si="4912"/>
        <v>1.0513583409332472</v>
      </c>
    </row>
    <row r="136655" spans="1:4" x14ac:dyDescent="0.45">
      <c r="A136655">
        <v>137483</v>
      </c>
      <c r="B136655">
        <v>247.77</v>
      </c>
      <c r="C136655">
        <f t="shared" si="4911"/>
        <v>248.7956150667263</v>
      </c>
      <c r="D136655">
        <f t="shared" si="4912"/>
        <v>1.0518862650959695</v>
      </c>
    </row>
    <row r="136656" spans="1:4" x14ac:dyDescent="0.45">
      <c r="A136656">
        <v>137484</v>
      </c>
      <c r="B136656">
        <v>247.77</v>
      </c>
      <c r="C136656">
        <f t="shared" si="4911"/>
        <v>248.7958724647545</v>
      </c>
      <c r="D136656">
        <f t="shared" si="4912"/>
        <v>1.0524143139414426</v>
      </c>
    </row>
    <row r="136657" spans="1:4" x14ac:dyDescent="0.45">
      <c r="A136657">
        <v>137485</v>
      </c>
      <c r="B136657">
        <v>247.77</v>
      </c>
      <c r="C136657">
        <f t="shared" si="4911"/>
        <v>248.79612985896713</v>
      </c>
      <c r="D136657">
        <f t="shared" si="4912"/>
        <v>1.0529424874638902</v>
      </c>
    </row>
    <row r="136658" spans="1:4" x14ac:dyDescent="0.45">
      <c r="A136658">
        <v>137486</v>
      </c>
      <c r="B136658">
        <v>247.77</v>
      </c>
      <c r="C136658">
        <f t="shared" si="4911"/>
        <v>248.79638724936424</v>
      </c>
      <c r="D136658">
        <f t="shared" si="4912"/>
        <v>1.0534707856574781</v>
      </c>
    </row>
    <row r="136659" spans="1:4" x14ac:dyDescent="0.45">
      <c r="A136659">
        <v>137487</v>
      </c>
      <c r="B136659">
        <v>247.77</v>
      </c>
      <c r="C136659">
        <f t="shared" si="4911"/>
        <v>248.79664463594594</v>
      </c>
      <c r="D136659">
        <f t="shared" si="4912"/>
        <v>1.053999208516547</v>
      </c>
    </row>
    <row r="136660" spans="1:4" x14ac:dyDescent="0.45">
      <c r="A136660">
        <v>137488</v>
      </c>
      <c r="B136660">
        <v>247.77</v>
      </c>
      <c r="C136660">
        <f t="shared" si="4911"/>
        <v>248.79690201871225</v>
      </c>
      <c r="D136660">
        <f t="shared" si="4912"/>
        <v>1.0545277560352635</v>
      </c>
    </row>
    <row r="136661" spans="1:4" x14ac:dyDescent="0.45">
      <c r="A136661">
        <v>137489</v>
      </c>
      <c r="B136661">
        <v>247.77</v>
      </c>
      <c r="C136661">
        <f t="shared" si="4911"/>
        <v>248.79715939766322</v>
      </c>
      <c r="D136661">
        <f t="shared" si="4912"/>
        <v>1.0550564282078523</v>
      </c>
    </row>
    <row r="136662" spans="1:4" x14ac:dyDescent="0.45">
      <c r="A136662">
        <v>137490</v>
      </c>
      <c r="B136662">
        <v>247.77</v>
      </c>
      <c r="C136662">
        <f t="shared" si="4911"/>
        <v>248.7974167727989</v>
      </c>
      <c r="D136662">
        <f t="shared" si="4912"/>
        <v>1.0555852250284794</v>
      </c>
    </row>
    <row r="136663" spans="1:4" x14ac:dyDescent="0.45">
      <c r="A136663">
        <v>137491</v>
      </c>
      <c r="B136663">
        <v>247.77</v>
      </c>
      <c r="C136663">
        <f t="shared" si="4911"/>
        <v>248.79767414411938</v>
      </c>
      <c r="D136663">
        <f t="shared" si="4912"/>
        <v>1.0561141464914869</v>
      </c>
    </row>
    <row r="136664" spans="1:4" x14ac:dyDescent="0.45">
      <c r="A136664">
        <v>137492</v>
      </c>
      <c r="B136664">
        <v>247.77</v>
      </c>
      <c r="C136664">
        <f t="shared" si="4911"/>
        <v>248.79793151162468</v>
      </c>
      <c r="D136664">
        <f t="shared" si="4912"/>
        <v>1.0566431925909834</v>
      </c>
    </row>
    <row r="136665" spans="1:4" x14ac:dyDescent="0.45">
      <c r="A136665">
        <v>137493</v>
      </c>
      <c r="B136665">
        <v>247.77</v>
      </c>
      <c r="C136665">
        <f t="shared" si="4911"/>
        <v>248.79818887531488</v>
      </c>
      <c r="D136665">
        <f t="shared" si="4912"/>
        <v>1.0571723633212529</v>
      </c>
    </row>
    <row r="136666" spans="1:4" x14ac:dyDescent="0.45">
      <c r="A136666">
        <v>137494</v>
      </c>
      <c r="B136666">
        <v>247.77</v>
      </c>
      <c r="C136666">
        <f t="shared" si="4911"/>
        <v>248.79844623519003</v>
      </c>
      <c r="D136666">
        <f t="shared" si="4912"/>
        <v>1.0577016586765207</v>
      </c>
    </row>
    <row r="136667" spans="1:4" x14ac:dyDescent="0.45">
      <c r="A136667">
        <v>137495</v>
      </c>
      <c r="B136667">
        <v>247.77</v>
      </c>
      <c r="C136667">
        <f t="shared" si="4911"/>
        <v>248.79870359125019</v>
      </c>
      <c r="D136667">
        <f t="shared" si="4912"/>
        <v>1.058231078651013</v>
      </c>
    </row>
    <row r="136668" spans="1:4" x14ac:dyDescent="0.45">
      <c r="A136668">
        <v>137496</v>
      </c>
      <c r="B136668">
        <v>247.77</v>
      </c>
      <c r="C136668">
        <f t="shared" si="4911"/>
        <v>248.79896094349542</v>
      </c>
      <c r="D136668">
        <f t="shared" si="4912"/>
        <v>1.0587606232389559</v>
      </c>
    </row>
    <row r="136669" spans="1:4" x14ac:dyDescent="0.45">
      <c r="A136669">
        <v>137497</v>
      </c>
      <c r="B136669">
        <v>247.77</v>
      </c>
      <c r="C136669">
        <f t="shared" si="4911"/>
        <v>248.79921829192574</v>
      </c>
      <c r="D136669">
        <f t="shared" si="4912"/>
        <v>1.0592902924345171</v>
      </c>
    </row>
    <row r="136670" spans="1:4" x14ac:dyDescent="0.45">
      <c r="A136670">
        <v>137498</v>
      </c>
      <c r="B136670">
        <v>247.77</v>
      </c>
      <c r="C136670">
        <f t="shared" si="4911"/>
        <v>248.79947563654127</v>
      </c>
      <c r="D136670">
        <f t="shared" si="4912"/>
        <v>1.0598200862320404</v>
      </c>
    </row>
    <row r="136671" spans="1:4" x14ac:dyDescent="0.45">
      <c r="A136671">
        <v>137499</v>
      </c>
      <c r="B136671">
        <v>247.77</v>
      </c>
      <c r="C136671">
        <f t="shared" si="4911"/>
        <v>248.79973297734202</v>
      </c>
      <c r="D136671">
        <f t="shared" si="4912"/>
        <v>1.0603500046256351</v>
      </c>
    </row>
    <row r="136672" spans="1:4" x14ac:dyDescent="0.45">
      <c r="A136672">
        <v>137500</v>
      </c>
      <c r="B136672">
        <v>247.77</v>
      </c>
      <c r="C136672">
        <f t="shared" si="4911"/>
        <v>248.79999031432806</v>
      </c>
      <c r="D136672">
        <f t="shared" si="4912"/>
        <v>1.060880047609587</v>
      </c>
    </row>
    <row r="136673" spans="1:4" x14ac:dyDescent="0.45">
      <c r="A136673">
        <v>137501</v>
      </c>
      <c r="B136673">
        <v>247.77</v>
      </c>
      <c r="C136673">
        <f t="shared" si="4911"/>
        <v>248.80024764749945</v>
      </c>
      <c r="D136673">
        <f t="shared" si="4912"/>
        <v>1.0614102151781231</v>
      </c>
    </row>
    <row r="136674" spans="1:4" x14ac:dyDescent="0.45">
      <c r="A136674">
        <v>137502</v>
      </c>
      <c r="B136674">
        <v>247.77</v>
      </c>
      <c r="C136674">
        <f t="shared" si="4911"/>
        <v>248.80050497685625</v>
      </c>
      <c r="D136674">
        <f t="shared" si="4912"/>
        <v>1.0619405073254706</v>
      </c>
    </row>
    <row r="136675" spans="1:4" x14ac:dyDescent="0.45">
      <c r="A136675">
        <v>137503</v>
      </c>
      <c r="B136675">
        <v>247.77</v>
      </c>
      <c r="C136675">
        <f t="shared" si="4911"/>
        <v>248.80076230239848</v>
      </c>
      <c r="D136675">
        <f t="shared" si="4912"/>
        <v>1.0624709240457986</v>
      </c>
    </row>
    <row r="136676" spans="1:4" x14ac:dyDescent="0.45">
      <c r="A136676">
        <v>137504</v>
      </c>
      <c r="B136676">
        <v>247.77</v>
      </c>
      <c r="C136676">
        <f t="shared" si="4911"/>
        <v>248.80101962412624</v>
      </c>
      <c r="D136676">
        <f t="shared" si="4912"/>
        <v>1.0630014653333935</v>
      </c>
    </row>
    <row r="136677" spans="1:4" x14ac:dyDescent="0.45">
      <c r="A136677">
        <v>137505</v>
      </c>
      <c r="B136677">
        <v>247.77</v>
      </c>
      <c r="C136677">
        <f t="shared" si="4911"/>
        <v>248.80127694203958</v>
      </c>
      <c r="D136677">
        <f t="shared" si="4912"/>
        <v>1.063532131182483</v>
      </c>
    </row>
    <row r="136678" spans="1:4" x14ac:dyDescent="0.45">
      <c r="A136678">
        <v>137506</v>
      </c>
      <c r="B136678">
        <v>247.77</v>
      </c>
      <c r="C136678">
        <f t="shared" si="4911"/>
        <v>248.80153425613852</v>
      </c>
      <c r="D136678">
        <f t="shared" si="4912"/>
        <v>1.0640629215872368</v>
      </c>
    </row>
    <row r="136679" spans="1:4" x14ac:dyDescent="0.45">
      <c r="A136679">
        <v>137507</v>
      </c>
      <c r="B136679">
        <v>247.77</v>
      </c>
      <c r="C136679">
        <f t="shared" si="4911"/>
        <v>248.80179156642319</v>
      </c>
      <c r="D136679">
        <f t="shared" si="4912"/>
        <v>1.0645938365420005</v>
      </c>
    </row>
    <row r="136680" spans="1:4" x14ac:dyDescent="0.45">
      <c r="A136680">
        <v>137508</v>
      </c>
      <c r="B136680">
        <v>247.77</v>
      </c>
      <c r="C136680">
        <f t="shared" si="4911"/>
        <v>248.80204887289358</v>
      </c>
      <c r="D136680">
        <f t="shared" si="4912"/>
        <v>1.0651248760408853</v>
      </c>
    </row>
    <row r="136681" spans="1:4" x14ac:dyDescent="0.45">
      <c r="A136681">
        <v>137509</v>
      </c>
      <c r="B136681">
        <v>247.77</v>
      </c>
      <c r="C136681">
        <f t="shared" si="4911"/>
        <v>248.80230617554977</v>
      </c>
      <c r="D136681">
        <f t="shared" si="4912"/>
        <v>1.0656560400781787</v>
      </c>
    </row>
    <row r="136682" spans="1:4" x14ac:dyDescent="0.45">
      <c r="A136682">
        <v>137510</v>
      </c>
      <c r="B136682">
        <v>247.77</v>
      </c>
      <c r="C136682">
        <f t="shared" si="4911"/>
        <v>248.8025634743918</v>
      </c>
      <c r="D136682">
        <f t="shared" si="4912"/>
        <v>1.0661873286480512</v>
      </c>
    </row>
    <row r="136683" spans="1:4" x14ac:dyDescent="0.45">
      <c r="A136683">
        <v>137511</v>
      </c>
      <c r="B136683">
        <v>247.77</v>
      </c>
      <c r="C136683">
        <f t="shared" si="4911"/>
        <v>248.80282076941975</v>
      </c>
      <c r="D136683">
        <f t="shared" si="4912"/>
        <v>1.0667187417447901</v>
      </c>
    </row>
    <row r="136684" spans="1:4" x14ac:dyDescent="0.45">
      <c r="A136684">
        <v>137512</v>
      </c>
      <c r="B136684">
        <v>247.77</v>
      </c>
      <c r="C136684">
        <f t="shared" si="4911"/>
        <v>248.80307806063368</v>
      </c>
      <c r="D136684">
        <f t="shared" si="4912"/>
        <v>1.0672502793626253</v>
      </c>
    </row>
    <row r="136685" spans="1:4" x14ac:dyDescent="0.45">
      <c r="A136685">
        <v>137513</v>
      </c>
      <c r="B136685">
        <v>247.77</v>
      </c>
      <c r="C136685">
        <f t="shared" si="4911"/>
        <v>248.80333534803364</v>
      </c>
      <c r="D136685">
        <f t="shared" si="4912"/>
        <v>1.0677819414957861</v>
      </c>
    </row>
    <row r="136686" spans="1:4" x14ac:dyDescent="0.45">
      <c r="A136686">
        <v>137514</v>
      </c>
      <c r="B136686">
        <v>247.77</v>
      </c>
      <c r="C136686">
        <f t="shared" si="4911"/>
        <v>248.80359263161967</v>
      </c>
      <c r="D136686">
        <f t="shared" si="4912"/>
        <v>1.0683137281384436</v>
      </c>
    </row>
    <row r="136687" spans="1:4" x14ac:dyDescent="0.45">
      <c r="A136687">
        <v>137515</v>
      </c>
      <c r="B136687">
        <v>247.77</v>
      </c>
      <c r="C136687">
        <f t="shared" si="4911"/>
        <v>248.80384991139184</v>
      </c>
      <c r="D136687">
        <f t="shared" si="4912"/>
        <v>1.0688456392848866</v>
      </c>
    </row>
    <row r="136688" spans="1:4" x14ac:dyDescent="0.45">
      <c r="A136688">
        <v>137516</v>
      </c>
      <c r="B136688">
        <v>247.77</v>
      </c>
      <c r="C136688">
        <f t="shared" si="4911"/>
        <v>248.80410718735018</v>
      </c>
      <c r="D136688">
        <f t="shared" si="4912"/>
        <v>1.0693776749292863</v>
      </c>
    </row>
    <row r="136689" spans="1:4" x14ac:dyDescent="0.45">
      <c r="A136689">
        <v>137517</v>
      </c>
      <c r="B136689">
        <v>247.77</v>
      </c>
      <c r="C136689">
        <f t="shared" si="4911"/>
        <v>248.80436445949479</v>
      </c>
      <c r="D136689">
        <f t="shared" si="4912"/>
        <v>1.0699098350659322</v>
      </c>
    </row>
    <row r="136690" spans="1:4" x14ac:dyDescent="0.45">
      <c r="A136690">
        <v>137518</v>
      </c>
      <c r="B136690">
        <v>247.77</v>
      </c>
      <c r="C136690">
        <f t="shared" si="4911"/>
        <v>248.80462172782572</v>
      </c>
      <c r="D136690">
        <f t="shared" si="4912"/>
        <v>1.0704421196890546</v>
      </c>
    </row>
    <row r="136691" spans="1:4" x14ac:dyDescent="0.45">
      <c r="A136691">
        <v>137519</v>
      </c>
      <c r="B136691">
        <v>247.77</v>
      </c>
      <c r="C136691">
        <f t="shared" si="4911"/>
        <v>248.80487899234299</v>
      </c>
      <c r="D136691">
        <f t="shared" si="4912"/>
        <v>1.0709745287928258</v>
      </c>
    </row>
    <row r="136692" spans="1:4" x14ac:dyDescent="0.45">
      <c r="A136692">
        <v>137520</v>
      </c>
      <c r="B136692">
        <v>247.77</v>
      </c>
      <c r="C136692">
        <f t="shared" si="4911"/>
        <v>248.8051362530467</v>
      </c>
      <c r="D136692">
        <f t="shared" si="4912"/>
        <v>1.0715070623715353</v>
      </c>
    </row>
    <row r="136693" spans="1:4" x14ac:dyDescent="0.45">
      <c r="A136693">
        <v>137521</v>
      </c>
      <c r="B136693">
        <v>247.77</v>
      </c>
      <c r="C136693">
        <f t="shared" si="4911"/>
        <v>248.80539350993686</v>
      </c>
      <c r="D136693">
        <f t="shared" si="4912"/>
        <v>1.0720397204193557</v>
      </c>
    </row>
    <row r="136694" spans="1:4" x14ac:dyDescent="0.45">
      <c r="A136694">
        <v>137522</v>
      </c>
      <c r="B136694">
        <v>247.77</v>
      </c>
      <c r="C136694">
        <f t="shared" si="4911"/>
        <v>248.8056507630136</v>
      </c>
      <c r="D136694">
        <f t="shared" si="4912"/>
        <v>1.0725725029306359</v>
      </c>
    </row>
    <row r="136695" spans="1:4" x14ac:dyDescent="0.45">
      <c r="A136695">
        <v>137523</v>
      </c>
      <c r="B136695">
        <v>247.77</v>
      </c>
      <c r="C136695">
        <f t="shared" si="4911"/>
        <v>248.80590801227689</v>
      </c>
      <c r="D136695">
        <f t="shared" si="4912"/>
        <v>1.073105409899431</v>
      </c>
    </row>
    <row r="136696" spans="1:4" x14ac:dyDescent="0.45">
      <c r="A136696">
        <v>137524</v>
      </c>
      <c r="B136696">
        <v>247.77</v>
      </c>
      <c r="C136696">
        <f t="shared" si="4911"/>
        <v>248.80616525772683</v>
      </c>
      <c r="D136696">
        <f t="shared" si="4912"/>
        <v>1.0736384413200908</v>
      </c>
    </row>
    <row r="136697" spans="1:4" x14ac:dyDescent="0.45">
      <c r="A136697">
        <v>137525</v>
      </c>
      <c r="B136697">
        <v>247.77</v>
      </c>
      <c r="C136697">
        <f t="shared" si="4911"/>
        <v>248.80642249936349</v>
      </c>
      <c r="D136697">
        <f t="shared" si="4912"/>
        <v>1.0741715971868471</v>
      </c>
    </row>
    <row r="136698" spans="1:4" x14ac:dyDescent="0.45">
      <c r="A136698">
        <v>137526</v>
      </c>
      <c r="B136698">
        <v>247.77</v>
      </c>
      <c r="C136698">
        <f t="shared" si="4911"/>
        <v>248.8066797371869</v>
      </c>
      <c r="D136698">
        <f t="shared" si="4912"/>
        <v>1.074704877493873</v>
      </c>
    </row>
    <row r="136699" spans="1:4" x14ac:dyDescent="0.45">
      <c r="A136699">
        <v>137527</v>
      </c>
      <c r="B136699">
        <v>247.77</v>
      </c>
      <c r="C136699">
        <f t="shared" si="4911"/>
        <v>248.8069369711971</v>
      </c>
      <c r="D136699">
        <f t="shared" si="4912"/>
        <v>1.0752382822354014</v>
      </c>
    </row>
    <row r="136700" spans="1:4" x14ac:dyDescent="0.45">
      <c r="A136700">
        <v>137528</v>
      </c>
      <c r="B136700">
        <v>247.77</v>
      </c>
      <c r="C136700">
        <f t="shared" si="4911"/>
        <v>248.80719420139422</v>
      </c>
      <c r="D136700">
        <f t="shared" si="4912"/>
        <v>1.0757718114057826</v>
      </c>
    </row>
    <row r="136701" spans="1:4" x14ac:dyDescent="0.45">
      <c r="A136701">
        <v>137529</v>
      </c>
      <c r="B136701">
        <v>247.77</v>
      </c>
      <c r="C136701">
        <f t="shared" si="4911"/>
        <v>248.80745142777823</v>
      </c>
      <c r="D136701">
        <f t="shared" si="4912"/>
        <v>1.0763054649990724</v>
      </c>
    </row>
    <row r="136702" spans="1:4" x14ac:dyDescent="0.45">
      <c r="A136702">
        <v>137530</v>
      </c>
      <c r="B136702">
        <v>247.77</v>
      </c>
      <c r="C136702">
        <f t="shared" si="4911"/>
        <v>248.80770865034924</v>
      </c>
      <c r="D136702">
        <f t="shared" si="4912"/>
        <v>1.0768392430096221</v>
      </c>
    </row>
    <row r="136703" spans="1:4" x14ac:dyDescent="0.45">
      <c r="A136703">
        <v>137531</v>
      </c>
      <c r="B136703">
        <v>247.77</v>
      </c>
      <c r="C136703">
        <f t="shared" si="4911"/>
        <v>248.80796586910731</v>
      </c>
      <c r="D136703">
        <f t="shared" si="4912"/>
        <v>1.0773731454316646</v>
      </c>
    </row>
    <row r="136704" spans="1:4" x14ac:dyDescent="0.45">
      <c r="A136704">
        <v>137532</v>
      </c>
      <c r="B136704">
        <v>247.77</v>
      </c>
      <c r="C136704">
        <f t="shared" si="4911"/>
        <v>248.80822308405246</v>
      </c>
      <c r="D136704">
        <f t="shared" si="4912"/>
        <v>1.0779071722593747</v>
      </c>
    </row>
    <row r="136705" spans="1:4" x14ac:dyDescent="0.45">
      <c r="A136705">
        <v>137533</v>
      </c>
      <c r="B136705">
        <v>247.77</v>
      </c>
      <c r="C136705">
        <f t="shared" si="4911"/>
        <v>248.80848029518478</v>
      </c>
      <c r="D136705">
        <f t="shared" si="4912"/>
        <v>1.0784413234870447</v>
      </c>
    </row>
    <row r="136706" spans="1:4" x14ac:dyDescent="0.45">
      <c r="A136706">
        <v>137534</v>
      </c>
      <c r="B136706">
        <v>247.77</v>
      </c>
      <c r="C136706">
        <f t="shared" si="4911"/>
        <v>248.8087375025043</v>
      </c>
      <c r="D136706">
        <f t="shared" si="4912"/>
        <v>1.0789755991088499</v>
      </c>
    </row>
    <row r="136707" spans="1:4" x14ac:dyDescent="0.45">
      <c r="A136707">
        <v>137535</v>
      </c>
      <c r="B136707">
        <v>247.77</v>
      </c>
      <c r="C136707">
        <f t="shared" si="4911"/>
        <v>248.80899470601108</v>
      </c>
      <c r="D136707">
        <f t="shared" si="4912"/>
        <v>1.0795099991190238</v>
      </c>
    </row>
    <row r="136708" spans="1:4" x14ac:dyDescent="0.45">
      <c r="A136708">
        <v>137536</v>
      </c>
      <c r="B136708">
        <v>247.77</v>
      </c>
      <c r="C136708">
        <f t="shared" ref="C136708:C136771" si="4913">$H$4 - $I$4*EXP(-A136708/$J$4)</f>
        <v>248.8092519057052</v>
      </c>
      <c r="D136708">
        <f t="shared" ref="D136708:D136771" si="4914">(B136708-C136708)^2</f>
        <v>1.0800445235118601</v>
      </c>
    </row>
    <row r="136709" spans="1:4" x14ac:dyDescent="0.45">
      <c r="A136709">
        <v>137537</v>
      </c>
      <c r="B136709">
        <v>247.77</v>
      </c>
      <c r="C136709">
        <f t="shared" si="4913"/>
        <v>248.80950910158668</v>
      </c>
      <c r="D136709">
        <f t="shared" si="4914"/>
        <v>1.0805791722815341</v>
      </c>
    </row>
    <row r="136710" spans="1:4" x14ac:dyDescent="0.45">
      <c r="A136710">
        <v>137538</v>
      </c>
      <c r="B136710">
        <v>247.77</v>
      </c>
      <c r="C136710">
        <f t="shared" si="4913"/>
        <v>248.8097662936556</v>
      </c>
      <c r="D136710">
        <f t="shared" si="4914"/>
        <v>1.0811139454222805</v>
      </c>
    </row>
    <row r="136711" spans="1:4" x14ac:dyDescent="0.45">
      <c r="A136711">
        <v>137539</v>
      </c>
      <c r="B136711">
        <v>247.77</v>
      </c>
      <c r="C136711">
        <f t="shared" si="4913"/>
        <v>248.81002348191203</v>
      </c>
      <c r="D136711">
        <f t="shared" si="4914"/>
        <v>1.081648842928393</v>
      </c>
    </row>
    <row r="136712" spans="1:4" x14ac:dyDescent="0.45">
      <c r="A136712">
        <v>137540</v>
      </c>
      <c r="B136712">
        <v>247.77</v>
      </c>
      <c r="C136712">
        <f t="shared" si="4913"/>
        <v>248.81028066635602</v>
      </c>
      <c r="D136712">
        <f t="shared" si="4914"/>
        <v>1.0821838647941071</v>
      </c>
    </row>
    <row r="136713" spans="1:4" x14ac:dyDescent="0.45">
      <c r="A136713">
        <v>137541</v>
      </c>
      <c r="B136713">
        <v>247.77</v>
      </c>
      <c r="C136713">
        <f t="shared" si="4913"/>
        <v>248.81053784698759</v>
      </c>
      <c r="D136713">
        <f t="shared" si="4914"/>
        <v>1.0827190110135394</v>
      </c>
    </row>
    <row r="136714" spans="1:4" x14ac:dyDescent="0.45">
      <c r="A136714">
        <v>137542</v>
      </c>
      <c r="B136714">
        <v>247.77</v>
      </c>
      <c r="C136714">
        <f t="shared" si="4913"/>
        <v>248.81079502380683</v>
      </c>
      <c r="D136714">
        <f t="shared" si="4914"/>
        <v>1.083254281581044</v>
      </c>
    </row>
    <row r="136715" spans="1:4" x14ac:dyDescent="0.45">
      <c r="A136715">
        <v>137543</v>
      </c>
      <c r="B136715">
        <v>247.77</v>
      </c>
      <c r="C136715">
        <f t="shared" si="4913"/>
        <v>248.81105219681382</v>
      </c>
      <c r="D136715">
        <f t="shared" si="4914"/>
        <v>1.0837896764908566</v>
      </c>
    </row>
    <row r="136716" spans="1:4" x14ac:dyDescent="0.45">
      <c r="A136716">
        <v>137544</v>
      </c>
      <c r="B136716">
        <v>247.77</v>
      </c>
      <c r="C136716">
        <f t="shared" si="4913"/>
        <v>248.81130936600854</v>
      </c>
      <c r="D136716">
        <f t="shared" si="4914"/>
        <v>1.0843251957370945</v>
      </c>
    </row>
    <row r="136717" spans="1:4" x14ac:dyDescent="0.45">
      <c r="A136717">
        <v>137545</v>
      </c>
      <c r="B136717">
        <v>247.77</v>
      </c>
      <c r="C136717">
        <f t="shared" si="4913"/>
        <v>248.81156653139112</v>
      </c>
      <c r="D136717">
        <f t="shared" si="4914"/>
        <v>1.0848608393141124</v>
      </c>
    </row>
    <row r="136718" spans="1:4" x14ac:dyDescent="0.45">
      <c r="A136718">
        <v>137546</v>
      </c>
      <c r="B136718">
        <v>247.77</v>
      </c>
      <c r="C136718">
        <f t="shared" si="4913"/>
        <v>248.81182369296158</v>
      </c>
      <c r="D136718">
        <f t="shared" si="4914"/>
        <v>1.085396607216087</v>
      </c>
    </row>
    <row r="136719" spans="1:4" x14ac:dyDescent="0.45">
      <c r="A136719">
        <v>137547</v>
      </c>
      <c r="B136719">
        <v>247.77</v>
      </c>
      <c r="C136719">
        <f t="shared" si="4913"/>
        <v>248.81208085072001</v>
      </c>
      <c r="D136719">
        <f t="shared" si="4914"/>
        <v>1.0859324994373145</v>
      </c>
    </row>
    <row r="136720" spans="1:4" x14ac:dyDescent="0.45">
      <c r="A136720">
        <v>137548</v>
      </c>
      <c r="B136720">
        <v>247.77</v>
      </c>
      <c r="C136720">
        <f t="shared" si="4913"/>
        <v>248.8123380046664</v>
      </c>
      <c r="D136720">
        <f t="shared" si="4914"/>
        <v>1.086468515971913</v>
      </c>
    </row>
    <row r="136721" spans="1:4" x14ac:dyDescent="0.45">
      <c r="A136721">
        <v>137549</v>
      </c>
      <c r="B136721">
        <v>247.77</v>
      </c>
      <c r="C136721">
        <f t="shared" si="4913"/>
        <v>248.8125951548009</v>
      </c>
      <c r="D136721">
        <f t="shared" si="4914"/>
        <v>1.087004656814297</v>
      </c>
    </row>
    <row r="136722" spans="1:4" x14ac:dyDescent="0.45">
      <c r="A136722">
        <v>137550</v>
      </c>
      <c r="B136722">
        <v>247.77</v>
      </c>
      <c r="C136722">
        <f t="shared" si="4913"/>
        <v>248.81285230112348</v>
      </c>
      <c r="D136722">
        <f t="shared" si="4914"/>
        <v>1.0875409219585259</v>
      </c>
    </row>
    <row r="136723" spans="1:4" x14ac:dyDescent="0.45">
      <c r="A136723">
        <v>137551</v>
      </c>
      <c r="B136723">
        <v>247.77</v>
      </c>
      <c r="C136723">
        <f t="shared" si="4913"/>
        <v>248.81310944363423</v>
      </c>
      <c r="D136723">
        <f t="shared" si="4914"/>
        <v>1.0880773113988964</v>
      </c>
    </row>
    <row r="136724" spans="1:4" x14ac:dyDescent="0.45">
      <c r="A136724">
        <v>137552</v>
      </c>
      <c r="B136724">
        <v>247.77</v>
      </c>
      <c r="C136724">
        <f t="shared" si="4913"/>
        <v>248.81336658233323</v>
      </c>
      <c r="D136724">
        <f t="shared" si="4914"/>
        <v>1.0886138251297051</v>
      </c>
    </row>
    <row r="136725" spans="1:4" x14ac:dyDescent="0.45">
      <c r="A136725">
        <v>137553</v>
      </c>
      <c r="B136725">
        <v>247.77</v>
      </c>
      <c r="C136725">
        <f t="shared" si="4913"/>
        <v>248.81362371722051</v>
      </c>
      <c r="D136725">
        <f t="shared" si="4914"/>
        <v>1.0891504631451305</v>
      </c>
    </row>
    <row r="136726" spans="1:4" x14ac:dyDescent="0.45">
      <c r="A136726">
        <v>137554</v>
      </c>
      <c r="B136726">
        <v>247.77</v>
      </c>
      <c r="C136726">
        <f t="shared" si="4913"/>
        <v>248.81388084829612</v>
      </c>
      <c r="D136726">
        <f t="shared" si="4914"/>
        <v>1.0896872254394108</v>
      </c>
    </row>
    <row r="136727" spans="1:4" x14ac:dyDescent="0.45">
      <c r="A136727">
        <v>137555</v>
      </c>
      <c r="B136727">
        <v>247.77</v>
      </c>
      <c r="C136727">
        <f t="shared" si="4913"/>
        <v>248.81413797556013</v>
      </c>
      <c r="D136727">
        <f t="shared" si="4914"/>
        <v>1.0902241120067837</v>
      </c>
    </row>
    <row r="136728" spans="1:4" x14ac:dyDescent="0.45">
      <c r="A136728">
        <v>137556</v>
      </c>
      <c r="B136728">
        <v>247.77</v>
      </c>
      <c r="C136728">
        <f t="shared" si="4913"/>
        <v>248.81439509901261</v>
      </c>
      <c r="D136728">
        <f t="shared" si="4914"/>
        <v>1.090761122841547</v>
      </c>
    </row>
    <row r="136729" spans="1:4" x14ac:dyDescent="0.45">
      <c r="A136729">
        <v>137557</v>
      </c>
      <c r="B136729">
        <v>247.77</v>
      </c>
      <c r="C136729">
        <f t="shared" si="4913"/>
        <v>248.81465221865358</v>
      </c>
      <c r="D136729">
        <f t="shared" si="4914"/>
        <v>1.0912982579378208</v>
      </c>
    </row>
    <row r="136730" spans="1:4" x14ac:dyDescent="0.45">
      <c r="A136730">
        <v>137558</v>
      </c>
      <c r="B136730">
        <v>247.77</v>
      </c>
      <c r="C136730">
        <f t="shared" si="4913"/>
        <v>248.81490933448313</v>
      </c>
      <c r="D136730">
        <f t="shared" si="4914"/>
        <v>1.0918355172899623</v>
      </c>
    </row>
    <row r="136731" spans="1:4" x14ac:dyDescent="0.45">
      <c r="A136731">
        <v>137559</v>
      </c>
      <c r="B136731">
        <v>247.77</v>
      </c>
      <c r="C136731">
        <f t="shared" si="4913"/>
        <v>248.81516644650131</v>
      </c>
      <c r="D136731">
        <f t="shared" si="4914"/>
        <v>1.092372900892151</v>
      </c>
    </row>
    <row r="136732" spans="1:4" x14ac:dyDescent="0.45">
      <c r="A136732">
        <v>137560</v>
      </c>
      <c r="B136732">
        <v>247.77</v>
      </c>
      <c r="C136732">
        <f t="shared" si="4913"/>
        <v>248.81542355470816</v>
      </c>
      <c r="D136732">
        <f t="shared" si="4914"/>
        <v>1.0929104087386263</v>
      </c>
    </row>
    <row r="136733" spans="1:4" x14ac:dyDescent="0.45">
      <c r="A136733">
        <v>137561</v>
      </c>
      <c r="B136733">
        <v>247.77</v>
      </c>
      <c r="C136733">
        <f t="shared" si="4913"/>
        <v>248.81568065910375</v>
      </c>
      <c r="D136733">
        <f t="shared" si="4914"/>
        <v>1.0934480408236273</v>
      </c>
    </row>
    <row r="136734" spans="1:4" x14ac:dyDescent="0.45">
      <c r="A136734">
        <v>137562</v>
      </c>
      <c r="B136734">
        <v>247.77</v>
      </c>
      <c r="C136734">
        <f t="shared" si="4913"/>
        <v>248.81593775968815</v>
      </c>
      <c r="D136734">
        <f t="shared" si="4914"/>
        <v>1.0939857971414533</v>
      </c>
    </row>
    <row r="136735" spans="1:4" x14ac:dyDescent="0.45">
      <c r="A136735">
        <v>137563</v>
      </c>
      <c r="B136735">
        <v>247.77</v>
      </c>
      <c r="C136735">
        <f t="shared" si="4913"/>
        <v>248.81619485646138</v>
      </c>
      <c r="D136735">
        <f t="shared" si="4914"/>
        <v>1.094523677686225</v>
      </c>
    </row>
    <row r="136736" spans="1:4" x14ac:dyDescent="0.45">
      <c r="A136736">
        <v>137564</v>
      </c>
      <c r="B136736">
        <v>247.77</v>
      </c>
      <c r="C136736">
        <f t="shared" si="4913"/>
        <v>248.81645194942354</v>
      </c>
      <c r="D136736">
        <f t="shared" si="4914"/>
        <v>1.0950616824523012</v>
      </c>
    </row>
    <row r="136737" spans="1:4" x14ac:dyDescent="0.45">
      <c r="A136737">
        <v>137565</v>
      </c>
      <c r="B136737">
        <v>247.77</v>
      </c>
      <c r="C136737">
        <f t="shared" si="4913"/>
        <v>248.81670903857463</v>
      </c>
      <c r="D136737">
        <f t="shared" si="4914"/>
        <v>1.095599811433803</v>
      </c>
    </row>
    <row r="136738" spans="1:4" x14ac:dyDescent="0.45">
      <c r="A136738">
        <v>137566</v>
      </c>
      <c r="B136738">
        <v>247.77</v>
      </c>
      <c r="C136738">
        <f t="shared" si="4913"/>
        <v>248.81696612391477</v>
      </c>
      <c r="D136738">
        <f t="shared" si="4914"/>
        <v>1.0961380646250902</v>
      </c>
    </row>
    <row r="136739" spans="1:4" x14ac:dyDescent="0.45">
      <c r="A136739">
        <v>137567</v>
      </c>
      <c r="B136739">
        <v>247.77</v>
      </c>
      <c r="C136739">
        <f t="shared" si="4913"/>
        <v>248.81722320544395</v>
      </c>
      <c r="D136739">
        <f t="shared" si="4914"/>
        <v>1.0966764420202839</v>
      </c>
    </row>
    <row r="136740" spans="1:4" x14ac:dyDescent="0.45">
      <c r="A136740">
        <v>137568</v>
      </c>
      <c r="B136740">
        <v>247.77</v>
      </c>
      <c r="C136740">
        <f t="shared" si="4913"/>
        <v>248.8174802831623</v>
      </c>
      <c r="D136740">
        <f t="shared" si="4914"/>
        <v>1.0972149436137444</v>
      </c>
    </row>
    <row r="136741" spans="1:4" x14ac:dyDescent="0.45">
      <c r="A136741">
        <v>137569</v>
      </c>
      <c r="B136741">
        <v>247.77</v>
      </c>
      <c r="C136741">
        <f t="shared" si="4913"/>
        <v>248.8177373570698</v>
      </c>
      <c r="D136741">
        <f t="shared" si="4914"/>
        <v>1.097753569399593</v>
      </c>
    </row>
    <row r="136742" spans="1:4" x14ac:dyDescent="0.45">
      <c r="A136742">
        <v>137570</v>
      </c>
      <c r="B136742">
        <v>247.77</v>
      </c>
      <c r="C136742">
        <f t="shared" si="4913"/>
        <v>248.81799442716658</v>
      </c>
      <c r="D136742">
        <f t="shared" si="4914"/>
        <v>1.0982923193721905</v>
      </c>
    </row>
    <row r="136743" spans="1:4" x14ac:dyDescent="0.45">
      <c r="A136743">
        <v>137571</v>
      </c>
      <c r="B136743">
        <v>247.77</v>
      </c>
      <c r="C136743">
        <f t="shared" si="4913"/>
        <v>248.81825149345266</v>
      </c>
      <c r="D136743">
        <f t="shared" si="4914"/>
        <v>1.0988311935257185</v>
      </c>
    </row>
    <row r="136744" spans="1:4" x14ac:dyDescent="0.45">
      <c r="A136744">
        <v>137572</v>
      </c>
      <c r="B136744">
        <v>247.77</v>
      </c>
      <c r="C136744">
        <f t="shared" si="4913"/>
        <v>248.81850855592808</v>
      </c>
      <c r="D136744">
        <f t="shared" si="4914"/>
        <v>1.0993701918543588</v>
      </c>
    </row>
    <row r="136745" spans="1:4" x14ac:dyDescent="0.45">
      <c r="A136745">
        <v>137573</v>
      </c>
      <c r="B136745">
        <v>247.77</v>
      </c>
      <c r="C136745">
        <f t="shared" si="4913"/>
        <v>248.81876561459293</v>
      </c>
      <c r="D136745">
        <f t="shared" si="4914"/>
        <v>1.0999093143524727</v>
      </c>
    </row>
    <row r="136746" spans="1:4" x14ac:dyDescent="0.45">
      <c r="A136746">
        <v>137574</v>
      </c>
      <c r="B136746">
        <v>247.77</v>
      </c>
      <c r="C136746">
        <f t="shared" si="4913"/>
        <v>248.81902266944726</v>
      </c>
      <c r="D136746">
        <f t="shared" si="4914"/>
        <v>1.1004485610142427</v>
      </c>
    </row>
    <row r="136747" spans="1:4" x14ac:dyDescent="0.45">
      <c r="A136747">
        <v>137575</v>
      </c>
      <c r="B136747">
        <v>247.77</v>
      </c>
      <c r="C136747">
        <f t="shared" si="4913"/>
        <v>248.8192797204911</v>
      </c>
      <c r="D136747">
        <f t="shared" si="4914"/>
        <v>1.1009879318338511</v>
      </c>
    </row>
    <row r="136748" spans="1:4" x14ac:dyDescent="0.45">
      <c r="A136748">
        <v>137576</v>
      </c>
      <c r="B136748">
        <v>247.77</v>
      </c>
      <c r="C136748">
        <f t="shared" si="4913"/>
        <v>248.81953676772451</v>
      </c>
      <c r="D136748">
        <f t="shared" si="4914"/>
        <v>1.1015274268055999</v>
      </c>
    </row>
    <row r="136749" spans="1:4" x14ac:dyDescent="0.45">
      <c r="A136749">
        <v>137577</v>
      </c>
      <c r="B136749">
        <v>247.77</v>
      </c>
      <c r="C136749">
        <f t="shared" si="4913"/>
        <v>248.8197938111476</v>
      </c>
      <c r="D136749">
        <f t="shared" si="4914"/>
        <v>1.1020670459237916</v>
      </c>
    </row>
    <row r="136750" spans="1:4" x14ac:dyDescent="0.45">
      <c r="A136750">
        <v>137578</v>
      </c>
      <c r="B136750">
        <v>247.77</v>
      </c>
      <c r="C136750">
        <f t="shared" si="4913"/>
        <v>248.82005085076037</v>
      </c>
      <c r="D136750">
        <f t="shared" si="4914"/>
        <v>1.1026067891825495</v>
      </c>
    </row>
    <row r="136751" spans="1:4" x14ac:dyDescent="0.45">
      <c r="A136751">
        <v>137579</v>
      </c>
      <c r="B136751">
        <v>247.77</v>
      </c>
      <c r="C136751">
        <f t="shared" si="4913"/>
        <v>248.82030788656289</v>
      </c>
      <c r="D136751">
        <f t="shared" si="4914"/>
        <v>1.1031466565761763</v>
      </c>
    </row>
    <row r="136752" spans="1:4" x14ac:dyDescent="0.45">
      <c r="A136752">
        <v>137580</v>
      </c>
      <c r="B136752">
        <v>247.77</v>
      </c>
      <c r="C136752">
        <f t="shared" si="4913"/>
        <v>248.82056491855522</v>
      </c>
      <c r="D136752">
        <f t="shared" si="4914"/>
        <v>1.1036866480989154</v>
      </c>
    </row>
    <row r="136753" spans="1:4" x14ac:dyDescent="0.45">
      <c r="A136753">
        <v>137581</v>
      </c>
      <c r="B136753">
        <v>247.77</v>
      </c>
      <c r="C136753">
        <f t="shared" si="4913"/>
        <v>248.82082194673742</v>
      </c>
      <c r="D136753">
        <f t="shared" si="4914"/>
        <v>1.1042267637450101</v>
      </c>
    </row>
    <row r="136754" spans="1:4" x14ac:dyDescent="0.45">
      <c r="A136754">
        <v>137582</v>
      </c>
      <c r="B136754">
        <v>247.77</v>
      </c>
      <c r="C136754">
        <f t="shared" si="4913"/>
        <v>248.82107897110956</v>
      </c>
      <c r="D136754">
        <f t="shared" si="4914"/>
        <v>1.1047670035087038</v>
      </c>
    </row>
    <row r="136755" spans="1:4" x14ac:dyDescent="0.45">
      <c r="A136755">
        <v>137583</v>
      </c>
      <c r="B136755">
        <v>247.77</v>
      </c>
      <c r="C136755">
        <f t="shared" si="4913"/>
        <v>248.82133599167165</v>
      </c>
      <c r="D136755">
        <f t="shared" si="4914"/>
        <v>1.1053073673841809</v>
      </c>
    </row>
    <row r="136756" spans="1:4" x14ac:dyDescent="0.45">
      <c r="A136756">
        <v>137584</v>
      </c>
      <c r="B136756">
        <v>247.77</v>
      </c>
      <c r="C136756">
        <f t="shared" si="4913"/>
        <v>248.8215930084238</v>
      </c>
      <c r="D136756">
        <f t="shared" si="4914"/>
        <v>1.1058478553658049</v>
      </c>
    </row>
    <row r="136757" spans="1:4" x14ac:dyDescent="0.45">
      <c r="A136757">
        <v>137585</v>
      </c>
      <c r="B136757">
        <v>247.77</v>
      </c>
      <c r="C136757">
        <f t="shared" si="4913"/>
        <v>248.82185002136603</v>
      </c>
      <c r="D136757">
        <f t="shared" si="4914"/>
        <v>1.1063884674477005</v>
      </c>
    </row>
    <row r="136758" spans="1:4" x14ac:dyDescent="0.45">
      <c r="A136758">
        <v>137586</v>
      </c>
      <c r="B136758">
        <v>247.77</v>
      </c>
      <c r="C136758">
        <f t="shared" si="4913"/>
        <v>248.82210703049842</v>
      </c>
      <c r="D136758">
        <f t="shared" si="4914"/>
        <v>1.1069292036241718</v>
      </c>
    </row>
    <row r="136759" spans="1:4" x14ac:dyDescent="0.45">
      <c r="A136759">
        <v>137587</v>
      </c>
      <c r="B136759">
        <v>247.77</v>
      </c>
      <c r="C136759">
        <f t="shared" si="4913"/>
        <v>248.82236403582098</v>
      </c>
      <c r="D136759">
        <f t="shared" si="4914"/>
        <v>1.1074700638894037</v>
      </c>
    </row>
    <row r="136760" spans="1:4" x14ac:dyDescent="0.45">
      <c r="A136760">
        <v>137588</v>
      </c>
      <c r="B136760">
        <v>247.77</v>
      </c>
      <c r="C136760">
        <f t="shared" si="4913"/>
        <v>248.82262103733385</v>
      </c>
      <c r="D136760">
        <f t="shared" si="4914"/>
        <v>1.1080110482377605</v>
      </c>
    </row>
    <row r="136761" spans="1:4" x14ac:dyDescent="0.45">
      <c r="A136761">
        <v>137589</v>
      </c>
      <c r="B136761">
        <v>247.77</v>
      </c>
      <c r="C136761">
        <f t="shared" si="4913"/>
        <v>248.82287803503701</v>
      </c>
      <c r="D136761">
        <f t="shared" si="4914"/>
        <v>1.108552156663368</v>
      </c>
    </row>
    <row r="136762" spans="1:4" x14ac:dyDescent="0.45">
      <c r="A136762">
        <v>137590</v>
      </c>
      <c r="B136762">
        <v>247.77</v>
      </c>
      <c r="C136762">
        <f t="shared" si="4913"/>
        <v>248.82313502893055</v>
      </c>
      <c r="D136762">
        <f t="shared" si="4914"/>
        <v>1.109093389160531</v>
      </c>
    </row>
    <row r="136763" spans="1:4" x14ac:dyDescent="0.45">
      <c r="A136763">
        <v>137591</v>
      </c>
      <c r="B136763">
        <v>247.77</v>
      </c>
      <c r="C136763">
        <f t="shared" si="4913"/>
        <v>248.82339201901453</v>
      </c>
      <c r="D136763">
        <f t="shared" si="4914"/>
        <v>1.109634745723495</v>
      </c>
    </row>
    <row r="136764" spans="1:4" x14ac:dyDescent="0.45">
      <c r="A136764">
        <v>137592</v>
      </c>
      <c r="B136764">
        <v>247.77</v>
      </c>
      <c r="C136764">
        <f t="shared" si="4913"/>
        <v>248.82364900528901</v>
      </c>
      <c r="D136764">
        <f t="shared" si="4914"/>
        <v>1.1101762263465056</v>
      </c>
    </row>
    <row r="136765" spans="1:4" x14ac:dyDescent="0.45">
      <c r="A136765">
        <v>137593</v>
      </c>
      <c r="B136765">
        <v>247.77</v>
      </c>
      <c r="C136765">
        <f t="shared" si="4913"/>
        <v>248.82390598775402</v>
      </c>
      <c r="D136765">
        <f t="shared" si="4914"/>
        <v>1.1107178310237489</v>
      </c>
    </row>
    <row r="136766" spans="1:4" x14ac:dyDescent="0.45">
      <c r="A136766">
        <v>137594</v>
      </c>
      <c r="B136766">
        <v>247.77</v>
      </c>
      <c r="C136766">
        <f t="shared" si="4913"/>
        <v>248.82416296640963</v>
      </c>
      <c r="D136766">
        <f t="shared" si="4914"/>
        <v>1.1112595597495309</v>
      </c>
    </row>
    <row r="136767" spans="1:4" x14ac:dyDescent="0.45">
      <c r="A136767">
        <v>137595</v>
      </c>
      <c r="B136767">
        <v>247.77</v>
      </c>
      <c r="C136767">
        <f t="shared" si="4913"/>
        <v>248.82441994125588</v>
      </c>
      <c r="D136767">
        <f t="shared" si="4914"/>
        <v>1.1118014125180378</v>
      </c>
    </row>
    <row r="136768" spans="1:4" x14ac:dyDescent="0.45">
      <c r="A136768">
        <v>137596</v>
      </c>
      <c r="B136768">
        <v>247.77</v>
      </c>
      <c r="C136768">
        <f t="shared" si="4913"/>
        <v>248.82467691229289</v>
      </c>
      <c r="D136768">
        <f t="shared" si="4914"/>
        <v>1.1123433893236359</v>
      </c>
    </row>
    <row r="136769" spans="1:4" x14ac:dyDescent="0.45">
      <c r="A136769">
        <v>137597</v>
      </c>
      <c r="B136769">
        <v>247.77</v>
      </c>
      <c r="C136769">
        <f t="shared" si="4913"/>
        <v>248.82493387952061</v>
      </c>
      <c r="D136769">
        <f t="shared" si="4914"/>
        <v>1.1128854901603922</v>
      </c>
    </row>
    <row r="136770" spans="1:4" x14ac:dyDescent="0.45">
      <c r="A136770">
        <v>137598</v>
      </c>
      <c r="B136770">
        <v>247.77</v>
      </c>
      <c r="C136770">
        <f t="shared" si="4913"/>
        <v>248.82519084293921</v>
      </c>
      <c r="D136770">
        <f t="shared" si="4914"/>
        <v>1.1134277150227334</v>
      </c>
    </row>
    <row r="136771" spans="1:4" x14ac:dyDescent="0.45">
      <c r="A136771">
        <v>137599</v>
      </c>
      <c r="B136771">
        <v>247.77</v>
      </c>
      <c r="C136771">
        <f t="shared" si="4913"/>
        <v>248.82544780254867</v>
      </c>
      <c r="D136771">
        <f t="shared" si="4914"/>
        <v>1.1139700639047867</v>
      </c>
    </row>
    <row r="136772" spans="1:4" x14ac:dyDescent="0.45">
      <c r="A136772">
        <v>137600</v>
      </c>
      <c r="B136772">
        <v>247.77</v>
      </c>
      <c r="C136772">
        <f t="shared" ref="C136772:C136835" si="4915">$H$4 - $I$4*EXP(-A136772/$J$4)</f>
        <v>248.82570475834908</v>
      </c>
      <c r="D136772">
        <f t="shared" ref="D136772:D136835" si="4916">(B136772-C136772)^2</f>
        <v>1.1145125368008593</v>
      </c>
    </row>
    <row r="136773" spans="1:4" x14ac:dyDescent="0.45">
      <c r="A136773">
        <v>137601</v>
      </c>
      <c r="B136773">
        <v>247.77</v>
      </c>
      <c r="C136773">
        <f t="shared" si="4915"/>
        <v>248.82596171034049</v>
      </c>
      <c r="D136773">
        <f t="shared" si="4916"/>
        <v>1.1150551337051986</v>
      </c>
    </row>
    <row r="136774" spans="1:4" x14ac:dyDescent="0.45">
      <c r="A136774">
        <v>137602</v>
      </c>
      <c r="B136774">
        <v>247.77</v>
      </c>
      <c r="C136774">
        <f t="shared" si="4915"/>
        <v>248.82621865852292</v>
      </c>
      <c r="D136774">
        <f t="shared" si="4916"/>
        <v>1.1155978546119325</v>
      </c>
    </row>
    <row r="136775" spans="1:4" x14ac:dyDescent="0.45">
      <c r="A136775">
        <v>137603</v>
      </c>
      <c r="B136775">
        <v>247.77</v>
      </c>
      <c r="C136775">
        <f t="shared" si="4915"/>
        <v>248.82647560289649</v>
      </c>
      <c r="D136775">
        <f t="shared" si="4916"/>
        <v>1.1161406995154888</v>
      </c>
    </row>
    <row r="136776" spans="1:4" x14ac:dyDescent="0.45">
      <c r="A136776">
        <v>137604</v>
      </c>
      <c r="B136776">
        <v>247.77</v>
      </c>
      <c r="C136776">
        <f t="shared" si="4915"/>
        <v>248.82673254346122</v>
      </c>
      <c r="D136776">
        <f t="shared" si="4916"/>
        <v>1.1166836684099954</v>
      </c>
    </row>
    <row r="136777" spans="1:4" x14ac:dyDescent="0.45">
      <c r="A136777">
        <v>137605</v>
      </c>
      <c r="B136777">
        <v>247.77</v>
      </c>
      <c r="C136777">
        <f t="shared" si="4915"/>
        <v>248.82698948021718</v>
      </c>
      <c r="D136777">
        <f t="shared" si="4916"/>
        <v>1.1172267612897608</v>
      </c>
    </row>
    <row r="136778" spans="1:4" x14ac:dyDescent="0.45">
      <c r="A136778">
        <v>137606</v>
      </c>
      <c r="B136778">
        <v>247.77</v>
      </c>
      <c r="C136778">
        <f t="shared" si="4915"/>
        <v>248.8272464131644</v>
      </c>
      <c r="D136778">
        <f t="shared" si="4916"/>
        <v>1.1177699781489736</v>
      </c>
    </row>
    <row r="136779" spans="1:4" x14ac:dyDescent="0.45">
      <c r="A136779">
        <v>137607</v>
      </c>
      <c r="B136779">
        <v>247.77</v>
      </c>
      <c r="C136779">
        <f t="shared" si="4915"/>
        <v>248.82750334230298</v>
      </c>
      <c r="D136779">
        <f t="shared" si="4916"/>
        <v>1.1183133189819423</v>
      </c>
    </row>
    <row r="136780" spans="1:4" x14ac:dyDescent="0.45">
      <c r="A136780">
        <v>137608</v>
      </c>
      <c r="B136780">
        <v>247.77</v>
      </c>
      <c r="C136780">
        <f t="shared" si="4915"/>
        <v>248.82776026763293</v>
      </c>
      <c r="D136780">
        <f t="shared" si="4916"/>
        <v>1.118856783782856</v>
      </c>
    </row>
    <row r="136781" spans="1:4" x14ac:dyDescent="0.45">
      <c r="A136781">
        <v>137609</v>
      </c>
      <c r="B136781">
        <v>247.77</v>
      </c>
      <c r="C136781">
        <f t="shared" si="4915"/>
        <v>248.82801718915431</v>
      </c>
      <c r="D136781">
        <f t="shared" si="4916"/>
        <v>1.1194003725459634</v>
      </c>
    </row>
    <row r="136782" spans="1:4" x14ac:dyDescent="0.45">
      <c r="A136782">
        <v>137610</v>
      </c>
      <c r="B136782">
        <v>247.77</v>
      </c>
      <c r="C136782">
        <f t="shared" si="4915"/>
        <v>248.82827410686724</v>
      </c>
      <c r="D136782">
        <f t="shared" si="4916"/>
        <v>1.1199440852656346</v>
      </c>
    </row>
    <row r="136783" spans="1:4" x14ac:dyDescent="0.45">
      <c r="A136783">
        <v>137611</v>
      </c>
      <c r="B136783">
        <v>247.77</v>
      </c>
      <c r="C136783">
        <f t="shared" si="4915"/>
        <v>248.82853102077172</v>
      </c>
      <c r="D136783">
        <f t="shared" si="4916"/>
        <v>1.1204879219359984</v>
      </c>
    </row>
    <row r="136784" spans="1:4" x14ac:dyDescent="0.45">
      <c r="A136784">
        <v>137612</v>
      </c>
      <c r="B136784">
        <v>247.77</v>
      </c>
      <c r="C136784">
        <f t="shared" si="4915"/>
        <v>248.8287879308678</v>
      </c>
      <c r="D136784">
        <f t="shared" si="4916"/>
        <v>1.1210318825513048</v>
      </c>
    </row>
    <row r="136785" spans="1:4" x14ac:dyDescent="0.45">
      <c r="A136785">
        <v>137613</v>
      </c>
      <c r="B136785">
        <v>247.77</v>
      </c>
      <c r="C136785">
        <f t="shared" si="4915"/>
        <v>248.82904483715555</v>
      </c>
      <c r="D136785">
        <f t="shared" si="4916"/>
        <v>1.1215759671058034</v>
      </c>
    </row>
    <row r="136786" spans="1:4" x14ac:dyDescent="0.45">
      <c r="A136786">
        <v>137614</v>
      </c>
      <c r="B136786">
        <v>247.77</v>
      </c>
      <c r="C136786">
        <f t="shared" si="4915"/>
        <v>248.82930173963504</v>
      </c>
      <c r="D136786">
        <f t="shared" si="4916"/>
        <v>1.1221201755938051</v>
      </c>
    </row>
    <row r="136787" spans="1:4" x14ac:dyDescent="0.45">
      <c r="A136787">
        <v>137615</v>
      </c>
      <c r="B136787">
        <v>247.77</v>
      </c>
      <c r="C136787">
        <f t="shared" si="4915"/>
        <v>248.82955863830634</v>
      </c>
      <c r="D136787">
        <f t="shared" si="4916"/>
        <v>1.1226645080095596</v>
      </c>
    </row>
    <row r="136788" spans="1:4" x14ac:dyDescent="0.45">
      <c r="A136788">
        <v>137616</v>
      </c>
      <c r="B136788">
        <v>247.77</v>
      </c>
      <c r="C136788">
        <f t="shared" si="4915"/>
        <v>248.82981553316944</v>
      </c>
      <c r="D136788">
        <f t="shared" si="4916"/>
        <v>1.1232089643471972</v>
      </c>
    </row>
    <row r="136789" spans="1:4" x14ac:dyDescent="0.45">
      <c r="A136789">
        <v>137617</v>
      </c>
      <c r="B136789">
        <v>247.77</v>
      </c>
      <c r="C136789">
        <f t="shared" si="4915"/>
        <v>248.83007242422448</v>
      </c>
      <c r="D136789">
        <f t="shared" si="4916"/>
        <v>1.1237535446011497</v>
      </c>
    </row>
    <row r="136790" spans="1:4" x14ac:dyDescent="0.45">
      <c r="A136790">
        <v>137618</v>
      </c>
      <c r="B136790">
        <v>247.77</v>
      </c>
      <c r="C136790">
        <f t="shared" si="4915"/>
        <v>248.83032931147144</v>
      </c>
      <c r="D136790">
        <f t="shared" si="4916"/>
        <v>1.1242982487654869</v>
      </c>
    </row>
    <row r="136791" spans="1:4" x14ac:dyDescent="0.45">
      <c r="A136791">
        <v>137619</v>
      </c>
      <c r="B136791">
        <v>247.77</v>
      </c>
      <c r="C136791">
        <f t="shared" si="4915"/>
        <v>248.83058619491044</v>
      </c>
      <c r="D136791">
        <f t="shared" si="4916"/>
        <v>1.1248430768345805</v>
      </c>
    </row>
    <row r="136792" spans="1:4" x14ac:dyDescent="0.45">
      <c r="A136792">
        <v>137620</v>
      </c>
      <c r="B136792">
        <v>247.77</v>
      </c>
      <c r="C136792">
        <f t="shared" si="4915"/>
        <v>248.83084307454152</v>
      </c>
      <c r="D136792">
        <f t="shared" si="4916"/>
        <v>1.1253880288026821</v>
      </c>
    </row>
    <row r="136793" spans="1:4" x14ac:dyDescent="0.45">
      <c r="A136793">
        <v>137621</v>
      </c>
      <c r="B136793">
        <v>247.77</v>
      </c>
      <c r="C136793">
        <f t="shared" si="4915"/>
        <v>248.83109995036469</v>
      </c>
      <c r="D136793">
        <f t="shared" si="4916"/>
        <v>1.1259331046639223</v>
      </c>
    </row>
    <row r="136794" spans="1:4" x14ac:dyDescent="0.45">
      <c r="A136794">
        <v>137622</v>
      </c>
      <c r="B136794">
        <v>247.77</v>
      </c>
      <c r="C136794">
        <f t="shared" si="4915"/>
        <v>248.83135682238006</v>
      </c>
      <c r="D136794">
        <f t="shared" si="4916"/>
        <v>1.1264783044126738</v>
      </c>
    </row>
    <row r="136795" spans="1:4" x14ac:dyDescent="0.45">
      <c r="A136795">
        <v>137623</v>
      </c>
      <c r="B136795">
        <v>247.77</v>
      </c>
      <c r="C136795">
        <f t="shared" si="4915"/>
        <v>248.83161369058766</v>
      </c>
      <c r="D136795">
        <f t="shared" si="4916"/>
        <v>1.1270236280431281</v>
      </c>
    </row>
    <row r="136796" spans="1:4" x14ac:dyDescent="0.45">
      <c r="A136796">
        <v>137624</v>
      </c>
      <c r="B136796">
        <v>247.77</v>
      </c>
      <c r="C136796">
        <f t="shared" si="4915"/>
        <v>248.83187055498757</v>
      </c>
      <c r="D136796">
        <f t="shared" si="4916"/>
        <v>1.1275690755495977</v>
      </c>
    </row>
    <row r="136797" spans="1:4" x14ac:dyDescent="0.45">
      <c r="A136797">
        <v>137625</v>
      </c>
      <c r="B136797">
        <v>247.77</v>
      </c>
      <c r="C136797">
        <f t="shared" si="4915"/>
        <v>248.83212741557981</v>
      </c>
      <c r="D136797">
        <f t="shared" si="4916"/>
        <v>1.1281146469262142</v>
      </c>
    </row>
    <row r="136798" spans="1:4" x14ac:dyDescent="0.45">
      <c r="A136798">
        <v>137626</v>
      </c>
      <c r="B136798">
        <v>247.77</v>
      </c>
      <c r="C136798">
        <f t="shared" si="4915"/>
        <v>248.83238427236449</v>
      </c>
      <c r="D136798">
        <f t="shared" si="4916"/>
        <v>1.1286603421674115</v>
      </c>
    </row>
    <row r="136799" spans="1:4" x14ac:dyDescent="0.45">
      <c r="A136799">
        <v>137627</v>
      </c>
      <c r="B136799">
        <v>247.77</v>
      </c>
      <c r="C136799">
        <f t="shared" si="4915"/>
        <v>248.83264112534161</v>
      </c>
      <c r="D136799">
        <f t="shared" si="4916"/>
        <v>1.129206161267261</v>
      </c>
    </row>
    <row r="136800" spans="1:4" x14ac:dyDescent="0.45">
      <c r="A136800">
        <v>137628</v>
      </c>
      <c r="B136800">
        <v>247.77</v>
      </c>
      <c r="C136800">
        <f t="shared" si="4915"/>
        <v>248.83289797451124</v>
      </c>
      <c r="D136800">
        <f t="shared" si="4916"/>
        <v>1.129752104220076</v>
      </c>
    </row>
    <row r="136801" spans="1:4" x14ac:dyDescent="0.45">
      <c r="A136801">
        <v>137629</v>
      </c>
      <c r="B136801">
        <v>247.77</v>
      </c>
      <c r="C136801">
        <f t="shared" si="4915"/>
        <v>248.83315481987347</v>
      </c>
      <c r="D136801">
        <f t="shared" si="4916"/>
        <v>1.1302981710201705</v>
      </c>
    </row>
    <row r="136802" spans="1:4" x14ac:dyDescent="0.45">
      <c r="A136802">
        <v>137630</v>
      </c>
      <c r="B136802">
        <v>247.77</v>
      </c>
      <c r="C136802">
        <f t="shared" si="4915"/>
        <v>248.83341166142833</v>
      </c>
      <c r="D136802">
        <f t="shared" si="4916"/>
        <v>1.130844361661737</v>
      </c>
    </row>
    <row r="136803" spans="1:4" x14ac:dyDescent="0.45">
      <c r="A136803">
        <v>137631</v>
      </c>
      <c r="B136803">
        <v>247.77</v>
      </c>
      <c r="C136803">
        <f t="shared" si="4915"/>
        <v>248.83366849917587</v>
      </c>
      <c r="D136803">
        <f t="shared" si="4916"/>
        <v>1.1313906761390293</v>
      </c>
    </row>
    <row r="136804" spans="1:4" x14ac:dyDescent="0.45">
      <c r="A136804">
        <v>137632</v>
      </c>
      <c r="B136804">
        <v>247.77</v>
      </c>
      <c r="C136804">
        <f t="shared" si="4915"/>
        <v>248.83392533311616</v>
      </c>
      <c r="D136804">
        <f t="shared" si="4916"/>
        <v>1.1319371144463013</v>
      </c>
    </row>
    <row r="136805" spans="1:4" x14ac:dyDescent="0.45">
      <c r="A136805">
        <v>137633</v>
      </c>
      <c r="B136805">
        <v>247.77</v>
      </c>
      <c r="C136805">
        <f t="shared" si="4915"/>
        <v>248.83418216324927</v>
      </c>
      <c r="D136805">
        <f t="shared" si="4916"/>
        <v>1.1324836765778672</v>
      </c>
    </row>
    <row r="136806" spans="1:4" x14ac:dyDescent="0.45">
      <c r="A136806">
        <v>137634</v>
      </c>
      <c r="B136806">
        <v>247.77</v>
      </c>
      <c r="C136806">
        <f t="shared" si="4915"/>
        <v>248.8344389895752</v>
      </c>
      <c r="D136806">
        <f t="shared" si="4916"/>
        <v>1.1330303625278604</v>
      </c>
    </row>
    <row r="136807" spans="1:4" x14ac:dyDescent="0.45">
      <c r="A136807">
        <v>137635</v>
      </c>
      <c r="B136807">
        <v>247.77</v>
      </c>
      <c r="C136807">
        <f t="shared" si="4915"/>
        <v>248.83469581209408</v>
      </c>
      <c r="D136807">
        <f t="shared" si="4916"/>
        <v>1.1335771722906562</v>
      </c>
    </row>
    <row r="136808" spans="1:4" x14ac:dyDescent="0.45">
      <c r="A136808">
        <v>137636</v>
      </c>
      <c r="B136808">
        <v>247.77</v>
      </c>
      <c r="C136808">
        <f t="shared" si="4915"/>
        <v>248.83495263080593</v>
      </c>
      <c r="D136808">
        <f t="shared" si="4916"/>
        <v>1.1341241058604488</v>
      </c>
    </row>
    <row r="136809" spans="1:4" x14ac:dyDescent="0.45">
      <c r="A136809">
        <v>137637</v>
      </c>
      <c r="B136809">
        <v>247.77</v>
      </c>
      <c r="C136809">
        <f t="shared" si="4915"/>
        <v>248.8352094457108</v>
      </c>
      <c r="D136809">
        <f t="shared" si="4916"/>
        <v>1.134671163231493</v>
      </c>
    </row>
    <row r="136810" spans="1:4" x14ac:dyDescent="0.45">
      <c r="A136810">
        <v>137638</v>
      </c>
      <c r="B136810">
        <v>247.77</v>
      </c>
      <c r="C136810">
        <f t="shared" si="4915"/>
        <v>248.83546625680876</v>
      </c>
      <c r="D136810">
        <f t="shared" si="4916"/>
        <v>1.1352183443980437</v>
      </c>
    </row>
    <row r="136811" spans="1:4" x14ac:dyDescent="0.45">
      <c r="A136811">
        <v>137639</v>
      </c>
      <c r="B136811">
        <v>247.77</v>
      </c>
      <c r="C136811">
        <f t="shared" si="4915"/>
        <v>248.83572306409985</v>
      </c>
      <c r="D136811">
        <f t="shared" si="4916"/>
        <v>1.1357656493543562</v>
      </c>
    </row>
    <row r="136812" spans="1:4" x14ac:dyDescent="0.45">
      <c r="A136812">
        <v>137640</v>
      </c>
      <c r="B136812">
        <v>247.77</v>
      </c>
      <c r="C136812">
        <f t="shared" si="4915"/>
        <v>248.83597986758414</v>
      </c>
      <c r="D136812">
        <f t="shared" si="4916"/>
        <v>1.1363130780946857</v>
      </c>
    </row>
    <row r="136813" spans="1:4" x14ac:dyDescent="0.45">
      <c r="A136813">
        <v>137641</v>
      </c>
      <c r="B136813">
        <v>247.77</v>
      </c>
      <c r="C136813">
        <f t="shared" si="4915"/>
        <v>248.83623666726169</v>
      </c>
      <c r="D136813">
        <f t="shared" si="4916"/>
        <v>1.136860630613288</v>
      </c>
    </row>
    <row r="136814" spans="1:4" x14ac:dyDescent="0.45">
      <c r="A136814">
        <v>137642</v>
      </c>
      <c r="B136814">
        <v>247.77</v>
      </c>
      <c r="C136814">
        <f t="shared" si="4915"/>
        <v>248.83649346313257</v>
      </c>
      <c r="D136814">
        <f t="shared" si="4916"/>
        <v>1.1374083069044796</v>
      </c>
    </row>
    <row r="136815" spans="1:4" x14ac:dyDescent="0.45">
      <c r="A136815">
        <v>137643</v>
      </c>
      <c r="B136815">
        <v>247.77</v>
      </c>
      <c r="C136815">
        <f t="shared" si="4915"/>
        <v>248.83675025519679</v>
      </c>
      <c r="D136815">
        <f t="shared" si="4916"/>
        <v>1.1379561069623954</v>
      </c>
    </row>
    <row r="136816" spans="1:4" x14ac:dyDescent="0.45">
      <c r="A136816">
        <v>137644</v>
      </c>
      <c r="B136816">
        <v>247.77</v>
      </c>
      <c r="C136816">
        <f t="shared" si="4915"/>
        <v>248.83700704345443</v>
      </c>
      <c r="D136816">
        <f t="shared" si="4916"/>
        <v>1.1385040307813517</v>
      </c>
    </row>
    <row r="136817" spans="1:4" x14ac:dyDescent="0.45">
      <c r="A136817">
        <v>137645</v>
      </c>
      <c r="B136817">
        <v>247.77</v>
      </c>
      <c r="C136817">
        <f t="shared" si="4915"/>
        <v>248.83726382790556</v>
      </c>
      <c r="D136817">
        <f t="shared" si="4916"/>
        <v>1.1390520783556055</v>
      </c>
    </row>
    <row r="136818" spans="1:4" x14ac:dyDescent="0.45">
      <c r="A136818">
        <v>137646</v>
      </c>
      <c r="B136818">
        <v>247.77</v>
      </c>
      <c r="C136818">
        <f t="shared" si="4915"/>
        <v>248.83752060855022</v>
      </c>
      <c r="D136818">
        <f t="shared" si="4916"/>
        <v>1.1396002496794131</v>
      </c>
    </row>
    <row r="136819" spans="1:4" x14ac:dyDescent="0.45">
      <c r="A136819">
        <v>137647</v>
      </c>
      <c r="B136819">
        <v>247.77</v>
      </c>
      <c r="C136819">
        <f t="shared" si="4915"/>
        <v>248.83777738538851</v>
      </c>
      <c r="D136819">
        <f t="shared" si="4916"/>
        <v>1.1401485447470923</v>
      </c>
    </row>
    <row r="136820" spans="1:4" x14ac:dyDescent="0.45">
      <c r="A136820">
        <v>137648</v>
      </c>
      <c r="B136820">
        <v>247.77</v>
      </c>
      <c r="C136820">
        <f t="shared" si="4915"/>
        <v>248.83803415842041</v>
      </c>
      <c r="D136820">
        <f t="shared" si="4916"/>
        <v>1.1406969635527784</v>
      </c>
    </row>
    <row r="136821" spans="1:4" x14ac:dyDescent="0.45">
      <c r="A136821">
        <v>137649</v>
      </c>
      <c r="B136821">
        <v>247.77</v>
      </c>
      <c r="C136821">
        <f t="shared" si="4915"/>
        <v>248.83829092764603</v>
      </c>
      <c r="D136821">
        <f t="shared" si="4916"/>
        <v>1.1412455060907896</v>
      </c>
    </row>
    <row r="136822" spans="1:4" x14ac:dyDescent="0.45">
      <c r="A136822">
        <v>137650</v>
      </c>
      <c r="B136822">
        <v>247.77</v>
      </c>
      <c r="C136822">
        <f t="shared" si="4915"/>
        <v>248.83854769306541</v>
      </c>
      <c r="D136822">
        <f t="shared" si="4916"/>
        <v>1.1417941723553833</v>
      </c>
    </row>
    <row r="136823" spans="1:4" x14ac:dyDescent="0.45">
      <c r="A136823">
        <v>137651</v>
      </c>
      <c r="B136823">
        <v>247.77</v>
      </c>
      <c r="C136823">
        <f t="shared" si="4915"/>
        <v>248.83880445467861</v>
      </c>
      <c r="D136823">
        <f t="shared" si="4916"/>
        <v>1.142342962340817</v>
      </c>
    </row>
    <row r="136824" spans="1:4" x14ac:dyDescent="0.45">
      <c r="A136824">
        <v>137652</v>
      </c>
      <c r="B136824">
        <v>247.77</v>
      </c>
      <c r="C136824">
        <f t="shared" si="4915"/>
        <v>248.83906121248566</v>
      </c>
      <c r="D136824">
        <f t="shared" si="4916"/>
        <v>1.1428918760412881</v>
      </c>
    </row>
    <row r="136825" spans="1:4" x14ac:dyDescent="0.45">
      <c r="A136825">
        <v>137653</v>
      </c>
      <c r="B136825">
        <v>247.77</v>
      </c>
      <c r="C136825">
        <f t="shared" si="4915"/>
        <v>248.83931796648668</v>
      </c>
      <c r="D136825">
        <f t="shared" si="4916"/>
        <v>1.1434409134511758</v>
      </c>
    </row>
    <row r="136826" spans="1:4" x14ac:dyDescent="0.45">
      <c r="A136826">
        <v>137654</v>
      </c>
      <c r="B136826">
        <v>247.77</v>
      </c>
      <c r="C136826">
        <f t="shared" si="4915"/>
        <v>248.83957471668165</v>
      </c>
      <c r="D136826">
        <f t="shared" si="4916"/>
        <v>1.1439900745646172</v>
      </c>
    </row>
    <row r="136827" spans="1:4" x14ac:dyDescent="0.45">
      <c r="A136827">
        <v>137655</v>
      </c>
      <c r="B136827">
        <v>247.77</v>
      </c>
      <c r="C136827">
        <f t="shared" si="4915"/>
        <v>248.83983146307071</v>
      </c>
      <c r="D136827">
        <f t="shared" si="4916"/>
        <v>1.144539359375992</v>
      </c>
    </row>
    <row r="136828" spans="1:4" x14ac:dyDescent="0.45">
      <c r="A136828">
        <v>137656</v>
      </c>
      <c r="B136828">
        <v>247.77</v>
      </c>
      <c r="C136828">
        <f t="shared" si="4915"/>
        <v>248.84008820565384</v>
      </c>
      <c r="D136828">
        <f t="shared" si="4916"/>
        <v>1.1450887678794377</v>
      </c>
    </row>
    <row r="136829" spans="1:4" x14ac:dyDescent="0.45">
      <c r="A136829">
        <v>137657</v>
      </c>
      <c r="B136829">
        <v>247.77</v>
      </c>
      <c r="C136829">
        <f t="shared" si="4915"/>
        <v>248.84034494443114</v>
      </c>
      <c r="D136829">
        <f t="shared" si="4916"/>
        <v>1.1456383000692734</v>
      </c>
    </row>
    <row r="136830" spans="1:4" x14ac:dyDescent="0.45">
      <c r="A136830">
        <v>137658</v>
      </c>
      <c r="B136830">
        <v>247.77</v>
      </c>
      <c r="C136830">
        <f t="shared" si="4915"/>
        <v>248.84060167940262</v>
      </c>
      <c r="D136830">
        <f t="shared" si="4916"/>
        <v>1.1461879559396977</v>
      </c>
    </row>
    <row r="136831" spans="1:4" x14ac:dyDescent="0.45">
      <c r="A136831">
        <v>137659</v>
      </c>
      <c r="B136831">
        <v>247.77</v>
      </c>
      <c r="C136831">
        <f t="shared" si="4915"/>
        <v>248.84085841056842</v>
      </c>
      <c r="D136831">
        <f t="shared" si="4916"/>
        <v>1.1467377354850914</v>
      </c>
    </row>
    <row r="136832" spans="1:4" x14ac:dyDescent="0.45">
      <c r="A136832">
        <v>137660</v>
      </c>
      <c r="B136832">
        <v>247.77</v>
      </c>
      <c r="C136832">
        <f t="shared" si="4915"/>
        <v>248.84111513792851</v>
      </c>
      <c r="D136832">
        <f t="shared" si="4916"/>
        <v>1.1472876386995925</v>
      </c>
    </row>
    <row r="136833" spans="1:4" x14ac:dyDescent="0.45">
      <c r="A136833">
        <v>137661</v>
      </c>
      <c r="B136833">
        <v>247.77</v>
      </c>
      <c r="C136833">
        <f t="shared" si="4915"/>
        <v>248.841371861483</v>
      </c>
      <c r="D136833">
        <f t="shared" si="4916"/>
        <v>1.1478376655775211</v>
      </c>
    </row>
    <row r="136834" spans="1:4" x14ac:dyDescent="0.45">
      <c r="A136834">
        <v>137662</v>
      </c>
      <c r="B136834">
        <v>247.77</v>
      </c>
      <c r="C136834">
        <f t="shared" si="4915"/>
        <v>248.84162858123193</v>
      </c>
      <c r="D136834">
        <f t="shared" si="4916"/>
        <v>1.1483878161131376</v>
      </c>
    </row>
    <row r="136835" spans="1:4" x14ac:dyDescent="0.45">
      <c r="A136835">
        <v>137663</v>
      </c>
      <c r="B136835">
        <v>247.77</v>
      </c>
      <c r="C136835">
        <f t="shared" si="4915"/>
        <v>248.84188529717534</v>
      </c>
      <c r="D136835">
        <f t="shared" si="4916"/>
        <v>1.148938090300641</v>
      </c>
    </row>
    <row r="136836" spans="1:4" x14ac:dyDescent="0.45">
      <c r="A136836">
        <v>137664</v>
      </c>
      <c r="B136836">
        <v>247.77</v>
      </c>
      <c r="C136836">
        <f t="shared" ref="C136836:C136899" si="4917">$H$4 - $I$4*EXP(-A136836/$J$4)</f>
        <v>248.84214200931331</v>
      </c>
      <c r="D136836">
        <f t="shared" ref="D136836:D136899" si="4918">(B136836-C136836)^2</f>
        <v>1.1494884881343523</v>
      </c>
    </row>
    <row r="136837" spans="1:4" x14ac:dyDescent="0.45">
      <c r="A136837">
        <v>137665</v>
      </c>
      <c r="B136837">
        <v>247.77</v>
      </c>
      <c r="C136837">
        <f t="shared" si="4917"/>
        <v>248.84239871764589</v>
      </c>
      <c r="D136837">
        <f t="shared" si="4918"/>
        <v>1.1500390096085322</v>
      </c>
    </row>
    <row r="136838" spans="1:4" x14ac:dyDescent="0.45">
      <c r="A136838">
        <v>137666</v>
      </c>
      <c r="B136838">
        <v>247.77</v>
      </c>
      <c r="C136838">
        <f t="shared" si="4917"/>
        <v>248.84265542217315</v>
      </c>
      <c r="D136838">
        <f t="shared" si="4918"/>
        <v>1.1505896547174412</v>
      </c>
    </row>
    <row r="136839" spans="1:4" x14ac:dyDescent="0.45">
      <c r="A136839">
        <v>137667</v>
      </c>
      <c r="B136839">
        <v>247.77</v>
      </c>
      <c r="C136839">
        <f t="shared" si="4917"/>
        <v>248.84291212289511</v>
      </c>
      <c r="D136839">
        <f t="shared" si="4918"/>
        <v>1.1511404234552796</v>
      </c>
    </row>
    <row r="136840" spans="1:4" x14ac:dyDescent="0.45">
      <c r="A136840">
        <v>137668</v>
      </c>
      <c r="B136840">
        <v>247.77</v>
      </c>
      <c r="C136840">
        <f t="shared" si="4917"/>
        <v>248.84316881981186</v>
      </c>
      <c r="D136840">
        <f t="shared" si="4918"/>
        <v>1.1516913158163691</v>
      </c>
    </row>
    <row r="136841" spans="1:4" x14ac:dyDescent="0.45">
      <c r="A136841">
        <v>137669</v>
      </c>
      <c r="B136841">
        <v>247.77</v>
      </c>
      <c r="C136841">
        <f t="shared" si="4917"/>
        <v>248.84342551292343</v>
      </c>
      <c r="D136841">
        <f t="shared" si="4918"/>
        <v>1.1522423317949102</v>
      </c>
    </row>
    <row r="136842" spans="1:4" x14ac:dyDescent="0.45">
      <c r="A136842">
        <v>137670</v>
      </c>
      <c r="B136842">
        <v>247.77</v>
      </c>
      <c r="C136842">
        <f t="shared" si="4917"/>
        <v>248.8436822022299</v>
      </c>
      <c r="D136842">
        <f t="shared" si="4918"/>
        <v>1.1527934713852255</v>
      </c>
    </row>
    <row r="136843" spans="1:4" x14ac:dyDescent="0.45">
      <c r="A136843">
        <v>137671</v>
      </c>
      <c r="B136843">
        <v>247.77</v>
      </c>
      <c r="C136843">
        <f t="shared" si="4917"/>
        <v>248.84393888773133</v>
      </c>
      <c r="D136843">
        <f t="shared" si="4918"/>
        <v>1.1533447345815764</v>
      </c>
    </row>
    <row r="136844" spans="1:4" x14ac:dyDescent="0.45">
      <c r="A136844">
        <v>137672</v>
      </c>
      <c r="B136844">
        <v>247.77</v>
      </c>
      <c r="C136844">
        <f t="shared" si="4917"/>
        <v>248.84419556942774</v>
      </c>
      <c r="D136844">
        <f t="shared" si="4918"/>
        <v>1.1538961213781638</v>
      </c>
    </row>
    <row r="136845" spans="1:4" x14ac:dyDescent="0.45">
      <c r="A136845">
        <v>137673</v>
      </c>
      <c r="B136845">
        <v>247.77</v>
      </c>
      <c r="C136845">
        <f t="shared" si="4917"/>
        <v>248.84445224731923</v>
      </c>
      <c r="D136845">
        <f t="shared" si="4918"/>
        <v>1.1544476317693113</v>
      </c>
    </row>
    <row r="136846" spans="1:4" x14ac:dyDescent="0.45">
      <c r="A136846">
        <v>137674</v>
      </c>
      <c r="B136846">
        <v>247.77</v>
      </c>
      <c r="C136846">
        <f t="shared" si="4917"/>
        <v>248.84470892140581</v>
      </c>
      <c r="D136846">
        <f t="shared" si="4918"/>
        <v>1.1549992657492196</v>
      </c>
    </row>
    <row r="136847" spans="1:4" x14ac:dyDescent="0.45">
      <c r="A136847">
        <v>137675</v>
      </c>
      <c r="B136847">
        <v>247.77</v>
      </c>
      <c r="C136847">
        <f t="shared" si="4917"/>
        <v>248.84496559168758</v>
      </c>
      <c r="D136847">
        <f t="shared" si="4918"/>
        <v>1.1555510233122128</v>
      </c>
    </row>
    <row r="136848" spans="1:4" x14ac:dyDescent="0.45">
      <c r="A136848">
        <v>137676</v>
      </c>
      <c r="B136848">
        <v>247.77</v>
      </c>
      <c r="C136848">
        <f t="shared" si="4917"/>
        <v>248.84522225816457</v>
      </c>
      <c r="D136848">
        <f t="shared" si="4918"/>
        <v>1.156102904452492</v>
      </c>
    </row>
    <row r="136849" spans="1:4" x14ac:dyDescent="0.45">
      <c r="A136849">
        <v>137677</v>
      </c>
      <c r="B136849">
        <v>247.77</v>
      </c>
      <c r="C136849">
        <f t="shared" si="4917"/>
        <v>248.84547892083685</v>
      </c>
      <c r="D136849">
        <f t="shared" si="4918"/>
        <v>1.1566549091643816</v>
      </c>
    </row>
    <row r="136850" spans="1:4" x14ac:dyDescent="0.45">
      <c r="A136850">
        <v>137678</v>
      </c>
      <c r="B136850">
        <v>247.77</v>
      </c>
      <c r="C136850">
        <f t="shared" si="4917"/>
        <v>248.8457355797045</v>
      </c>
      <c r="D136850">
        <f t="shared" si="4918"/>
        <v>1.1572070374421448</v>
      </c>
    </row>
    <row r="136851" spans="1:4" x14ac:dyDescent="0.45">
      <c r="A136851">
        <v>137679</v>
      </c>
      <c r="B136851">
        <v>247.77</v>
      </c>
      <c r="C136851">
        <f t="shared" si="4917"/>
        <v>248.84599223476749</v>
      </c>
      <c r="D136851">
        <f t="shared" si="4918"/>
        <v>1.1577592892799224</v>
      </c>
    </row>
    <row r="136852" spans="1:4" x14ac:dyDescent="0.45">
      <c r="A136852">
        <v>137680</v>
      </c>
      <c r="B136852">
        <v>247.77</v>
      </c>
      <c r="C136852">
        <f t="shared" si="4917"/>
        <v>248.84624888602599</v>
      </c>
      <c r="D136852">
        <f t="shared" si="4918"/>
        <v>1.1583116646721614</v>
      </c>
    </row>
    <row r="136853" spans="1:4" x14ac:dyDescent="0.45">
      <c r="A136853">
        <v>137681</v>
      </c>
      <c r="B136853">
        <v>247.77</v>
      </c>
      <c r="C136853">
        <f t="shared" si="4917"/>
        <v>248.84650553347996</v>
      </c>
      <c r="D136853">
        <f t="shared" si="4918"/>
        <v>1.1588641636129422</v>
      </c>
    </row>
    <row r="136854" spans="1:4" x14ac:dyDescent="0.45">
      <c r="A136854">
        <v>137682</v>
      </c>
      <c r="B136854">
        <v>247.77</v>
      </c>
      <c r="C136854">
        <f t="shared" si="4917"/>
        <v>248.84676217712951</v>
      </c>
      <c r="D136854">
        <f t="shared" si="4918"/>
        <v>1.1594167860966511</v>
      </c>
    </row>
    <row r="136855" spans="1:4" x14ac:dyDescent="0.45">
      <c r="A136855">
        <v>137683</v>
      </c>
      <c r="B136855">
        <v>247.77</v>
      </c>
      <c r="C136855">
        <f t="shared" si="4917"/>
        <v>248.8470188169747</v>
      </c>
      <c r="D136855">
        <f t="shared" si="4918"/>
        <v>1.159969532117552</v>
      </c>
    </row>
    <row r="136856" spans="1:4" x14ac:dyDescent="0.45">
      <c r="A136856">
        <v>137684</v>
      </c>
      <c r="B136856">
        <v>247.77</v>
      </c>
      <c r="C136856">
        <f t="shared" si="4917"/>
        <v>248.84727545301556</v>
      </c>
      <c r="D136856">
        <f t="shared" si="4918"/>
        <v>1.1605224016698483</v>
      </c>
    </row>
    <row r="136857" spans="1:4" x14ac:dyDescent="0.45">
      <c r="A136857">
        <v>137685</v>
      </c>
      <c r="B136857">
        <v>247.77</v>
      </c>
      <c r="C136857">
        <f t="shared" si="4917"/>
        <v>248.84753208525214</v>
      </c>
      <c r="D136857">
        <f t="shared" si="4918"/>
        <v>1.1610753947478045</v>
      </c>
    </row>
    <row r="136858" spans="1:4" x14ac:dyDescent="0.45">
      <c r="A136858">
        <v>137686</v>
      </c>
      <c r="B136858">
        <v>247.77</v>
      </c>
      <c r="C136858">
        <f t="shared" si="4917"/>
        <v>248.84778871368454</v>
      </c>
      <c r="D136858">
        <f t="shared" si="4918"/>
        <v>1.1616285113457463</v>
      </c>
    </row>
    <row r="136859" spans="1:4" x14ac:dyDescent="0.45">
      <c r="A136859">
        <v>137687</v>
      </c>
      <c r="B136859">
        <v>247.77</v>
      </c>
      <c r="C136859">
        <f t="shared" si="4917"/>
        <v>248.84804533831277</v>
      </c>
      <c r="D136859">
        <f t="shared" si="4918"/>
        <v>1.1621817514578778</v>
      </c>
    </row>
    <row r="136860" spans="1:4" x14ac:dyDescent="0.45">
      <c r="A136860">
        <v>137688</v>
      </c>
      <c r="B136860">
        <v>247.77</v>
      </c>
      <c r="C136860">
        <f t="shared" si="4917"/>
        <v>248.8483019591369</v>
      </c>
      <c r="D136860">
        <f t="shared" si="4918"/>
        <v>1.1627351150784639</v>
      </c>
    </row>
    <row r="136861" spans="1:4" x14ac:dyDescent="0.45">
      <c r="A136861">
        <v>137689</v>
      </c>
      <c r="B136861">
        <v>247.77</v>
      </c>
      <c r="C136861">
        <f t="shared" si="4917"/>
        <v>248.84855857615702</v>
      </c>
      <c r="D136861">
        <f t="shared" si="4918"/>
        <v>1.1632886022018314</v>
      </c>
    </row>
    <row r="136862" spans="1:4" x14ac:dyDescent="0.45">
      <c r="A136862">
        <v>137690</v>
      </c>
      <c r="B136862">
        <v>247.77</v>
      </c>
      <c r="C136862">
        <f t="shared" si="4917"/>
        <v>248.84881518937314</v>
      </c>
      <c r="D136862">
        <f t="shared" si="4918"/>
        <v>1.1638422128221846</v>
      </c>
    </row>
    <row r="136863" spans="1:4" x14ac:dyDescent="0.45">
      <c r="A136863">
        <v>137691</v>
      </c>
      <c r="B136863">
        <v>247.77</v>
      </c>
      <c r="C136863">
        <f t="shared" si="4917"/>
        <v>248.84907179878533</v>
      </c>
      <c r="D136863">
        <f t="shared" si="4918"/>
        <v>1.164395946933789</v>
      </c>
    </row>
    <row r="136864" spans="1:4" x14ac:dyDescent="0.45">
      <c r="A136864">
        <v>137692</v>
      </c>
      <c r="B136864">
        <v>247.77</v>
      </c>
      <c r="C136864">
        <f t="shared" si="4917"/>
        <v>248.84932840439365</v>
      </c>
      <c r="D136864">
        <f t="shared" si="4918"/>
        <v>1.1649498045309108</v>
      </c>
    </row>
    <row r="136865" spans="1:4" x14ac:dyDescent="0.45">
      <c r="A136865">
        <v>137693</v>
      </c>
      <c r="B136865">
        <v>247.77</v>
      </c>
      <c r="C136865">
        <f t="shared" si="4917"/>
        <v>248.84958500619817</v>
      </c>
      <c r="D136865">
        <f t="shared" si="4918"/>
        <v>1.1655037856078774</v>
      </c>
    </row>
    <row r="136866" spans="1:4" x14ac:dyDescent="0.45">
      <c r="A136866">
        <v>137694</v>
      </c>
      <c r="B136866">
        <v>247.77</v>
      </c>
      <c r="C136866">
        <f t="shared" si="4917"/>
        <v>248.84984160419893</v>
      </c>
      <c r="D136866">
        <f t="shared" si="4918"/>
        <v>1.1660578901588938</v>
      </c>
    </row>
    <row r="136867" spans="1:4" x14ac:dyDescent="0.45">
      <c r="A136867">
        <v>137695</v>
      </c>
      <c r="B136867">
        <v>247.77</v>
      </c>
      <c r="C136867">
        <f t="shared" si="4917"/>
        <v>248.85009819839598</v>
      </c>
      <c r="D136867">
        <f t="shared" si="4918"/>
        <v>1.1666121181782265</v>
      </c>
    </row>
    <row r="136868" spans="1:4" x14ac:dyDescent="0.45">
      <c r="A136868">
        <v>137696</v>
      </c>
      <c r="B136868">
        <v>247.77</v>
      </c>
      <c r="C136868">
        <f t="shared" si="4917"/>
        <v>248.85035478878942</v>
      </c>
      <c r="D136868">
        <f t="shared" si="4918"/>
        <v>1.167166469660204</v>
      </c>
    </row>
    <row r="136869" spans="1:4" x14ac:dyDescent="0.45">
      <c r="A136869">
        <v>137697</v>
      </c>
      <c r="B136869">
        <v>247.77</v>
      </c>
      <c r="C136869">
        <f t="shared" si="4917"/>
        <v>248.85061137537923</v>
      </c>
      <c r="D136869">
        <f t="shared" si="4918"/>
        <v>1.1677209445989702</v>
      </c>
    </row>
    <row r="136870" spans="1:4" x14ac:dyDescent="0.45">
      <c r="A136870">
        <v>137698</v>
      </c>
      <c r="B136870">
        <v>247.77</v>
      </c>
      <c r="C136870">
        <f t="shared" si="4917"/>
        <v>248.85086795816554</v>
      </c>
      <c r="D136870">
        <f t="shared" si="4918"/>
        <v>1.1682755429889153</v>
      </c>
    </row>
    <row r="136871" spans="1:4" x14ac:dyDescent="0.45">
      <c r="A136871">
        <v>137699</v>
      </c>
      <c r="B136871">
        <v>247.77</v>
      </c>
      <c r="C136871">
        <f t="shared" si="4917"/>
        <v>248.85112453714837</v>
      </c>
      <c r="D136871">
        <f t="shared" si="4918"/>
        <v>1.168830264824245</v>
      </c>
    </row>
    <row r="136872" spans="1:4" x14ac:dyDescent="0.45">
      <c r="A136872">
        <v>137700</v>
      </c>
      <c r="B136872">
        <v>247.77</v>
      </c>
      <c r="C136872">
        <f t="shared" si="4917"/>
        <v>248.85138111232777</v>
      </c>
      <c r="D136872">
        <f t="shared" si="4918"/>
        <v>1.1693851100992272</v>
      </c>
    </row>
    <row r="136873" spans="1:4" x14ac:dyDescent="0.45">
      <c r="A136873">
        <v>137701</v>
      </c>
      <c r="B136873">
        <v>247.77</v>
      </c>
      <c r="C136873">
        <f t="shared" si="4917"/>
        <v>248.85163768370381</v>
      </c>
      <c r="D136873">
        <f t="shared" si="4918"/>
        <v>1.1699400788081293</v>
      </c>
    </row>
    <row r="136874" spans="1:4" x14ac:dyDescent="0.45">
      <c r="A136874">
        <v>137702</v>
      </c>
      <c r="B136874">
        <v>247.77</v>
      </c>
      <c r="C136874">
        <f t="shared" si="4917"/>
        <v>248.85189425127658</v>
      </c>
      <c r="D136874">
        <f t="shared" si="4918"/>
        <v>1.1704951709452811</v>
      </c>
    </row>
    <row r="136875" spans="1:4" x14ac:dyDescent="0.45">
      <c r="A136875">
        <v>137703</v>
      </c>
      <c r="B136875">
        <v>247.77</v>
      </c>
      <c r="C136875">
        <f t="shared" si="4917"/>
        <v>248.85215081504606</v>
      </c>
      <c r="D136875">
        <f t="shared" si="4918"/>
        <v>1.1710503865048278</v>
      </c>
    </row>
    <row r="136876" spans="1:4" x14ac:dyDescent="0.45">
      <c r="A136876">
        <v>137704</v>
      </c>
      <c r="B136876">
        <v>247.77</v>
      </c>
      <c r="C136876">
        <f t="shared" si="4917"/>
        <v>248.85240737501235</v>
      </c>
      <c r="D136876">
        <f t="shared" si="4918"/>
        <v>1.171605725481099</v>
      </c>
    </row>
    <row r="136877" spans="1:4" x14ac:dyDescent="0.45">
      <c r="A136877">
        <v>137705</v>
      </c>
      <c r="B136877">
        <v>247.77</v>
      </c>
      <c r="C136877">
        <f t="shared" si="4917"/>
        <v>248.85266393117553</v>
      </c>
      <c r="D136877">
        <f t="shared" si="4918"/>
        <v>1.1721611878684253</v>
      </c>
    </row>
    <row r="136878" spans="1:4" x14ac:dyDescent="0.45">
      <c r="A136878">
        <v>137706</v>
      </c>
      <c r="B136878">
        <v>247.77</v>
      </c>
      <c r="C136878">
        <f t="shared" si="4917"/>
        <v>248.8529204835356</v>
      </c>
      <c r="D136878">
        <f t="shared" si="4918"/>
        <v>1.1727167736609521</v>
      </c>
    </row>
    <row r="136879" spans="1:4" x14ac:dyDescent="0.45">
      <c r="A136879">
        <v>137707</v>
      </c>
      <c r="B136879">
        <v>247.77</v>
      </c>
      <c r="C136879">
        <f t="shared" si="4917"/>
        <v>248.85317703209267</v>
      </c>
      <c r="D136879">
        <f t="shared" si="4918"/>
        <v>1.1732724828530714</v>
      </c>
    </row>
    <row r="136880" spans="1:4" x14ac:dyDescent="0.45">
      <c r="A136880">
        <v>137708</v>
      </c>
      <c r="B136880">
        <v>247.77</v>
      </c>
      <c r="C136880">
        <f t="shared" si="4917"/>
        <v>248.85343357684675</v>
      </c>
      <c r="D136880">
        <f t="shared" si="4918"/>
        <v>1.1738283154389295</v>
      </c>
    </row>
    <row r="136881" spans="1:4" x14ac:dyDescent="0.45">
      <c r="A136881">
        <v>137709</v>
      </c>
      <c r="B136881">
        <v>247.77</v>
      </c>
      <c r="C136881">
        <f t="shared" si="4917"/>
        <v>248.85369011779795</v>
      </c>
      <c r="D136881">
        <f t="shared" si="4918"/>
        <v>1.1743842714129191</v>
      </c>
    </row>
    <row r="136882" spans="1:4" x14ac:dyDescent="0.45">
      <c r="A136882">
        <v>137710</v>
      </c>
      <c r="B136882">
        <v>247.77</v>
      </c>
      <c r="C136882">
        <f t="shared" si="4917"/>
        <v>248.85394665494627</v>
      </c>
      <c r="D136882">
        <f t="shared" si="4918"/>
        <v>1.1749403507691865</v>
      </c>
    </row>
    <row r="136883" spans="1:4" x14ac:dyDescent="0.45">
      <c r="A136883">
        <v>137711</v>
      </c>
      <c r="B136883">
        <v>247.77</v>
      </c>
      <c r="C136883">
        <f t="shared" si="4917"/>
        <v>248.85420318829182</v>
      </c>
      <c r="D136883">
        <f t="shared" si="4918"/>
        <v>1.1754965535021245</v>
      </c>
    </row>
    <row r="136884" spans="1:4" x14ac:dyDescent="0.45">
      <c r="A136884">
        <v>137712</v>
      </c>
      <c r="B136884">
        <v>247.77</v>
      </c>
      <c r="C136884">
        <f t="shared" si="4917"/>
        <v>248.8544597178346</v>
      </c>
      <c r="D136884">
        <f t="shared" si="4918"/>
        <v>1.1760528796058802</v>
      </c>
    </row>
    <row r="136885" spans="1:4" x14ac:dyDescent="0.45">
      <c r="A136885">
        <v>137713</v>
      </c>
      <c r="B136885">
        <v>247.77</v>
      </c>
      <c r="C136885">
        <f t="shared" si="4917"/>
        <v>248.8547162435747</v>
      </c>
      <c r="D136885">
        <f t="shared" si="4918"/>
        <v>1.1766093290747852</v>
      </c>
    </row>
    <row r="136886" spans="1:4" x14ac:dyDescent="0.45">
      <c r="A136886">
        <v>137714</v>
      </c>
      <c r="B136886">
        <v>247.77</v>
      </c>
      <c r="C136886">
        <f t="shared" si="4917"/>
        <v>248.8549727655122</v>
      </c>
      <c r="D136886">
        <f t="shared" si="4918"/>
        <v>1.1771659019031719</v>
      </c>
    </row>
    <row r="136887" spans="1:4" x14ac:dyDescent="0.45">
      <c r="A136887">
        <v>137715</v>
      </c>
      <c r="B136887">
        <v>247.77</v>
      </c>
      <c r="C136887">
        <f t="shared" si="4917"/>
        <v>248.85522928364711</v>
      </c>
      <c r="D136887">
        <f t="shared" si="4918"/>
        <v>1.1777225980851873</v>
      </c>
    </row>
    <row r="136888" spans="1:4" x14ac:dyDescent="0.45">
      <c r="A136888">
        <v>137716</v>
      </c>
      <c r="B136888">
        <v>247.77</v>
      </c>
      <c r="C136888">
        <f t="shared" si="4917"/>
        <v>248.8554857979795</v>
      </c>
      <c r="D136888">
        <f t="shared" si="4918"/>
        <v>1.1782794176151641</v>
      </c>
    </row>
    <row r="136889" spans="1:4" x14ac:dyDescent="0.45">
      <c r="A136889">
        <v>137717</v>
      </c>
      <c r="B136889">
        <v>247.77</v>
      </c>
      <c r="C136889">
        <f t="shared" si="4917"/>
        <v>248.85574230850941</v>
      </c>
      <c r="D136889">
        <f t="shared" si="4918"/>
        <v>1.1788363604873116</v>
      </c>
    </row>
    <row r="136890" spans="1:4" x14ac:dyDescent="0.45">
      <c r="A136890">
        <v>137718</v>
      </c>
      <c r="B136890">
        <v>247.77</v>
      </c>
      <c r="C136890">
        <f t="shared" si="4917"/>
        <v>248.85599881523694</v>
      </c>
      <c r="D136890">
        <f t="shared" si="4918"/>
        <v>1.1793934266960242</v>
      </c>
    </row>
    <row r="136891" spans="1:4" x14ac:dyDescent="0.45">
      <c r="A136891">
        <v>137719</v>
      </c>
      <c r="B136891">
        <v>247.77</v>
      </c>
      <c r="C136891">
        <f t="shared" si="4917"/>
        <v>248.85625531816214</v>
      </c>
      <c r="D136891">
        <f t="shared" si="4918"/>
        <v>1.179950616235512</v>
      </c>
    </row>
    <row r="136892" spans="1:4" x14ac:dyDescent="0.45">
      <c r="A136892">
        <v>137720</v>
      </c>
      <c r="B136892">
        <v>247.77</v>
      </c>
      <c r="C136892">
        <f t="shared" si="4917"/>
        <v>248.85651181728502</v>
      </c>
      <c r="D136892">
        <f t="shared" si="4918"/>
        <v>1.1805079290999849</v>
      </c>
    </row>
    <row r="136893" spans="1:4" x14ac:dyDescent="0.45">
      <c r="A136893">
        <v>137721</v>
      </c>
      <c r="B136893">
        <v>247.77</v>
      </c>
      <c r="C136893">
        <f t="shared" si="4917"/>
        <v>248.85676831260568</v>
      </c>
      <c r="D136893">
        <f t="shared" si="4918"/>
        <v>1.1810653652837761</v>
      </c>
    </row>
    <row r="136894" spans="1:4" x14ac:dyDescent="0.45">
      <c r="A136894">
        <v>137722</v>
      </c>
      <c r="B136894">
        <v>247.77</v>
      </c>
      <c r="C136894">
        <f t="shared" si="4917"/>
        <v>248.85702480412414</v>
      </c>
      <c r="D136894">
        <f t="shared" si="4918"/>
        <v>1.1816229247810963</v>
      </c>
    </row>
    <row r="136895" spans="1:4" x14ac:dyDescent="0.45">
      <c r="A136895">
        <v>137723</v>
      </c>
      <c r="B136895">
        <v>247.77</v>
      </c>
      <c r="C136895">
        <f t="shared" si="4917"/>
        <v>248.85728129184051</v>
      </c>
      <c r="D136895">
        <f t="shared" si="4918"/>
        <v>1.182180607586341</v>
      </c>
    </row>
    <row r="136896" spans="1:4" x14ac:dyDescent="0.45">
      <c r="A136896">
        <v>137724</v>
      </c>
      <c r="B136896">
        <v>247.77</v>
      </c>
      <c r="C136896">
        <f t="shared" si="4917"/>
        <v>248.85753777575479</v>
      </c>
      <c r="D136896">
        <f t="shared" si="4918"/>
        <v>1.1827384136936594</v>
      </c>
    </row>
    <row r="136897" spans="1:4" x14ac:dyDescent="0.45">
      <c r="A136897">
        <v>137725</v>
      </c>
      <c r="B136897">
        <v>247.77</v>
      </c>
      <c r="C136897">
        <f t="shared" si="4917"/>
        <v>248.85779425586708</v>
      </c>
      <c r="D136897">
        <f t="shared" si="4918"/>
        <v>1.1832963430973855</v>
      </c>
    </row>
    <row r="136898" spans="1:4" x14ac:dyDescent="0.45">
      <c r="A136898">
        <v>137726</v>
      </c>
      <c r="B136898">
        <v>247.77</v>
      </c>
      <c r="C136898">
        <f t="shared" si="4917"/>
        <v>248.85805073217742</v>
      </c>
      <c r="D136898">
        <f t="shared" si="4918"/>
        <v>1.1838543957917926</v>
      </c>
    </row>
    <row r="136899" spans="1:4" x14ac:dyDescent="0.45">
      <c r="A136899">
        <v>137727</v>
      </c>
      <c r="B136899">
        <v>247.77</v>
      </c>
      <c r="C136899">
        <f t="shared" si="4917"/>
        <v>248.85830720468587</v>
      </c>
      <c r="D136899">
        <f t="shared" si="4918"/>
        <v>1.1844125717711536</v>
      </c>
    </row>
    <row r="136900" spans="1:4" x14ac:dyDescent="0.45">
      <c r="A136900">
        <v>137728</v>
      </c>
      <c r="B136900">
        <v>247.77</v>
      </c>
      <c r="C136900">
        <f t="shared" ref="C136900:C136963" si="4919">$H$4 - $I$4*EXP(-A136900/$J$4)</f>
        <v>248.85856367339247</v>
      </c>
      <c r="D136900">
        <f t="shared" ref="D136900:D136963" si="4920">(B136900-C136900)^2</f>
        <v>1.18497087102968</v>
      </c>
    </row>
    <row r="136901" spans="1:4" x14ac:dyDescent="0.45">
      <c r="A136901">
        <v>137729</v>
      </c>
      <c r="B136901">
        <v>247.77</v>
      </c>
      <c r="C136901">
        <f t="shared" si="4919"/>
        <v>248.85882013829726</v>
      </c>
      <c r="D136901">
        <f t="shared" si="4920"/>
        <v>1.185529293561645</v>
      </c>
    </row>
    <row r="136902" spans="1:4" x14ac:dyDescent="0.45">
      <c r="A136902">
        <v>137730</v>
      </c>
      <c r="B136902">
        <v>247.77</v>
      </c>
      <c r="C136902">
        <f t="shared" si="4919"/>
        <v>248.85907659940037</v>
      </c>
      <c r="D136902">
        <f t="shared" si="4920"/>
        <v>1.1860878393614462</v>
      </c>
    </row>
    <row r="136903" spans="1:4" x14ac:dyDescent="0.45">
      <c r="A136903">
        <v>137731</v>
      </c>
      <c r="B136903">
        <v>247.77</v>
      </c>
      <c r="C136903">
        <f t="shared" si="4919"/>
        <v>248.85933305670179</v>
      </c>
      <c r="D136903">
        <f t="shared" si="4920"/>
        <v>1.1866465084232338</v>
      </c>
    </row>
    <row r="136904" spans="1:4" x14ac:dyDescent="0.45">
      <c r="A136904">
        <v>137732</v>
      </c>
      <c r="B136904">
        <v>247.77</v>
      </c>
      <c r="C136904">
        <f t="shared" si="4919"/>
        <v>248.85958951020157</v>
      </c>
      <c r="D136904">
        <f t="shared" si="4920"/>
        <v>1.1872053007412817</v>
      </c>
    </row>
    <row r="136905" spans="1:4" x14ac:dyDescent="0.45">
      <c r="A136905">
        <v>137733</v>
      </c>
      <c r="B136905">
        <v>247.77</v>
      </c>
      <c r="C136905">
        <f t="shared" si="4919"/>
        <v>248.85984595989981</v>
      </c>
      <c r="D136905">
        <f t="shared" si="4920"/>
        <v>1.1877642163099262</v>
      </c>
    </row>
    <row r="136906" spans="1:4" x14ac:dyDescent="0.45">
      <c r="A136906">
        <v>137734</v>
      </c>
      <c r="B136906">
        <v>247.77</v>
      </c>
      <c r="C136906">
        <f t="shared" si="4919"/>
        <v>248.86010240579657</v>
      </c>
      <c r="D136906">
        <f t="shared" si="4920"/>
        <v>1.1883232551234417</v>
      </c>
    </row>
    <row r="136907" spans="1:4" x14ac:dyDescent="0.45">
      <c r="A136907">
        <v>137735</v>
      </c>
      <c r="B136907">
        <v>247.77</v>
      </c>
      <c r="C136907">
        <f t="shared" si="4919"/>
        <v>248.86035884789186</v>
      </c>
      <c r="D136907">
        <f t="shared" si="4920"/>
        <v>1.188882417176041</v>
      </c>
    </row>
    <row r="136908" spans="1:4" x14ac:dyDescent="0.45">
      <c r="A136908">
        <v>137736</v>
      </c>
      <c r="B136908">
        <v>247.77</v>
      </c>
      <c r="C136908">
        <f t="shared" si="4919"/>
        <v>248.86061528618578</v>
      </c>
      <c r="D136908">
        <f t="shared" si="4920"/>
        <v>1.1894417024620609</v>
      </c>
    </row>
    <row r="136909" spans="1:4" x14ac:dyDescent="0.45">
      <c r="A136909">
        <v>137737</v>
      </c>
      <c r="B136909">
        <v>247.77</v>
      </c>
      <c r="C136909">
        <f t="shared" si="4919"/>
        <v>248.86087172067835</v>
      </c>
      <c r="D136909">
        <f t="shared" si="4920"/>
        <v>1.1900011109757145</v>
      </c>
    </row>
    <row r="136910" spans="1:4" x14ac:dyDescent="0.45">
      <c r="A136910">
        <v>137738</v>
      </c>
      <c r="B136910">
        <v>247.77</v>
      </c>
      <c r="C136910">
        <f t="shared" si="4919"/>
        <v>248.86112815136966</v>
      </c>
      <c r="D136910">
        <f t="shared" si="4920"/>
        <v>1.1905606427113393</v>
      </c>
    </row>
    <row r="136911" spans="1:4" x14ac:dyDescent="0.45">
      <c r="A136911">
        <v>137739</v>
      </c>
      <c r="B136911">
        <v>247.77</v>
      </c>
      <c r="C136911">
        <f t="shared" si="4919"/>
        <v>248.86138457825976</v>
      </c>
      <c r="D136911">
        <f t="shared" si="4920"/>
        <v>1.1911202976632105</v>
      </c>
    </row>
    <row r="136912" spans="1:4" x14ac:dyDescent="0.45">
      <c r="A136912">
        <v>137740</v>
      </c>
      <c r="B136912">
        <v>247.77</v>
      </c>
      <c r="C136912">
        <f t="shared" si="4919"/>
        <v>248.86164100134866</v>
      </c>
      <c r="D136912">
        <f t="shared" si="4920"/>
        <v>1.1916800758254797</v>
      </c>
    </row>
    <row r="136913" spans="1:4" x14ac:dyDescent="0.45">
      <c r="A136913">
        <v>137741</v>
      </c>
      <c r="B136913">
        <v>247.77</v>
      </c>
      <c r="C136913">
        <f t="shared" si="4919"/>
        <v>248.86189742063647</v>
      </c>
      <c r="D136913">
        <f t="shared" si="4920"/>
        <v>1.1922399771925472</v>
      </c>
    </row>
    <row r="136914" spans="1:4" x14ac:dyDescent="0.45">
      <c r="A136914">
        <v>137742</v>
      </c>
      <c r="B136914">
        <v>247.77</v>
      </c>
      <c r="C136914">
        <f t="shared" si="4919"/>
        <v>248.86215383612324</v>
      </c>
      <c r="D136914">
        <f t="shared" si="4920"/>
        <v>1.1928000017586888</v>
      </c>
    </row>
    <row r="136915" spans="1:4" x14ac:dyDescent="0.45">
      <c r="A136915">
        <v>137743</v>
      </c>
      <c r="B136915">
        <v>247.77</v>
      </c>
      <c r="C136915">
        <f t="shared" si="4919"/>
        <v>248.86241024780901</v>
      </c>
      <c r="D136915">
        <f t="shared" si="4920"/>
        <v>1.193360149518119</v>
      </c>
    </row>
    <row r="136916" spans="1:4" x14ac:dyDescent="0.45">
      <c r="A136916">
        <v>137744</v>
      </c>
      <c r="B136916">
        <v>247.77</v>
      </c>
      <c r="C136916">
        <f t="shared" si="4919"/>
        <v>248.86266665569383</v>
      </c>
      <c r="D136916">
        <f t="shared" si="4920"/>
        <v>1.1939204204651142</v>
      </c>
    </row>
    <row r="136917" spans="1:4" x14ac:dyDescent="0.45">
      <c r="A136917">
        <v>137745</v>
      </c>
      <c r="B136917">
        <v>247.77</v>
      </c>
      <c r="C136917">
        <f t="shared" si="4919"/>
        <v>248.86292305977778</v>
      </c>
      <c r="D136917">
        <f t="shared" si="4920"/>
        <v>1.1944808145940131</v>
      </c>
    </row>
    <row r="136918" spans="1:4" x14ac:dyDescent="0.45">
      <c r="A136918">
        <v>137746</v>
      </c>
      <c r="B136918">
        <v>247.77</v>
      </c>
      <c r="C136918">
        <f t="shared" si="4919"/>
        <v>248.86317946006091</v>
      </c>
      <c r="D136918">
        <f t="shared" si="4920"/>
        <v>1.1950413318990305</v>
      </c>
    </row>
    <row r="136919" spans="1:4" x14ac:dyDescent="0.45">
      <c r="A136919">
        <v>137747</v>
      </c>
      <c r="B136919">
        <v>247.77</v>
      </c>
      <c r="C136919">
        <f t="shared" si="4919"/>
        <v>248.86343585654328</v>
      </c>
      <c r="D136919">
        <f t="shared" si="4920"/>
        <v>1.1956019723745059</v>
      </c>
    </row>
    <row r="136920" spans="1:4" x14ac:dyDescent="0.45">
      <c r="A136920">
        <v>137748</v>
      </c>
      <c r="B136920">
        <v>247.77</v>
      </c>
      <c r="C136920">
        <f t="shared" si="4919"/>
        <v>248.86369224922493</v>
      </c>
      <c r="D136920">
        <f t="shared" si="4920"/>
        <v>1.1961627360146541</v>
      </c>
    </row>
    <row r="136921" spans="1:4" x14ac:dyDescent="0.45">
      <c r="A136921">
        <v>137749</v>
      </c>
      <c r="B136921">
        <v>247.77</v>
      </c>
      <c r="C136921">
        <f t="shared" si="4919"/>
        <v>248.86394863810591</v>
      </c>
      <c r="D136921">
        <f t="shared" si="4920"/>
        <v>1.196723622813753</v>
      </c>
    </row>
    <row r="136922" spans="1:4" x14ac:dyDescent="0.45">
      <c r="A136922">
        <v>137750</v>
      </c>
      <c r="B136922">
        <v>247.77</v>
      </c>
      <c r="C136922">
        <f t="shared" si="4919"/>
        <v>248.86420502318629</v>
      </c>
      <c r="D136922">
        <f t="shared" si="4920"/>
        <v>1.19728463276608</v>
      </c>
    </row>
    <row r="136923" spans="1:4" x14ac:dyDescent="0.45">
      <c r="A136923">
        <v>137751</v>
      </c>
      <c r="B136923">
        <v>247.77</v>
      </c>
      <c r="C136923">
        <f t="shared" si="4919"/>
        <v>248.86446140446614</v>
      </c>
      <c r="D136923">
        <f t="shared" si="4920"/>
        <v>1.1978457658659754</v>
      </c>
    </row>
    <row r="136924" spans="1:4" x14ac:dyDescent="0.45">
      <c r="A136924">
        <v>137752</v>
      </c>
      <c r="B136924">
        <v>247.77</v>
      </c>
      <c r="C136924">
        <f t="shared" si="4919"/>
        <v>248.8647177819455</v>
      </c>
      <c r="D136924">
        <f t="shared" si="4920"/>
        <v>1.198407022107655</v>
      </c>
    </row>
    <row r="136925" spans="1:4" x14ac:dyDescent="0.45">
      <c r="A136925">
        <v>137753</v>
      </c>
      <c r="B136925">
        <v>247.77</v>
      </c>
      <c r="C136925">
        <f t="shared" si="4919"/>
        <v>248.86497415562442</v>
      </c>
      <c r="D136925">
        <f t="shared" si="4920"/>
        <v>1.1989684014853972</v>
      </c>
    </row>
    <row r="136926" spans="1:4" x14ac:dyDescent="0.45">
      <c r="A136926">
        <v>137754</v>
      </c>
      <c r="B136926">
        <v>247.77</v>
      </c>
      <c r="C136926">
        <f t="shared" si="4919"/>
        <v>248.86523052550297</v>
      </c>
      <c r="D136926">
        <f t="shared" si="4920"/>
        <v>1.1995299039934806</v>
      </c>
    </row>
    <row r="136927" spans="1:4" x14ac:dyDescent="0.45">
      <c r="A136927">
        <v>137755</v>
      </c>
      <c r="B136927">
        <v>247.77</v>
      </c>
      <c r="C136927">
        <f t="shared" si="4919"/>
        <v>248.86548689158121</v>
      </c>
      <c r="D136927">
        <f t="shared" si="4920"/>
        <v>1.200091529626246</v>
      </c>
    </row>
    <row r="136928" spans="1:4" x14ac:dyDescent="0.45">
      <c r="A136928">
        <v>137756</v>
      </c>
      <c r="B136928">
        <v>247.77</v>
      </c>
      <c r="C136928">
        <f t="shared" si="4919"/>
        <v>248.86574325385916</v>
      </c>
      <c r="D136928">
        <f t="shared" si="4920"/>
        <v>1.2006532783778481</v>
      </c>
    </row>
    <row r="136929" spans="1:4" x14ac:dyDescent="0.45">
      <c r="A136929">
        <v>137757</v>
      </c>
      <c r="B136929">
        <v>247.77</v>
      </c>
      <c r="C136929">
        <f t="shared" si="4919"/>
        <v>248.86599961233694</v>
      </c>
      <c r="D136929">
        <f t="shared" si="4920"/>
        <v>1.2012151502426902</v>
      </c>
    </row>
    <row r="136930" spans="1:4" x14ac:dyDescent="0.45">
      <c r="A136930">
        <v>137758</v>
      </c>
      <c r="B136930">
        <v>247.77</v>
      </c>
      <c r="C136930">
        <f t="shared" si="4919"/>
        <v>248.86625596701455</v>
      </c>
      <c r="D136930">
        <f t="shared" si="4920"/>
        <v>1.2017771452149895</v>
      </c>
    </row>
    <row r="136931" spans="1:4" x14ac:dyDescent="0.45">
      <c r="A136931">
        <v>137759</v>
      </c>
      <c r="B136931">
        <v>247.77</v>
      </c>
      <c r="C136931">
        <f t="shared" si="4919"/>
        <v>248.86651231789207</v>
      </c>
      <c r="D136931">
        <f t="shared" si="4920"/>
        <v>1.2023392632890257</v>
      </c>
    </row>
    <row r="136932" spans="1:4" x14ac:dyDescent="0.45">
      <c r="A136932">
        <v>137760</v>
      </c>
      <c r="B136932">
        <v>247.77</v>
      </c>
      <c r="C136932">
        <f t="shared" si="4919"/>
        <v>248.86676866496958</v>
      </c>
      <c r="D136932">
        <f t="shared" si="4920"/>
        <v>1.2029015044591407</v>
      </c>
    </row>
    <row r="136933" spans="1:4" x14ac:dyDescent="0.45">
      <c r="A136933">
        <v>137761</v>
      </c>
      <c r="B136933">
        <v>247.77</v>
      </c>
      <c r="C136933">
        <f t="shared" si="4919"/>
        <v>248.86702500824708</v>
      </c>
      <c r="D136933">
        <f t="shared" si="4920"/>
        <v>1.2034638687194901</v>
      </c>
    </row>
    <row r="136934" spans="1:4" x14ac:dyDescent="0.45">
      <c r="A136934">
        <v>137762</v>
      </c>
      <c r="B136934">
        <v>247.77</v>
      </c>
      <c r="C136934">
        <f t="shared" si="4919"/>
        <v>248.86728134772466</v>
      </c>
      <c r="D136934">
        <f t="shared" si="4920"/>
        <v>1.2040263560644158</v>
      </c>
    </row>
    <row r="136935" spans="1:4" x14ac:dyDescent="0.45">
      <c r="A136935">
        <v>137763</v>
      </c>
      <c r="B136935">
        <v>247.77</v>
      </c>
      <c r="C136935">
        <f t="shared" si="4919"/>
        <v>248.86753768340239</v>
      </c>
      <c r="D136935">
        <f t="shared" si="4920"/>
        <v>1.204588966488261</v>
      </c>
    </row>
    <row r="136936" spans="1:4" x14ac:dyDescent="0.45">
      <c r="A136936">
        <v>137764</v>
      </c>
      <c r="B136936">
        <v>247.77</v>
      </c>
      <c r="C136936">
        <f t="shared" si="4919"/>
        <v>248.86779401528028</v>
      </c>
      <c r="D136936">
        <f t="shared" si="4920"/>
        <v>1.2051516999851812</v>
      </c>
    </row>
    <row r="136937" spans="1:4" x14ac:dyDescent="0.45">
      <c r="A136937">
        <v>137765</v>
      </c>
      <c r="B136937">
        <v>247.77</v>
      </c>
      <c r="C136937">
        <f t="shared" si="4919"/>
        <v>248.86805034335845</v>
      </c>
      <c r="D136937">
        <f t="shared" si="4920"/>
        <v>1.2057145565495824</v>
      </c>
    </row>
    <row r="136938" spans="1:4" x14ac:dyDescent="0.45">
      <c r="A136938">
        <v>137766</v>
      </c>
      <c r="B136938">
        <v>247.77</v>
      </c>
      <c r="C136938">
        <f t="shared" si="4919"/>
        <v>248.86830666763689</v>
      </c>
      <c r="D136938">
        <f t="shared" si="4920"/>
        <v>1.2062775361756202</v>
      </c>
    </row>
    <row r="136939" spans="1:4" x14ac:dyDescent="0.45">
      <c r="A136939">
        <v>137767</v>
      </c>
      <c r="B136939">
        <v>247.77</v>
      </c>
      <c r="C136939">
        <f t="shared" si="4919"/>
        <v>248.86856298811568</v>
      </c>
      <c r="D136939">
        <f t="shared" si="4920"/>
        <v>1.2068406388576385</v>
      </c>
    </row>
    <row r="136940" spans="1:4" x14ac:dyDescent="0.45">
      <c r="A136940">
        <v>137768</v>
      </c>
      <c r="B136940">
        <v>247.77</v>
      </c>
      <c r="C136940">
        <f t="shared" si="4919"/>
        <v>248.86881930479493</v>
      </c>
      <c r="D136940">
        <f t="shared" si="4920"/>
        <v>1.2074038645899809</v>
      </c>
    </row>
    <row r="136941" spans="1:4" x14ac:dyDescent="0.45">
      <c r="A136941">
        <v>137769</v>
      </c>
      <c r="B136941">
        <v>247.77</v>
      </c>
      <c r="C136941">
        <f t="shared" si="4919"/>
        <v>248.86907561767461</v>
      </c>
      <c r="D136941">
        <f t="shared" si="4920"/>
        <v>1.2079672133668042</v>
      </c>
    </row>
    <row r="136942" spans="1:4" x14ac:dyDescent="0.45">
      <c r="A136942">
        <v>137770</v>
      </c>
      <c r="B136942">
        <v>247.77</v>
      </c>
      <c r="C136942">
        <f t="shared" si="4919"/>
        <v>248.86933192675485</v>
      </c>
      <c r="D136942">
        <f t="shared" si="4920"/>
        <v>1.2085306851825153</v>
      </c>
    </row>
    <row r="136943" spans="1:4" x14ac:dyDescent="0.45">
      <c r="A136943">
        <v>137771</v>
      </c>
      <c r="B136943">
        <v>247.77</v>
      </c>
      <c r="C136943">
        <f t="shared" si="4919"/>
        <v>248.86958823203565</v>
      </c>
      <c r="D136943">
        <f t="shared" si="4920"/>
        <v>1.209094280031271</v>
      </c>
    </row>
    <row r="136944" spans="1:4" x14ac:dyDescent="0.45">
      <c r="A136944">
        <v>137772</v>
      </c>
      <c r="B136944">
        <v>247.77</v>
      </c>
      <c r="C136944">
        <f t="shared" si="4919"/>
        <v>248.8698445335171</v>
      </c>
      <c r="D136944">
        <f t="shared" si="4920"/>
        <v>1.2096579979074158</v>
      </c>
    </row>
    <row r="136945" spans="1:4" x14ac:dyDescent="0.45">
      <c r="A136945">
        <v>137773</v>
      </c>
      <c r="B136945">
        <v>247.77</v>
      </c>
      <c r="C136945">
        <f t="shared" si="4919"/>
        <v>248.87010083119924</v>
      </c>
      <c r="D136945">
        <f t="shared" si="4920"/>
        <v>1.2102218388052324</v>
      </c>
    </row>
    <row r="136946" spans="1:4" x14ac:dyDescent="0.45">
      <c r="A136946">
        <v>137774</v>
      </c>
      <c r="B136946">
        <v>247.77</v>
      </c>
      <c r="C136946">
        <f t="shared" si="4919"/>
        <v>248.87035712508214</v>
      </c>
      <c r="D136946">
        <f t="shared" si="4920"/>
        <v>1.210785802719003</v>
      </c>
    </row>
    <row r="136947" spans="1:4" x14ac:dyDescent="0.45">
      <c r="A136947">
        <v>137775</v>
      </c>
      <c r="B136947">
        <v>247.77</v>
      </c>
      <c r="C136947">
        <f t="shared" si="4919"/>
        <v>248.87061341516582</v>
      </c>
      <c r="D136947">
        <f t="shared" si="4920"/>
        <v>1.2113498896429482</v>
      </c>
    </row>
    <row r="136948" spans="1:4" x14ac:dyDescent="0.45">
      <c r="A136948">
        <v>137776</v>
      </c>
      <c r="B136948">
        <v>247.77</v>
      </c>
      <c r="C136948">
        <f t="shared" si="4919"/>
        <v>248.87086970145037</v>
      </c>
      <c r="D136948">
        <f t="shared" si="4920"/>
        <v>1.2119140995714133</v>
      </c>
    </row>
    <row r="136949" spans="1:4" x14ac:dyDescent="0.45">
      <c r="A136949">
        <v>137777</v>
      </c>
      <c r="B136949">
        <v>247.77</v>
      </c>
      <c r="C136949">
        <f t="shared" si="4919"/>
        <v>248.87112598393588</v>
      </c>
      <c r="D136949">
        <f t="shared" si="4920"/>
        <v>1.2124784324987443</v>
      </c>
    </row>
    <row r="136950" spans="1:4" x14ac:dyDescent="0.45">
      <c r="A136950">
        <v>137778</v>
      </c>
      <c r="B136950">
        <v>247.77</v>
      </c>
      <c r="C136950">
        <f t="shared" si="4919"/>
        <v>248.87138226262235</v>
      </c>
      <c r="D136950">
        <f t="shared" si="4920"/>
        <v>1.2130428884190991</v>
      </c>
    </row>
    <row r="136951" spans="1:4" x14ac:dyDescent="0.45">
      <c r="A136951">
        <v>137779</v>
      </c>
      <c r="B136951">
        <v>247.77</v>
      </c>
      <c r="C136951">
        <f t="shared" si="4919"/>
        <v>248.87163853750985</v>
      </c>
      <c r="D136951">
        <f t="shared" si="4920"/>
        <v>1.2136074673268242</v>
      </c>
    </row>
    <row r="136952" spans="1:4" x14ac:dyDescent="0.45">
      <c r="A136952">
        <v>137780</v>
      </c>
      <c r="B136952">
        <v>247.77</v>
      </c>
      <c r="C136952">
        <f t="shared" si="4919"/>
        <v>248.87189480859843</v>
      </c>
      <c r="D136952">
        <f t="shared" si="4920"/>
        <v>1.2141721692161407</v>
      </c>
    </row>
    <row r="136953" spans="1:4" x14ac:dyDescent="0.45">
      <c r="A136953">
        <v>137781</v>
      </c>
      <c r="B136953">
        <v>247.77</v>
      </c>
      <c r="C136953">
        <f t="shared" si="4919"/>
        <v>248.87215107588815</v>
      </c>
      <c r="D136953">
        <f t="shared" si="4920"/>
        <v>1.214736994081395</v>
      </c>
    </row>
    <row r="136954" spans="1:4" x14ac:dyDescent="0.45">
      <c r="A136954">
        <v>137782</v>
      </c>
      <c r="B136954">
        <v>247.77</v>
      </c>
      <c r="C136954">
        <f t="shared" si="4919"/>
        <v>248.87240733937909</v>
      </c>
      <c r="D136954">
        <f t="shared" si="4920"/>
        <v>1.2153019419168716</v>
      </c>
    </row>
    <row r="136955" spans="1:4" x14ac:dyDescent="0.45">
      <c r="A136955">
        <v>137783</v>
      </c>
      <c r="B136955">
        <v>247.77</v>
      </c>
      <c r="C136955">
        <f t="shared" si="4919"/>
        <v>248.8726635990713</v>
      </c>
      <c r="D136955">
        <f t="shared" si="4920"/>
        <v>1.2158670127168547</v>
      </c>
    </row>
    <row r="136956" spans="1:4" x14ac:dyDescent="0.45">
      <c r="A136956">
        <v>137784</v>
      </c>
      <c r="B136956">
        <v>247.77</v>
      </c>
      <c r="C136956">
        <f t="shared" si="4919"/>
        <v>248.87291985496481</v>
      </c>
      <c r="D136956">
        <f t="shared" si="4920"/>
        <v>1.2164322064755664</v>
      </c>
    </row>
    <row r="136957" spans="1:4" x14ac:dyDescent="0.45">
      <c r="A136957">
        <v>137785</v>
      </c>
      <c r="B136957">
        <v>247.77</v>
      </c>
      <c r="C136957">
        <f t="shared" si="4919"/>
        <v>248.87317610705969</v>
      </c>
      <c r="D136957">
        <f t="shared" si="4920"/>
        <v>1.2169975231873538</v>
      </c>
    </row>
    <row r="136958" spans="1:4" x14ac:dyDescent="0.45">
      <c r="A136958">
        <v>137786</v>
      </c>
      <c r="B136958">
        <v>247.77</v>
      </c>
      <c r="C136958">
        <f t="shared" si="4919"/>
        <v>248.87343235535599</v>
      </c>
      <c r="D136958">
        <f t="shared" si="4920"/>
        <v>1.2175629628464397</v>
      </c>
    </row>
    <row r="136959" spans="1:4" x14ac:dyDescent="0.45">
      <c r="A136959">
        <v>137787</v>
      </c>
      <c r="B136959">
        <v>247.77</v>
      </c>
      <c r="C136959">
        <f t="shared" si="4919"/>
        <v>248.87368859985378</v>
      </c>
      <c r="D136959">
        <f t="shared" si="4920"/>
        <v>1.2181285254471719</v>
      </c>
    </row>
    <row r="136960" spans="1:4" x14ac:dyDescent="0.45">
      <c r="A136960">
        <v>137788</v>
      </c>
      <c r="B136960">
        <v>247.77</v>
      </c>
      <c r="C136960">
        <f t="shared" si="4919"/>
        <v>248.87394484055312</v>
      </c>
      <c r="D136960">
        <f t="shared" si="4920"/>
        <v>1.2186942109838355</v>
      </c>
    </row>
    <row r="136961" spans="1:4" x14ac:dyDescent="0.45">
      <c r="A136961">
        <v>137789</v>
      </c>
      <c r="B136961">
        <v>247.77</v>
      </c>
      <c r="C136961">
        <f t="shared" si="4919"/>
        <v>248.87420107745407</v>
      </c>
      <c r="D136961">
        <f t="shared" si="4920"/>
        <v>1.2192600194507164</v>
      </c>
    </row>
    <row r="136962" spans="1:4" x14ac:dyDescent="0.45">
      <c r="A136962">
        <v>137790</v>
      </c>
      <c r="B136962">
        <v>247.77</v>
      </c>
      <c r="C136962">
        <f t="shared" si="4919"/>
        <v>248.87445731055664</v>
      </c>
      <c r="D136962">
        <f t="shared" si="4920"/>
        <v>1.2198259508419749</v>
      </c>
    </row>
    <row r="136963" spans="1:4" x14ac:dyDescent="0.45">
      <c r="A136963">
        <v>137791</v>
      </c>
      <c r="B136963">
        <v>247.77</v>
      </c>
      <c r="C136963">
        <f t="shared" si="4919"/>
        <v>248.87471353986095</v>
      </c>
      <c r="D136963">
        <f t="shared" si="4920"/>
        <v>1.2203920051520853</v>
      </c>
    </row>
    <row r="136964" spans="1:4" x14ac:dyDescent="0.45">
      <c r="A136964">
        <v>137792</v>
      </c>
      <c r="B136964">
        <v>247.77</v>
      </c>
      <c r="C136964">
        <f t="shared" ref="C136964:C137027" si="4921">$H$4 - $I$4*EXP(-A136964/$J$4)</f>
        <v>248.87496976536701</v>
      </c>
      <c r="D136964">
        <f t="shared" ref="D136964:D137027" si="4922">(B136964-C136964)^2</f>
        <v>1.220958182375208</v>
      </c>
    </row>
    <row r="136965" spans="1:4" x14ac:dyDescent="0.45">
      <c r="A136965">
        <v>137793</v>
      </c>
      <c r="B136965">
        <v>247.77</v>
      </c>
      <c r="C136965">
        <f t="shared" si="4921"/>
        <v>248.87522598707488</v>
      </c>
      <c r="D136965">
        <f t="shared" si="4922"/>
        <v>1.2215244825056299</v>
      </c>
    </row>
    <row r="136966" spans="1:4" x14ac:dyDescent="0.45">
      <c r="A136966">
        <v>137794</v>
      </c>
      <c r="B136966">
        <v>247.77</v>
      </c>
      <c r="C136966">
        <f t="shared" si="4921"/>
        <v>248.87548220498465</v>
      </c>
      <c r="D136966">
        <f t="shared" si="4922"/>
        <v>1.2220909055377001</v>
      </c>
    </row>
    <row r="136967" spans="1:4" x14ac:dyDescent="0.45">
      <c r="A136967">
        <v>137795</v>
      </c>
      <c r="B136967">
        <v>247.77</v>
      </c>
      <c r="C136967">
        <f t="shared" si="4921"/>
        <v>248.87573841909634</v>
      </c>
      <c r="D136967">
        <f t="shared" si="4922"/>
        <v>1.2226574514656428</v>
      </c>
    </row>
    <row r="136968" spans="1:4" x14ac:dyDescent="0.45">
      <c r="A136968">
        <v>137796</v>
      </c>
      <c r="B136968">
        <v>247.77</v>
      </c>
      <c r="C136968">
        <f t="shared" si="4921"/>
        <v>248.87599462941003</v>
      </c>
      <c r="D136968">
        <f t="shared" si="4922"/>
        <v>1.2232241202838074</v>
      </c>
    </row>
    <row r="136969" spans="1:4" x14ac:dyDescent="0.45">
      <c r="A136969">
        <v>137797</v>
      </c>
      <c r="B136969">
        <v>247.77</v>
      </c>
      <c r="C136969">
        <f t="shared" si="4921"/>
        <v>248.87625083592576</v>
      </c>
      <c r="D136969">
        <f t="shared" si="4922"/>
        <v>1.223790911986419</v>
      </c>
    </row>
    <row r="136970" spans="1:4" x14ac:dyDescent="0.45">
      <c r="A136970">
        <v>137798</v>
      </c>
      <c r="B136970">
        <v>247.77</v>
      </c>
      <c r="C136970">
        <f t="shared" si="4921"/>
        <v>248.87650703864361</v>
      </c>
      <c r="D136970">
        <f t="shared" si="4922"/>
        <v>1.2243578265678274</v>
      </c>
    </row>
    <row r="136971" spans="1:4" x14ac:dyDescent="0.45">
      <c r="A136971">
        <v>137799</v>
      </c>
      <c r="B136971">
        <v>247.77</v>
      </c>
      <c r="C136971">
        <f t="shared" si="4921"/>
        <v>248.87676323756358</v>
      </c>
      <c r="D136971">
        <f t="shared" si="4922"/>
        <v>1.2249248640221946</v>
      </c>
    </row>
    <row r="136972" spans="1:4" x14ac:dyDescent="0.45">
      <c r="A136972">
        <v>137800</v>
      </c>
      <c r="B136972">
        <v>247.77</v>
      </c>
      <c r="C136972">
        <f t="shared" si="4921"/>
        <v>248.87701943268581</v>
      </c>
      <c r="D136972">
        <f t="shared" si="4922"/>
        <v>1.2254920243439971</v>
      </c>
    </row>
    <row r="136973" spans="1:4" x14ac:dyDescent="0.45">
      <c r="A136973">
        <v>137801</v>
      </c>
      <c r="B136973">
        <v>247.77</v>
      </c>
      <c r="C136973">
        <f t="shared" si="4921"/>
        <v>248.87727562401028</v>
      </c>
      <c r="D136973">
        <f t="shared" si="4922"/>
        <v>1.2260593075273341</v>
      </c>
    </row>
    <row r="136974" spans="1:4" x14ac:dyDescent="0.45">
      <c r="A136974">
        <v>137802</v>
      </c>
      <c r="B136974">
        <v>247.77</v>
      </c>
      <c r="C136974">
        <f t="shared" si="4921"/>
        <v>248.8775318115371</v>
      </c>
      <c r="D136974">
        <f t="shared" si="4922"/>
        <v>1.22662671356662</v>
      </c>
    </row>
    <row r="136975" spans="1:4" x14ac:dyDescent="0.45">
      <c r="A136975">
        <v>137803</v>
      </c>
      <c r="B136975">
        <v>247.77</v>
      </c>
      <c r="C136975">
        <f t="shared" si="4921"/>
        <v>248.87778799526632</v>
      </c>
      <c r="D136975">
        <f t="shared" si="4922"/>
        <v>1.2271942424561428</v>
      </c>
    </row>
    <row r="136976" spans="1:4" x14ac:dyDescent="0.45">
      <c r="A136976">
        <v>137804</v>
      </c>
      <c r="B136976">
        <v>247.77</v>
      </c>
      <c r="C136976">
        <f t="shared" si="4921"/>
        <v>248.87804417519794</v>
      </c>
      <c r="D136976">
        <f t="shared" si="4922"/>
        <v>1.2277618941900659</v>
      </c>
    </row>
    <row r="136977" spans="1:4" x14ac:dyDescent="0.45">
      <c r="A136977">
        <v>137805</v>
      </c>
      <c r="B136977">
        <v>247.77</v>
      </c>
      <c r="C136977">
        <f t="shared" si="4921"/>
        <v>248.87830035133209</v>
      </c>
      <c r="D136977">
        <f t="shared" si="4922"/>
        <v>1.2283296687628034</v>
      </c>
    </row>
    <row r="136978" spans="1:4" x14ac:dyDescent="0.45">
      <c r="A136978">
        <v>137806</v>
      </c>
      <c r="B136978">
        <v>247.77</v>
      </c>
      <c r="C136978">
        <f t="shared" si="4921"/>
        <v>248.87855652366878</v>
      </c>
      <c r="D136978">
        <f t="shared" si="4922"/>
        <v>1.2288975661685819</v>
      </c>
    </row>
    <row r="136979" spans="1:4" x14ac:dyDescent="0.45">
      <c r="A136979">
        <v>137807</v>
      </c>
      <c r="B136979">
        <v>247.77</v>
      </c>
      <c r="C136979">
        <f t="shared" si="4921"/>
        <v>248.87881269220807</v>
      </c>
      <c r="D136979">
        <f t="shared" si="4922"/>
        <v>1.2294655864016901</v>
      </c>
    </row>
    <row r="136980" spans="1:4" x14ac:dyDescent="0.45">
      <c r="A136980">
        <v>137808</v>
      </c>
      <c r="B136980">
        <v>247.77</v>
      </c>
      <c r="C136980">
        <f t="shared" si="4921"/>
        <v>248.87906885695006</v>
      </c>
      <c r="D136980">
        <f t="shared" si="4922"/>
        <v>1.2300337294564812</v>
      </c>
    </row>
    <row r="136981" spans="1:4" x14ac:dyDescent="0.45">
      <c r="A136981">
        <v>137809</v>
      </c>
      <c r="B136981">
        <v>247.77</v>
      </c>
      <c r="C136981">
        <f t="shared" si="4921"/>
        <v>248.87932501789476</v>
      </c>
      <c r="D136981">
        <f t="shared" si="4922"/>
        <v>1.230601995327181</v>
      </c>
    </row>
    <row r="136982" spans="1:4" x14ac:dyDescent="0.45">
      <c r="A136982">
        <v>137810</v>
      </c>
      <c r="B136982">
        <v>247.77</v>
      </c>
      <c r="C136982">
        <f t="shared" si="4921"/>
        <v>248.8795811750422</v>
      </c>
      <c r="D136982">
        <f t="shared" si="4922"/>
        <v>1.231170384008017</v>
      </c>
    </row>
    <row r="136983" spans="1:4" x14ac:dyDescent="0.45">
      <c r="A136983">
        <v>137811</v>
      </c>
      <c r="B136983">
        <v>247.77</v>
      </c>
      <c r="C136983">
        <f t="shared" si="4921"/>
        <v>248.87983732839251</v>
      </c>
      <c r="D136983">
        <f t="shared" si="4922"/>
        <v>1.231738895493405</v>
      </c>
    </row>
    <row r="136984" spans="1:4" x14ac:dyDescent="0.45">
      <c r="A136984">
        <v>137812</v>
      </c>
      <c r="B136984">
        <v>247.77</v>
      </c>
      <c r="C136984">
        <f t="shared" si="4921"/>
        <v>248.88009347794574</v>
      </c>
      <c r="D136984">
        <f t="shared" si="4922"/>
        <v>1.2323075297776354</v>
      </c>
    </row>
    <row r="136985" spans="1:4" x14ac:dyDescent="0.45">
      <c r="A136985">
        <v>137813</v>
      </c>
      <c r="B136985">
        <v>247.77</v>
      </c>
      <c r="C136985">
        <f t="shared" si="4921"/>
        <v>248.88034962370187</v>
      </c>
      <c r="D136985">
        <f t="shared" si="4922"/>
        <v>1.2328762868548724</v>
      </c>
    </row>
    <row r="136986" spans="1:4" x14ac:dyDescent="0.45">
      <c r="A136986">
        <v>137814</v>
      </c>
      <c r="B136986">
        <v>247.77</v>
      </c>
      <c r="C136986">
        <f t="shared" si="4921"/>
        <v>248.88060576566102</v>
      </c>
      <c r="D136986">
        <f t="shared" si="4922"/>
        <v>1.2334451667194699</v>
      </c>
    </row>
    <row r="136987" spans="1:4" x14ac:dyDescent="0.45">
      <c r="A136987">
        <v>137815</v>
      </c>
      <c r="B136987">
        <v>247.77</v>
      </c>
      <c r="C136987">
        <f t="shared" si="4921"/>
        <v>248.88086190382325</v>
      </c>
      <c r="D136987">
        <f t="shared" si="4922"/>
        <v>1.2340141693657818</v>
      </c>
    </row>
    <row r="136988" spans="1:4" x14ac:dyDescent="0.45">
      <c r="A136988">
        <v>137816</v>
      </c>
      <c r="B136988">
        <v>247.77</v>
      </c>
      <c r="C136988">
        <f t="shared" si="4921"/>
        <v>248.88111803818856</v>
      </c>
      <c r="D136988">
        <f t="shared" si="4922"/>
        <v>1.2345832947879729</v>
      </c>
    </row>
    <row r="136989" spans="1:4" x14ac:dyDescent="0.45">
      <c r="A136989">
        <v>137817</v>
      </c>
      <c r="B136989">
        <v>247.77</v>
      </c>
      <c r="C136989">
        <f t="shared" si="4921"/>
        <v>248.88137416875705</v>
      </c>
      <c r="D136989">
        <f t="shared" si="4922"/>
        <v>1.2351525429803976</v>
      </c>
    </row>
    <row r="136990" spans="1:4" x14ac:dyDescent="0.45">
      <c r="A136990">
        <v>137818</v>
      </c>
      <c r="B136990">
        <v>247.77</v>
      </c>
      <c r="C136990">
        <f t="shared" si="4921"/>
        <v>248.88163029552879</v>
      </c>
      <c r="D136990">
        <f t="shared" si="4922"/>
        <v>1.2357219139374107</v>
      </c>
    </row>
    <row r="136991" spans="1:4" x14ac:dyDescent="0.45">
      <c r="A136991">
        <v>137819</v>
      </c>
      <c r="B136991">
        <v>247.77</v>
      </c>
      <c r="C136991">
        <f t="shared" si="4921"/>
        <v>248.8818864185038</v>
      </c>
      <c r="D136991">
        <f t="shared" si="4922"/>
        <v>1.2362914076531772</v>
      </c>
    </row>
    <row r="136992" spans="1:4" x14ac:dyDescent="0.45">
      <c r="A136992">
        <v>137820</v>
      </c>
      <c r="B136992">
        <v>247.77</v>
      </c>
      <c r="C136992">
        <f t="shared" si="4921"/>
        <v>248.88214253768214</v>
      </c>
      <c r="D136992">
        <f t="shared" si="4922"/>
        <v>1.2368610241220526</v>
      </c>
    </row>
    <row r="136993" spans="1:4" x14ac:dyDescent="0.45">
      <c r="A136993">
        <v>137821</v>
      </c>
      <c r="B136993">
        <v>247.77</v>
      </c>
      <c r="C136993">
        <f t="shared" si="4921"/>
        <v>248.88239865306392</v>
      </c>
      <c r="D136993">
        <f t="shared" si="4922"/>
        <v>1.2374307633383919</v>
      </c>
    </row>
    <row r="136994" spans="1:4" x14ac:dyDescent="0.45">
      <c r="A136994">
        <v>137822</v>
      </c>
      <c r="B136994">
        <v>247.77</v>
      </c>
      <c r="C136994">
        <f t="shared" si="4921"/>
        <v>248.88265476464912</v>
      </c>
      <c r="D136994">
        <f t="shared" si="4922"/>
        <v>1.2380006252963611</v>
      </c>
    </row>
    <row r="136995" spans="1:4" x14ac:dyDescent="0.45">
      <c r="A136995">
        <v>137823</v>
      </c>
      <c r="B136995">
        <v>247.77</v>
      </c>
      <c r="C136995">
        <f t="shared" si="4921"/>
        <v>248.88291087243783</v>
      </c>
      <c r="D136995">
        <f t="shared" si="4922"/>
        <v>1.2385706099903158</v>
      </c>
    </row>
    <row r="136996" spans="1:4" x14ac:dyDescent="0.45">
      <c r="A136996">
        <v>137824</v>
      </c>
      <c r="B136996">
        <v>247.77</v>
      </c>
      <c r="C136996">
        <f t="shared" si="4921"/>
        <v>248.88316697643012</v>
      </c>
      <c r="D136996">
        <f t="shared" si="4922"/>
        <v>1.2391407174145486</v>
      </c>
    </row>
    <row r="136997" spans="1:4" x14ac:dyDescent="0.45">
      <c r="A136997">
        <v>137825</v>
      </c>
      <c r="B136997">
        <v>247.77</v>
      </c>
      <c r="C136997">
        <f t="shared" si="4921"/>
        <v>248.88342307662606</v>
      </c>
      <c r="D136997">
        <f t="shared" si="4922"/>
        <v>1.2397109475634158</v>
      </c>
    </row>
    <row r="136998" spans="1:4" x14ac:dyDescent="0.45">
      <c r="A136998">
        <v>137826</v>
      </c>
      <c r="B136998">
        <v>247.77</v>
      </c>
      <c r="C136998">
        <f t="shared" si="4921"/>
        <v>248.88367917302563</v>
      </c>
      <c r="D136998">
        <f t="shared" si="4922"/>
        <v>1.2402813004310207</v>
      </c>
    </row>
    <row r="136999" spans="1:4" x14ac:dyDescent="0.45">
      <c r="A136999">
        <v>137827</v>
      </c>
      <c r="B136999">
        <v>247.77</v>
      </c>
      <c r="C136999">
        <f t="shared" si="4921"/>
        <v>248.88393526562896</v>
      </c>
      <c r="D136999">
        <f t="shared" si="4922"/>
        <v>1.2408517760118465</v>
      </c>
    </row>
    <row r="137000" spans="1:4" x14ac:dyDescent="0.45">
      <c r="A137000">
        <v>137828</v>
      </c>
      <c r="B137000">
        <v>247.77</v>
      </c>
      <c r="C137000">
        <f t="shared" si="4921"/>
        <v>248.88419135443607</v>
      </c>
      <c r="D137000">
        <f t="shared" si="4922"/>
        <v>1.2414223743000599</v>
      </c>
    </row>
    <row r="137001" spans="1:4" x14ac:dyDescent="0.45">
      <c r="A137001">
        <v>137829</v>
      </c>
      <c r="B137001">
        <v>247.77</v>
      </c>
      <c r="C137001">
        <f t="shared" si="4921"/>
        <v>248.88444743944706</v>
      </c>
      <c r="D137001">
        <f t="shared" si="4922"/>
        <v>1.2419930952900813</v>
      </c>
    </row>
    <row r="137002" spans="1:4" x14ac:dyDescent="0.45">
      <c r="A137002">
        <v>137830</v>
      </c>
      <c r="B137002">
        <v>247.77</v>
      </c>
      <c r="C137002">
        <f t="shared" si="4921"/>
        <v>248.8847035206619</v>
      </c>
      <c r="D137002">
        <f t="shared" si="4922"/>
        <v>1.2425639389760148</v>
      </c>
    </row>
    <row r="137003" spans="1:4" x14ac:dyDescent="0.45">
      <c r="A137003">
        <v>137831</v>
      </c>
      <c r="B137003">
        <v>247.77</v>
      </c>
      <c r="C137003">
        <f t="shared" si="4921"/>
        <v>248.88495959808074</v>
      </c>
      <c r="D137003">
        <f t="shared" si="4922"/>
        <v>1.2431349053523442</v>
      </c>
    </row>
    <row r="137004" spans="1:4" x14ac:dyDescent="0.45">
      <c r="A137004">
        <v>137832</v>
      </c>
      <c r="B137004">
        <v>247.77</v>
      </c>
      <c r="C137004">
        <f t="shared" si="4921"/>
        <v>248.88521567170361</v>
      </c>
      <c r="D137004">
        <f t="shared" si="4922"/>
        <v>1.2437059944133007</v>
      </c>
    </row>
    <row r="137005" spans="1:4" x14ac:dyDescent="0.45">
      <c r="A137005">
        <v>137833</v>
      </c>
      <c r="B137005">
        <v>247.77</v>
      </c>
      <c r="C137005">
        <f t="shared" si="4921"/>
        <v>248.88547174153052</v>
      </c>
      <c r="D137005">
        <f t="shared" si="4922"/>
        <v>1.2442772061531153</v>
      </c>
    </row>
    <row r="137006" spans="1:4" x14ac:dyDescent="0.45">
      <c r="A137006">
        <v>137834</v>
      </c>
      <c r="B137006">
        <v>247.77</v>
      </c>
      <c r="C137006">
        <f t="shared" si="4921"/>
        <v>248.88572780756158</v>
      </c>
      <c r="D137006">
        <f t="shared" si="4922"/>
        <v>1.2448485405661462</v>
      </c>
    </row>
    <row r="137007" spans="1:4" x14ac:dyDescent="0.45">
      <c r="A137007">
        <v>137835</v>
      </c>
      <c r="B137007">
        <v>247.77</v>
      </c>
      <c r="C137007">
        <f t="shared" si="4921"/>
        <v>248.8859838697968</v>
      </c>
      <c r="D137007">
        <f t="shared" si="4922"/>
        <v>1.2454199976466249</v>
      </c>
    </row>
    <row r="137008" spans="1:4" x14ac:dyDescent="0.45">
      <c r="A137008">
        <v>137836</v>
      </c>
      <c r="B137008">
        <v>247.77</v>
      </c>
      <c r="C137008">
        <f t="shared" si="4921"/>
        <v>248.88623992823631</v>
      </c>
      <c r="D137008">
        <f t="shared" si="4922"/>
        <v>1.2459915773889734</v>
      </c>
    </row>
    <row r="137009" spans="1:4" x14ac:dyDescent="0.45">
      <c r="A137009">
        <v>137837</v>
      </c>
      <c r="B137009">
        <v>247.77</v>
      </c>
      <c r="C137009">
        <f t="shared" si="4921"/>
        <v>248.88649598288009</v>
      </c>
      <c r="D137009">
        <f t="shared" si="4922"/>
        <v>1.2465632797873598</v>
      </c>
    </row>
    <row r="137010" spans="1:4" x14ac:dyDescent="0.45">
      <c r="A137010">
        <v>137838</v>
      </c>
      <c r="B137010">
        <v>247.77</v>
      </c>
      <c r="C137010">
        <f t="shared" si="4921"/>
        <v>248.88675203372821</v>
      </c>
      <c r="D137010">
        <f t="shared" si="4922"/>
        <v>1.2471351048360801</v>
      </c>
    </row>
    <row r="137011" spans="1:4" x14ac:dyDescent="0.45">
      <c r="A137011">
        <v>137839</v>
      </c>
      <c r="B137011">
        <v>247.77</v>
      </c>
      <c r="C137011">
        <f t="shared" si="4921"/>
        <v>248.88700808078076</v>
      </c>
      <c r="D137011">
        <f t="shared" si="4922"/>
        <v>1.2477070525294933</v>
      </c>
    </row>
    <row r="137012" spans="1:4" x14ac:dyDescent="0.45">
      <c r="A137012">
        <v>137840</v>
      </c>
      <c r="B137012">
        <v>247.77</v>
      </c>
      <c r="C137012">
        <f t="shared" si="4921"/>
        <v>248.88726412403776</v>
      </c>
      <c r="D137012">
        <f t="shared" si="4922"/>
        <v>1.2482791228618317</v>
      </c>
    </row>
    <row r="137013" spans="1:4" x14ac:dyDescent="0.45">
      <c r="A137013">
        <v>137841</v>
      </c>
      <c r="B137013">
        <v>247.77</v>
      </c>
      <c r="C137013">
        <f t="shared" si="4921"/>
        <v>248.88752016349932</v>
      </c>
      <c r="D137013">
        <f t="shared" si="4922"/>
        <v>1.2488513158275185</v>
      </c>
    </row>
    <row r="137014" spans="1:4" x14ac:dyDescent="0.45">
      <c r="A137014">
        <v>137842</v>
      </c>
      <c r="B137014">
        <v>247.77</v>
      </c>
      <c r="C137014">
        <f t="shared" si="4921"/>
        <v>248.88777619916542</v>
      </c>
      <c r="D137014">
        <f t="shared" si="4922"/>
        <v>1.2494236314206595</v>
      </c>
    </row>
    <row r="137015" spans="1:4" x14ac:dyDescent="0.45">
      <c r="A137015">
        <v>137843</v>
      </c>
      <c r="B137015">
        <v>247.77</v>
      </c>
      <c r="C137015">
        <f t="shared" si="4921"/>
        <v>248.88803223103616</v>
      </c>
      <c r="D137015">
        <f t="shared" si="4922"/>
        <v>1.2499960696356782</v>
      </c>
    </row>
    <row r="137016" spans="1:4" x14ac:dyDescent="0.45">
      <c r="A137016">
        <v>137844</v>
      </c>
      <c r="B137016">
        <v>247.77</v>
      </c>
      <c r="C137016">
        <f t="shared" si="4921"/>
        <v>248.88828825911162</v>
      </c>
      <c r="D137016">
        <f t="shared" si="4922"/>
        <v>1.2505686304668717</v>
      </c>
    </row>
    <row r="137017" spans="1:4" x14ac:dyDescent="0.45">
      <c r="A137017">
        <v>137845</v>
      </c>
      <c r="B137017">
        <v>247.77</v>
      </c>
      <c r="C137017">
        <f t="shared" si="4921"/>
        <v>248.88854428339181</v>
      </c>
      <c r="D137017">
        <f t="shared" si="4922"/>
        <v>1.2511413139084728</v>
      </c>
    </row>
    <row r="137018" spans="1:4" x14ac:dyDescent="0.45">
      <c r="A137018">
        <v>137846</v>
      </c>
      <c r="B137018">
        <v>247.77</v>
      </c>
      <c r="C137018">
        <f t="shared" si="4921"/>
        <v>248.88880030387682</v>
      </c>
      <c r="D137018">
        <f t="shared" si="4922"/>
        <v>1.2517141199548427</v>
      </c>
    </row>
    <row r="137019" spans="1:4" x14ac:dyDescent="0.45">
      <c r="A137019">
        <v>137847</v>
      </c>
      <c r="B137019">
        <v>247.77</v>
      </c>
      <c r="C137019">
        <f t="shared" si="4921"/>
        <v>248.88905632056668</v>
      </c>
      <c r="D137019">
        <f t="shared" si="4922"/>
        <v>1.2522870486002151</v>
      </c>
    </row>
    <row r="137020" spans="1:4" x14ac:dyDescent="0.45">
      <c r="A137020">
        <v>137848</v>
      </c>
      <c r="B137020">
        <v>247.77</v>
      </c>
      <c r="C137020">
        <f t="shared" si="4921"/>
        <v>248.88931233346145</v>
      </c>
      <c r="D137020">
        <f t="shared" si="4922"/>
        <v>1.252860099838887</v>
      </c>
    </row>
    <row r="137021" spans="1:4" x14ac:dyDescent="0.45">
      <c r="A137021">
        <v>137849</v>
      </c>
      <c r="B137021">
        <v>247.77</v>
      </c>
      <c r="C137021">
        <f t="shared" si="4921"/>
        <v>248.8895683425612</v>
      </c>
      <c r="D137021">
        <f t="shared" si="4922"/>
        <v>1.2534332736652205</v>
      </c>
    </row>
    <row r="137022" spans="1:4" x14ac:dyDescent="0.45">
      <c r="A137022">
        <v>137850</v>
      </c>
      <c r="B137022">
        <v>247.77</v>
      </c>
      <c r="C137022">
        <f t="shared" si="4921"/>
        <v>248.88982434786598</v>
      </c>
      <c r="D137022">
        <f t="shared" si="4922"/>
        <v>1.2540065700734493</v>
      </c>
    </row>
    <row r="137023" spans="1:4" x14ac:dyDescent="0.45">
      <c r="A137023">
        <v>137851</v>
      </c>
      <c r="B137023">
        <v>247.77</v>
      </c>
      <c r="C137023">
        <f t="shared" si="4921"/>
        <v>248.89008034937586</v>
      </c>
      <c r="D137023">
        <f t="shared" si="4922"/>
        <v>1.2545799890579357</v>
      </c>
    </row>
    <row r="137024" spans="1:4" x14ac:dyDescent="0.45">
      <c r="A137024">
        <v>137852</v>
      </c>
      <c r="B137024">
        <v>247.77</v>
      </c>
      <c r="C137024">
        <f t="shared" si="4921"/>
        <v>248.89033634709085</v>
      </c>
      <c r="D137024">
        <f t="shared" si="4922"/>
        <v>1.2551535306128503</v>
      </c>
    </row>
    <row r="137025" spans="1:4" x14ac:dyDescent="0.45">
      <c r="A137025">
        <v>137853</v>
      </c>
      <c r="B137025">
        <v>247.77</v>
      </c>
      <c r="C137025">
        <f t="shared" si="4921"/>
        <v>248.89059234101109</v>
      </c>
      <c r="D137025">
        <f t="shared" si="4922"/>
        <v>1.2557271947326829</v>
      </c>
    </row>
    <row r="137026" spans="1:4" x14ac:dyDescent="0.45">
      <c r="A137026">
        <v>137854</v>
      </c>
      <c r="B137026">
        <v>247.77</v>
      </c>
      <c r="C137026">
        <f t="shared" si="4921"/>
        <v>248.89084833113654</v>
      </c>
      <c r="D137026">
        <f t="shared" si="4922"/>
        <v>1.2563009814115411</v>
      </c>
    </row>
    <row r="137027" spans="1:4" x14ac:dyDescent="0.45">
      <c r="A137027">
        <v>137855</v>
      </c>
      <c r="B137027">
        <v>247.77</v>
      </c>
      <c r="C137027">
        <f t="shared" si="4921"/>
        <v>248.89110431746732</v>
      </c>
      <c r="D137027">
        <f t="shared" si="4922"/>
        <v>1.2568748906438512</v>
      </c>
    </row>
    <row r="137028" spans="1:4" x14ac:dyDescent="0.45">
      <c r="A137028">
        <v>137856</v>
      </c>
      <c r="B137028">
        <v>247.77</v>
      </c>
      <c r="C137028">
        <f t="shared" ref="C137028:C137091" si="4923">$H$4 - $I$4*EXP(-A137028/$J$4)</f>
        <v>248.89136030000344</v>
      </c>
      <c r="D137028">
        <f t="shared" ref="D137028:D137091" si="4924">(B137028-C137028)^2</f>
        <v>1.257448922423785</v>
      </c>
    </row>
    <row r="137029" spans="1:4" x14ac:dyDescent="0.45">
      <c r="A137029">
        <v>137857</v>
      </c>
      <c r="B137029">
        <v>247.77</v>
      </c>
      <c r="C137029">
        <f t="shared" si="4923"/>
        <v>248.891616278745</v>
      </c>
      <c r="D137029">
        <f t="shared" si="4924"/>
        <v>1.2580230767457694</v>
      </c>
    </row>
    <row r="137030" spans="1:4" x14ac:dyDescent="0.45">
      <c r="A137030">
        <v>137858</v>
      </c>
      <c r="B137030">
        <v>247.77</v>
      </c>
      <c r="C137030">
        <f t="shared" si="4923"/>
        <v>248.89187225369207</v>
      </c>
      <c r="D137030">
        <f t="shared" si="4924"/>
        <v>1.2585973536041037</v>
      </c>
    </row>
    <row r="137031" spans="1:4" x14ac:dyDescent="0.45">
      <c r="A137031">
        <v>137859</v>
      </c>
      <c r="B137031">
        <v>247.77</v>
      </c>
      <c r="C137031">
        <f t="shared" si="4923"/>
        <v>248.89212822484464</v>
      </c>
      <c r="D137031">
        <f t="shared" si="4924"/>
        <v>1.2591717529929607</v>
      </c>
    </row>
    <row r="137032" spans="1:4" x14ac:dyDescent="0.45">
      <c r="A137032">
        <v>137860</v>
      </c>
      <c r="B137032">
        <v>247.77</v>
      </c>
      <c r="C137032">
        <f t="shared" si="4923"/>
        <v>248.89238419220283</v>
      </c>
      <c r="D137032">
        <f t="shared" si="4924"/>
        <v>1.2597462749067672</v>
      </c>
    </row>
    <row r="137033" spans="1:4" x14ac:dyDescent="0.45">
      <c r="A137033">
        <v>137861</v>
      </c>
      <c r="B137033">
        <v>247.77</v>
      </c>
      <c r="C137033">
        <f t="shared" si="4923"/>
        <v>248.89264015576666</v>
      </c>
      <c r="D137033">
        <f t="shared" si="4924"/>
        <v>1.26032091933976</v>
      </c>
    </row>
    <row r="137034" spans="1:4" x14ac:dyDescent="0.45">
      <c r="A137034">
        <v>137862</v>
      </c>
      <c r="B137034">
        <v>247.77</v>
      </c>
      <c r="C137034">
        <f t="shared" si="4923"/>
        <v>248.89289611553619</v>
      </c>
      <c r="D137034">
        <f t="shared" si="4924"/>
        <v>1.2608956862862393</v>
      </c>
    </row>
    <row r="137035" spans="1:4" x14ac:dyDescent="0.45">
      <c r="A137035">
        <v>137863</v>
      </c>
      <c r="B137035">
        <v>247.77</v>
      </c>
      <c r="C137035">
        <f t="shared" si="4923"/>
        <v>248.89315207151145</v>
      </c>
      <c r="D137035">
        <f t="shared" si="4924"/>
        <v>1.2614705757404419</v>
      </c>
    </row>
    <row r="137036" spans="1:4" x14ac:dyDescent="0.45">
      <c r="A137036">
        <v>137864</v>
      </c>
      <c r="B137036">
        <v>247.77</v>
      </c>
      <c r="C137036">
        <f t="shared" si="4923"/>
        <v>248.89340802369259</v>
      </c>
      <c r="D137036">
        <f t="shared" si="4924"/>
        <v>1.2620455876968601</v>
      </c>
    </row>
    <row r="137037" spans="1:4" x14ac:dyDescent="0.45">
      <c r="A137037">
        <v>137865</v>
      </c>
      <c r="B137037">
        <v>247.77</v>
      </c>
      <c r="C137037">
        <f t="shared" si="4923"/>
        <v>248.89366397207954</v>
      </c>
      <c r="D137037">
        <f t="shared" si="4924"/>
        <v>1.2626207221495394</v>
      </c>
    </row>
    <row r="137038" spans="1:4" x14ac:dyDescent="0.45">
      <c r="A137038">
        <v>137866</v>
      </c>
      <c r="B137038">
        <v>247.77</v>
      </c>
      <c r="C137038">
        <f t="shared" si="4923"/>
        <v>248.89391991667247</v>
      </c>
      <c r="D137038">
        <f t="shared" si="4924"/>
        <v>1.2631959790930365</v>
      </c>
    </row>
    <row r="137039" spans="1:4" x14ac:dyDescent="0.45">
      <c r="A137039">
        <v>137867</v>
      </c>
      <c r="B137039">
        <v>247.77</v>
      </c>
      <c r="C137039">
        <f t="shared" si="4923"/>
        <v>248.89417585747137</v>
      </c>
      <c r="D137039">
        <f t="shared" si="4924"/>
        <v>1.2637713585214612</v>
      </c>
    </row>
    <row r="137040" spans="1:4" x14ac:dyDescent="0.45">
      <c r="A137040">
        <v>137868</v>
      </c>
      <c r="B137040">
        <v>247.77</v>
      </c>
      <c r="C137040">
        <f t="shared" si="4923"/>
        <v>248.8944317944763</v>
      </c>
      <c r="D137040">
        <f t="shared" si="4924"/>
        <v>1.2643468604291788</v>
      </c>
    </row>
    <row r="137041" spans="1:4" x14ac:dyDescent="0.45">
      <c r="A137041">
        <v>137869</v>
      </c>
      <c r="B137041">
        <v>247.77</v>
      </c>
      <c r="C137041">
        <f t="shared" si="4923"/>
        <v>248.89468772768734</v>
      </c>
      <c r="D137041">
        <f t="shared" si="4924"/>
        <v>1.2649224848104912</v>
      </c>
    </row>
    <row r="137042" spans="1:4" x14ac:dyDescent="0.45">
      <c r="A137042">
        <v>137870</v>
      </c>
      <c r="B137042">
        <v>247.77</v>
      </c>
      <c r="C137042">
        <f t="shared" si="4923"/>
        <v>248.89494365710453</v>
      </c>
      <c r="D137042">
        <f t="shared" si="4924"/>
        <v>1.2654982316597003</v>
      </c>
    </row>
    <row r="137043" spans="1:4" x14ac:dyDescent="0.45">
      <c r="A137043">
        <v>137871</v>
      </c>
      <c r="B137043">
        <v>247.77</v>
      </c>
      <c r="C137043">
        <f t="shared" si="4923"/>
        <v>248.89519958272794</v>
      </c>
      <c r="D137043">
        <f t="shared" si="4924"/>
        <v>1.2660741009711083</v>
      </c>
    </row>
    <row r="137044" spans="1:4" x14ac:dyDescent="0.45">
      <c r="A137044">
        <v>137872</v>
      </c>
      <c r="B137044">
        <v>247.77</v>
      </c>
      <c r="C137044">
        <f t="shared" si="4923"/>
        <v>248.89545550455759</v>
      </c>
      <c r="D137044">
        <f t="shared" si="4924"/>
        <v>1.2666500927389535</v>
      </c>
    </row>
    <row r="137045" spans="1:4" x14ac:dyDescent="0.45">
      <c r="A137045">
        <v>137873</v>
      </c>
      <c r="B137045">
        <v>247.77</v>
      </c>
      <c r="C137045">
        <f t="shared" si="4923"/>
        <v>248.89571142259359</v>
      </c>
      <c r="D137045">
        <f t="shared" si="4924"/>
        <v>1.2672262069576667</v>
      </c>
    </row>
    <row r="137046" spans="1:4" x14ac:dyDescent="0.45">
      <c r="A137046">
        <v>137874</v>
      </c>
      <c r="B137046">
        <v>247.77</v>
      </c>
      <c r="C137046">
        <f t="shared" si="4923"/>
        <v>248.89596733683598</v>
      </c>
      <c r="D137046">
        <f t="shared" si="4924"/>
        <v>1.2678024436214865</v>
      </c>
    </row>
    <row r="137047" spans="1:4" x14ac:dyDescent="0.45">
      <c r="A137047">
        <v>137875</v>
      </c>
      <c r="B137047">
        <v>247.77</v>
      </c>
      <c r="C137047">
        <f t="shared" si="4923"/>
        <v>248.89622324728478</v>
      </c>
      <c r="D137047">
        <f t="shared" si="4924"/>
        <v>1.2683788027246521</v>
      </c>
    </row>
    <row r="137048" spans="1:4" x14ac:dyDescent="0.45">
      <c r="A137048">
        <v>137876</v>
      </c>
      <c r="B137048">
        <v>247.77</v>
      </c>
      <c r="C137048">
        <f t="shared" si="4923"/>
        <v>248.89647915394008</v>
      </c>
      <c r="D137048">
        <f t="shared" si="4924"/>
        <v>1.2689552842615306</v>
      </c>
    </row>
    <row r="137049" spans="1:4" x14ac:dyDescent="0.45">
      <c r="A137049">
        <v>137877</v>
      </c>
      <c r="B137049">
        <v>247.77</v>
      </c>
      <c r="C137049">
        <f t="shared" si="4923"/>
        <v>248.89673505680193</v>
      </c>
      <c r="D137049">
        <f t="shared" si="4924"/>
        <v>1.269531888226425</v>
      </c>
    </row>
    <row r="137050" spans="1:4" x14ac:dyDescent="0.45">
      <c r="A137050">
        <v>137878</v>
      </c>
      <c r="B137050">
        <v>247.77</v>
      </c>
      <c r="C137050">
        <f t="shared" si="4923"/>
        <v>248.89699095587039</v>
      </c>
      <c r="D137050">
        <f t="shared" si="4924"/>
        <v>1.2701086146136396</v>
      </c>
    </row>
    <row r="137051" spans="1:4" x14ac:dyDescent="0.45">
      <c r="A137051">
        <v>137879</v>
      </c>
      <c r="B137051">
        <v>247.77</v>
      </c>
      <c r="C137051">
        <f t="shared" si="4923"/>
        <v>248.8972468511455</v>
      </c>
      <c r="D137051">
        <f t="shared" si="4924"/>
        <v>1.2706854634174136</v>
      </c>
    </row>
    <row r="137052" spans="1:4" x14ac:dyDescent="0.45">
      <c r="A137052">
        <v>137880</v>
      </c>
      <c r="B137052">
        <v>247.77</v>
      </c>
      <c r="C137052">
        <f t="shared" si="4923"/>
        <v>248.89750274262735</v>
      </c>
      <c r="D137052">
        <f t="shared" si="4924"/>
        <v>1.2712624346321795</v>
      </c>
    </row>
    <row r="137053" spans="1:4" x14ac:dyDescent="0.45">
      <c r="A137053">
        <v>137881</v>
      </c>
      <c r="B137053">
        <v>247.77</v>
      </c>
      <c r="C137053">
        <f t="shared" si="4923"/>
        <v>248.89775863031596</v>
      </c>
      <c r="D137053">
        <f t="shared" si="4924"/>
        <v>1.2718395282521129</v>
      </c>
    </row>
    <row r="137054" spans="1:4" x14ac:dyDescent="0.45">
      <c r="A137054">
        <v>137882</v>
      </c>
      <c r="B137054">
        <v>247.77</v>
      </c>
      <c r="C137054">
        <f t="shared" si="4923"/>
        <v>248.89801451421138</v>
      </c>
      <c r="D137054">
        <f t="shared" si="4924"/>
        <v>1.2724167442715186</v>
      </c>
    </row>
    <row r="137055" spans="1:4" x14ac:dyDescent="0.45">
      <c r="A137055">
        <v>137883</v>
      </c>
      <c r="B137055">
        <v>247.77</v>
      </c>
      <c r="C137055">
        <f t="shared" si="4923"/>
        <v>248.89827039431373</v>
      </c>
      <c r="D137055">
        <f t="shared" si="4924"/>
        <v>1.2729940826848292</v>
      </c>
    </row>
    <row r="137056" spans="1:4" x14ac:dyDescent="0.45">
      <c r="A137056">
        <v>137884</v>
      </c>
      <c r="B137056">
        <v>247.77</v>
      </c>
      <c r="C137056">
        <f t="shared" si="4923"/>
        <v>248.89852627062299</v>
      </c>
      <c r="D137056">
        <f t="shared" si="4924"/>
        <v>1.2735715434862214</v>
      </c>
    </row>
    <row r="137057" spans="1:4" x14ac:dyDescent="0.45">
      <c r="A137057">
        <v>137885</v>
      </c>
      <c r="B137057">
        <v>247.77</v>
      </c>
      <c r="C137057">
        <f t="shared" si="4923"/>
        <v>248.89878214313924</v>
      </c>
      <c r="D137057">
        <f t="shared" si="4924"/>
        <v>1.27414912667</v>
      </c>
    </row>
    <row r="137058" spans="1:4" x14ac:dyDescent="0.45">
      <c r="A137058">
        <v>137886</v>
      </c>
      <c r="B137058">
        <v>247.77</v>
      </c>
      <c r="C137058">
        <f t="shared" si="4923"/>
        <v>248.89903801186256</v>
      </c>
      <c r="D137058">
        <f t="shared" si="4924"/>
        <v>1.2747268322305347</v>
      </c>
    </row>
    <row r="137059" spans="1:4" x14ac:dyDescent="0.45">
      <c r="A137059">
        <v>137887</v>
      </c>
      <c r="B137059">
        <v>247.77</v>
      </c>
      <c r="C137059">
        <f t="shared" si="4923"/>
        <v>248.899293876793</v>
      </c>
      <c r="D137059">
        <f t="shared" si="4924"/>
        <v>1.2753046601621305</v>
      </c>
    </row>
    <row r="137060" spans="1:4" x14ac:dyDescent="0.45">
      <c r="A137060">
        <v>137888</v>
      </c>
      <c r="B137060">
        <v>247.77</v>
      </c>
      <c r="C137060">
        <f t="shared" si="4923"/>
        <v>248.89954973793058</v>
      </c>
      <c r="D137060">
        <f t="shared" si="4924"/>
        <v>1.2758826104590291</v>
      </c>
    </row>
    <row r="137061" spans="1:4" x14ac:dyDescent="0.45">
      <c r="A137061">
        <v>137889</v>
      </c>
      <c r="B137061">
        <v>247.77</v>
      </c>
      <c r="C137061">
        <f t="shared" si="4923"/>
        <v>248.89980559527541</v>
      </c>
      <c r="D137061">
        <f t="shared" si="4924"/>
        <v>1.2764606831156005</v>
      </c>
    </row>
    <row r="137062" spans="1:4" x14ac:dyDescent="0.45">
      <c r="A137062">
        <v>137890</v>
      </c>
      <c r="B137062">
        <v>247.77</v>
      </c>
      <c r="C137062">
        <f t="shared" si="4923"/>
        <v>248.9000614488275</v>
      </c>
      <c r="D137062">
        <f t="shared" si="4924"/>
        <v>1.2770388781260864</v>
      </c>
    </row>
    <row r="137063" spans="1:4" x14ac:dyDescent="0.45">
      <c r="A137063">
        <v>137891</v>
      </c>
      <c r="B137063">
        <v>247.77</v>
      </c>
      <c r="C137063">
        <f t="shared" si="4923"/>
        <v>248.90031729858694</v>
      </c>
      <c r="D137063">
        <f t="shared" si="4924"/>
        <v>1.2776171954848572</v>
      </c>
    </row>
    <row r="137064" spans="1:4" x14ac:dyDescent="0.45">
      <c r="A137064">
        <v>137892</v>
      </c>
      <c r="B137064">
        <v>247.77</v>
      </c>
      <c r="C137064">
        <f t="shared" si="4923"/>
        <v>248.90057314455379</v>
      </c>
      <c r="D137064">
        <f t="shared" si="4924"/>
        <v>1.2781956351862196</v>
      </c>
    </row>
    <row r="137065" spans="1:4" x14ac:dyDescent="0.45">
      <c r="A137065">
        <v>137893</v>
      </c>
      <c r="B137065">
        <v>247.77</v>
      </c>
      <c r="C137065">
        <f t="shared" si="4923"/>
        <v>248.90082898672804</v>
      </c>
      <c r="D137065">
        <f t="shared" si="4924"/>
        <v>1.2787741972243514</v>
      </c>
    </row>
    <row r="137066" spans="1:4" x14ac:dyDescent="0.45">
      <c r="A137066">
        <v>137894</v>
      </c>
      <c r="B137066">
        <v>247.77</v>
      </c>
      <c r="C137066">
        <f t="shared" si="4923"/>
        <v>248.90108482510982</v>
      </c>
      <c r="D137066">
        <f t="shared" si="4924"/>
        <v>1.2793528815936881</v>
      </c>
    </row>
    <row r="137067" spans="1:4" x14ac:dyDescent="0.45">
      <c r="A137067">
        <v>137895</v>
      </c>
      <c r="B137067">
        <v>247.77</v>
      </c>
      <c r="C137067">
        <f t="shared" si="4923"/>
        <v>248.90134065969917</v>
      </c>
      <c r="D137067">
        <f t="shared" si="4924"/>
        <v>1.2799316882885365</v>
      </c>
    </row>
    <row r="137068" spans="1:4" x14ac:dyDescent="0.45">
      <c r="A137068">
        <v>137896</v>
      </c>
      <c r="B137068">
        <v>247.77</v>
      </c>
      <c r="C137068">
        <f t="shared" si="4923"/>
        <v>248.90159649049613</v>
      </c>
      <c r="D137068">
        <f t="shared" si="4924"/>
        <v>1.28051061730314</v>
      </c>
    </row>
    <row r="137069" spans="1:4" x14ac:dyDescent="0.45">
      <c r="A137069">
        <v>137897</v>
      </c>
      <c r="B137069">
        <v>247.77</v>
      </c>
      <c r="C137069">
        <f t="shared" si="4923"/>
        <v>248.90185231750075</v>
      </c>
      <c r="D137069">
        <f t="shared" si="4924"/>
        <v>1.2810896686318054</v>
      </c>
    </row>
    <row r="137070" spans="1:4" x14ac:dyDescent="0.45">
      <c r="A137070">
        <v>137898</v>
      </c>
      <c r="B137070">
        <v>247.77</v>
      </c>
      <c r="C137070">
        <f t="shared" si="4923"/>
        <v>248.90210814071312</v>
      </c>
      <c r="D137070">
        <f t="shared" si="4924"/>
        <v>1.2816688422689053</v>
      </c>
    </row>
    <row r="137071" spans="1:4" x14ac:dyDescent="0.45">
      <c r="A137071">
        <v>137899</v>
      </c>
      <c r="B137071">
        <v>247.77</v>
      </c>
      <c r="C137071">
        <f t="shared" si="4923"/>
        <v>248.90236396013327</v>
      </c>
      <c r="D137071">
        <f t="shared" si="4924"/>
        <v>1.2822481382086828</v>
      </c>
    </row>
    <row r="137072" spans="1:4" x14ac:dyDescent="0.45">
      <c r="A137072">
        <v>137900</v>
      </c>
      <c r="B137072">
        <v>247.77</v>
      </c>
      <c r="C137072">
        <f t="shared" si="4923"/>
        <v>248.90261977576125</v>
      </c>
      <c r="D137072">
        <f t="shared" si="4924"/>
        <v>1.2828275564454461</v>
      </c>
    </row>
    <row r="137073" spans="1:4" x14ac:dyDescent="0.45">
      <c r="A137073">
        <v>137901</v>
      </c>
      <c r="B137073">
        <v>247.77</v>
      </c>
      <c r="C137073">
        <f t="shared" si="4923"/>
        <v>248.90287558759712</v>
      </c>
      <c r="D137073">
        <f t="shared" si="4924"/>
        <v>1.2834070969735032</v>
      </c>
    </row>
    <row r="137074" spans="1:4" x14ac:dyDescent="0.45">
      <c r="A137074">
        <v>137902</v>
      </c>
      <c r="B137074">
        <v>247.77</v>
      </c>
      <c r="C137074">
        <f t="shared" si="4923"/>
        <v>248.90313139564097</v>
      </c>
      <c r="D137074">
        <f t="shared" si="4924"/>
        <v>1.283986759787227</v>
      </c>
    </row>
    <row r="137075" spans="1:4" x14ac:dyDescent="0.45">
      <c r="A137075">
        <v>137903</v>
      </c>
      <c r="B137075">
        <v>247.77</v>
      </c>
      <c r="C137075">
        <f t="shared" si="4923"/>
        <v>248.90338719989282</v>
      </c>
      <c r="D137075">
        <f t="shared" si="4924"/>
        <v>1.2845665448808619</v>
      </c>
    </row>
    <row r="137076" spans="1:4" x14ac:dyDescent="0.45">
      <c r="A137076">
        <v>137904</v>
      </c>
      <c r="B137076">
        <v>247.77</v>
      </c>
      <c r="C137076">
        <f t="shared" si="4923"/>
        <v>248.90364300035273</v>
      </c>
      <c r="D137076">
        <f t="shared" si="4924"/>
        <v>1.2851464522487166</v>
      </c>
    </row>
    <row r="137077" spans="1:4" x14ac:dyDescent="0.45">
      <c r="A137077">
        <v>137905</v>
      </c>
      <c r="B137077">
        <v>247.77</v>
      </c>
      <c r="C137077">
        <f t="shared" si="4923"/>
        <v>248.90389879702079</v>
      </c>
      <c r="D137077">
        <f t="shared" si="4924"/>
        <v>1.2857264818851648</v>
      </c>
    </row>
    <row r="137078" spans="1:4" x14ac:dyDescent="0.45">
      <c r="A137078">
        <v>137906</v>
      </c>
      <c r="B137078">
        <v>247.77</v>
      </c>
      <c r="C137078">
        <f t="shared" si="4923"/>
        <v>248.90415458989699</v>
      </c>
      <c r="D137078">
        <f t="shared" si="4924"/>
        <v>1.2863066337843865</v>
      </c>
    </row>
    <row r="137079" spans="1:4" x14ac:dyDescent="0.45">
      <c r="A137079">
        <v>137907</v>
      </c>
      <c r="B137079">
        <v>247.77</v>
      </c>
      <c r="C137079">
        <f t="shared" si="4923"/>
        <v>248.90441037898145</v>
      </c>
      <c r="D137079">
        <f t="shared" si="4924"/>
        <v>1.2868869079408203</v>
      </c>
    </row>
    <row r="137080" spans="1:4" x14ac:dyDescent="0.45">
      <c r="A137080">
        <v>137908</v>
      </c>
      <c r="B137080">
        <v>247.77</v>
      </c>
      <c r="C137080">
        <f t="shared" si="4923"/>
        <v>248.9046661642742</v>
      </c>
      <c r="D137080">
        <f t="shared" si="4924"/>
        <v>1.287467304348711</v>
      </c>
    </row>
    <row r="137081" spans="1:4" x14ac:dyDescent="0.45">
      <c r="A137081">
        <v>137909</v>
      </c>
      <c r="B137081">
        <v>247.77</v>
      </c>
      <c r="C137081">
        <f t="shared" si="4923"/>
        <v>248.90492194577527</v>
      </c>
      <c r="D137081">
        <f t="shared" si="4924"/>
        <v>1.2880478230023047</v>
      </c>
    </row>
    <row r="137082" spans="1:4" x14ac:dyDescent="0.45">
      <c r="A137082">
        <v>137910</v>
      </c>
      <c r="B137082">
        <v>247.77</v>
      </c>
      <c r="C137082">
        <f t="shared" si="4923"/>
        <v>248.90517772348477</v>
      </c>
      <c r="D137082">
        <f t="shared" si="4924"/>
        <v>1.2886284638960397</v>
      </c>
    </row>
    <row r="137083" spans="1:4" x14ac:dyDescent="0.45">
      <c r="A137083">
        <v>137911</v>
      </c>
      <c r="B137083">
        <v>247.77</v>
      </c>
      <c r="C137083">
        <f t="shared" si="4923"/>
        <v>248.90543349740273</v>
      </c>
      <c r="D137083">
        <f t="shared" si="4924"/>
        <v>1.289209227024162</v>
      </c>
    </row>
    <row r="137084" spans="1:4" x14ac:dyDescent="0.45">
      <c r="A137084">
        <v>137912</v>
      </c>
      <c r="B137084">
        <v>247.77</v>
      </c>
      <c r="C137084">
        <f t="shared" si="4923"/>
        <v>248.9056892675292</v>
      </c>
      <c r="D137084">
        <f t="shared" si="4924"/>
        <v>1.2897901123809823</v>
      </c>
    </row>
    <row r="137085" spans="1:4" x14ac:dyDescent="0.45">
      <c r="A137085">
        <v>137913</v>
      </c>
      <c r="B137085">
        <v>247.77</v>
      </c>
      <c r="C137085">
        <f t="shared" si="4923"/>
        <v>248.90594503386424</v>
      </c>
      <c r="D137085">
        <f t="shared" si="4924"/>
        <v>1.2903711199608108</v>
      </c>
    </row>
    <row r="137086" spans="1:4" x14ac:dyDescent="0.45">
      <c r="A137086">
        <v>137914</v>
      </c>
      <c r="B137086">
        <v>247.77</v>
      </c>
      <c r="C137086">
        <f t="shared" si="4923"/>
        <v>248.90620079640792</v>
      </c>
      <c r="D137086">
        <f t="shared" si="4924"/>
        <v>1.2909522497579586</v>
      </c>
    </row>
    <row r="137087" spans="1:4" x14ac:dyDescent="0.45">
      <c r="A137087">
        <v>137915</v>
      </c>
      <c r="B137087">
        <v>247.77</v>
      </c>
      <c r="C137087">
        <f t="shared" si="4923"/>
        <v>248.90645655516028</v>
      </c>
      <c r="D137087">
        <f t="shared" si="4924"/>
        <v>1.2915335017667369</v>
      </c>
    </row>
    <row r="137088" spans="1:4" x14ac:dyDescent="0.45">
      <c r="A137088">
        <v>137916</v>
      </c>
      <c r="B137088">
        <v>247.77</v>
      </c>
      <c r="C137088">
        <f t="shared" si="4923"/>
        <v>248.90671231012138</v>
      </c>
      <c r="D137088">
        <f t="shared" si="4924"/>
        <v>1.2921148759814567</v>
      </c>
    </row>
    <row r="137089" spans="1:4" x14ac:dyDescent="0.45">
      <c r="A137089">
        <v>137917</v>
      </c>
      <c r="B137089">
        <v>247.77</v>
      </c>
      <c r="C137089">
        <f t="shared" si="4923"/>
        <v>248.90696806129128</v>
      </c>
      <c r="D137089">
        <f t="shared" si="4924"/>
        <v>1.2926963723964298</v>
      </c>
    </row>
    <row r="137090" spans="1:4" x14ac:dyDescent="0.45">
      <c r="A137090">
        <v>137918</v>
      </c>
      <c r="B137090">
        <v>247.77</v>
      </c>
      <c r="C137090">
        <f t="shared" si="4923"/>
        <v>248.90722380867001</v>
      </c>
      <c r="D137090">
        <f t="shared" si="4924"/>
        <v>1.2932779910059027</v>
      </c>
    </row>
    <row r="137091" spans="1:4" x14ac:dyDescent="0.45">
      <c r="A137091">
        <v>137919</v>
      </c>
      <c r="B137091">
        <v>247.77</v>
      </c>
      <c r="C137091">
        <f t="shared" si="4923"/>
        <v>248.90747955225768</v>
      </c>
      <c r="D137091">
        <f t="shared" si="4924"/>
        <v>1.2938597318043168</v>
      </c>
    </row>
    <row r="137092" spans="1:4" x14ac:dyDescent="0.45">
      <c r="A137092">
        <v>137920</v>
      </c>
      <c r="B137092">
        <v>247.77</v>
      </c>
      <c r="C137092">
        <f t="shared" ref="C137092:C137155" si="4925">$H$4 - $I$4*EXP(-A137092/$J$4)</f>
        <v>248.9077352920543</v>
      </c>
      <c r="D137092">
        <f t="shared" ref="D137092:D137155" si="4926">(B137092-C137092)^2</f>
        <v>1.294441594785855</v>
      </c>
    </row>
    <row r="137093" spans="1:4" x14ac:dyDescent="0.45">
      <c r="A137093">
        <v>137921</v>
      </c>
      <c r="B137093">
        <v>247.77</v>
      </c>
      <c r="C137093">
        <f t="shared" si="4925"/>
        <v>248.90799102805994</v>
      </c>
      <c r="D137093">
        <f t="shared" si="4926"/>
        <v>1.2950235799448941</v>
      </c>
    </row>
    <row r="137094" spans="1:4" x14ac:dyDescent="0.45">
      <c r="A137094">
        <v>137922</v>
      </c>
      <c r="B137094">
        <v>247.77</v>
      </c>
      <c r="C137094">
        <f t="shared" si="4925"/>
        <v>248.90824676027466</v>
      </c>
      <c r="D137094">
        <f t="shared" si="4926"/>
        <v>1.2956056872757467</v>
      </c>
    </row>
    <row r="137095" spans="1:4" x14ac:dyDescent="0.45">
      <c r="A137095">
        <v>137923</v>
      </c>
      <c r="B137095">
        <v>247.77</v>
      </c>
      <c r="C137095">
        <f t="shared" si="4925"/>
        <v>248.90850248869853</v>
      </c>
      <c r="D137095">
        <f t="shared" si="4926"/>
        <v>1.2961879167727253</v>
      </c>
    </row>
    <row r="137096" spans="1:4" x14ac:dyDescent="0.45">
      <c r="A137096">
        <v>137924</v>
      </c>
      <c r="B137096">
        <v>247.77</v>
      </c>
      <c r="C137096">
        <f t="shared" si="4925"/>
        <v>248.90875821333157</v>
      </c>
      <c r="D137096">
        <f t="shared" si="4926"/>
        <v>1.2967702684300779</v>
      </c>
    </row>
    <row r="137097" spans="1:4" x14ac:dyDescent="0.45">
      <c r="A137097">
        <v>137925</v>
      </c>
      <c r="B137097">
        <v>247.77</v>
      </c>
      <c r="C137097">
        <f t="shared" si="4925"/>
        <v>248.90901393417386</v>
      </c>
      <c r="D137097">
        <f t="shared" si="4926"/>
        <v>1.2973527422421827</v>
      </c>
    </row>
    <row r="137098" spans="1:4" x14ac:dyDescent="0.45">
      <c r="A137098">
        <v>137926</v>
      </c>
      <c r="B137098">
        <v>247.77</v>
      </c>
      <c r="C137098">
        <f t="shared" si="4925"/>
        <v>248.90926965122549</v>
      </c>
      <c r="D137098">
        <f t="shared" si="4926"/>
        <v>1.2979353382034173</v>
      </c>
    </row>
    <row r="137099" spans="1:4" x14ac:dyDescent="0.45">
      <c r="A137099">
        <v>137927</v>
      </c>
      <c r="B137099">
        <v>247.77</v>
      </c>
      <c r="C137099">
        <f t="shared" si="4925"/>
        <v>248.90952536448643</v>
      </c>
      <c r="D137099">
        <f t="shared" si="4926"/>
        <v>1.2985180563079013</v>
      </c>
    </row>
    <row r="137100" spans="1:4" x14ac:dyDescent="0.45">
      <c r="A137100">
        <v>137928</v>
      </c>
      <c r="B137100">
        <v>247.77</v>
      </c>
      <c r="C137100">
        <f t="shared" si="4925"/>
        <v>248.90978107395679</v>
      </c>
      <c r="D137100">
        <f t="shared" si="4926"/>
        <v>1.2991008965500779</v>
      </c>
    </row>
    <row r="137101" spans="1:4" x14ac:dyDescent="0.45">
      <c r="A137101">
        <v>137929</v>
      </c>
      <c r="B137101">
        <v>247.77</v>
      </c>
      <c r="C137101">
        <f t="shared" si="4925"/>
        <v>248.91003677963664</v>
      </c>
      <c r="D137101">
        <f t="shared" si="4926"/>
        <v>1.2996838589242605</v>
      </c>
    </row>
    <row r="137102" spans="1:4" x14ac:dyDescent="0.45">
      <c r="A137102">
        <v>137930</v>
      </c>
      <c r="B137102">
        <v>247.77</v>
      </c>
      <c r="C137102">
        <f t="shared" si="4925"/>
        <v>248.91029248152603</v>
      </c>
      <c r="D137102">
        <f t="shared" si="4926"/>
        <v>1.3002669434247636</v>
      </c>
    </row>
    <row r="137103" spans="1:4" x14ac:dyDescent="0.45">
      <c r="A137103">
        <v>137931</v>
      </c>
      <c r="B137103">
        <v>247.77</v>
      </c>
      <c r="C137103">
        <f t="shared" si="4925"/>
        <v>248.91054817962498</v>
      </c>
      <c r="D137103">
        <f t="shared" si="4926"/>
        <v>1.3008501500458367</v>
      </c>
    </row>
    <row r="137104" spans="1:4" x14ac:dyDescent="0.45">
      <c r="A137104">
        <v>137932</v>
      </c>
      <c r="B137104">
        <v>247.77</v>
      </c>
      <c r="C137104">
        <f t="shared" si="4925"/>
        <v>248.91080387393359</v>
      </c>
      <c r="D137104">
        <f t="shared" si="4926"/>
        <v>1.3014334787818589</v>
      </c>
    </row>
    <row r="137105" spans="1:4" x14ac:dyDescent="0.45">
      <c r="A137105">
        <v>137933</v>
      </c>
      <c r="B137105">
        <v>247.77</v>
      </c>
      <c r="C137105">
        <f t="shared" si="4925"/>
        <v>248.91105956445188</v>
      </c>
      <c r="D137105">
        <f t="shared" si="4926"/>
        <v>1.30201692962708</v>
      </c>
    </row>
    <row r="137106" spans="1:4" x14ac:dyDescent="0.45">
      <c r="A137106">
        <v>137934</v>
      </c>
      <c r="B137106">
        <v>247.77</v>
      </c>
      <c r="C137106">
        <f t="shared" si="4925"/>
        <v>248.9113152511799</v>
      </c>
      <c r="D137106">
        <f t="shared" si="4926"/>
        <v>1.3026005025758152</v>
      </c>
    </row>
    <row r="137107" spans="1:4" x14ac:dyDescent="0.45">
      <c r="A137107">
        <v>137935</v>
      </c>
      <c r="B137107">
        <v>247.77</v>
      </c>
      <c r="C137107">
        <f t="shared" si="4925"/>
        <v>248.91157093411778</v>
      </c>
      <c r="D137107">
        <f t="shared" si="4926"/>
        <v>1.3031841976225089</v>
      </c>
    </row>
    <row r="137108" spans="1:4" x14ac:dyDescent="0.45">
      <c r="A137108">
        <v>137936</v>
      </c>
      <c r="B137108">
        <v>247.77</v>
      </c>
      <c r="C137108">
        <f t="shared" si="4925"/>
        <v>248.91182661326548</v>
      </c>
      <c r="D137108">
        <f t="shared" si="4926"/>
        <v>1.303768014761282</v>
      </c>
    </row>
    <row r="137109" spans="1:4" x14ac:dyDescent="0.45">
      <c r="A137109">
        <v>137937</v>
      </c>
      <c r="B137109">
        <v>247.77</v>
      </c>
      <c r="C137109">
        <f t="shared" si="4925"/>
        <v>248.91208228862314</v>
      </c>
      <c r="D137109">
        <f t="shared" si="4926"/>
        <v>1.3043519539866446</v>
      </c>
    </row>
    <row r="137110" spans="1:4" x14ac:dyDescent="0.45">
      <c r="A137110">
        <v>137938</v>
      </c>
      <c r="B137110">
        <v>247.77</v>
      </c>
      <c r="C137110">
        <f t="shared" si="4925"/>
        <v>248.91233796019074</v>
      </c>
      <c r="D137110">
        <f t="shared" si="4926"/>
        <v>1.3049360152927179</v>
      </c>
    </row>
    <row r="137111" spans="1:4" x14ac:dyDescent="0.45">
      <c r="A137111">
        <v>137939</v>
      </c>
      <c r="B137111">
        <v>247.77</v>
      </c>
      <c r="C137111">
        <f t="shared" si="4925"/>
        <v>248.91259362796839</v>
      </c>
      <c r="D137111">
        <f t="shared" si="4926"/>
        <v>1.3055201986739471</v>
      </c>
    </row>
    <row r="137112" spans="1:4" x14ac:dyDescent="0.45">
      <c r="A137112">
        <v>137940</v>
      </c>
      <c r="B137112">
        <v>247.77</v>
      </c>
      <c r="C137112">
        <f t="shared" si="4925"/>
        <v>248.91284929195612</v>
      </c>
      <c r="D137112">
        <f t="shared" si="4926"/>
        <v>1.3061045041245838</v>
      </c>
    </row>
    <row r="137113" spans="1:4" x14ac:dyDescent="0.45">
      <c r="A137113">
        <v>137941</v>
      </c>
      <c r="B137113">
        <v>247.77</v>
      </c>
      <c r="C137113">
        <f t="shared" si="4925"/>
        <v>248.91310495215401</v>
      </c>
      <c r="D137113">
        <f t="shared" si="4926"/>
        <v>1.3066889316390093</v>
      </c>
    </row>
    <row r="137114" spans="1:4" x14ac:dyDescent="0.45">
      <c r="A137114">
        <v>137942</v>
      </c>
      <c r="B137114">
        <v>247.77</v>
      </c>
      <c r="C137114">
        <f t="shared" si="4925"/>
        <v>248.9133606085621</v>
      </c>
      <c r="D137114">
        <f t="shared" si="4926"/>
        <v>1.3072734812114748</v>
      </c>
    </row>
    <row r="137115" spans="1:4" x14ac:dyDescent="0.45">
      <c r="A137115">
        <v>137943</v>
      </c>
      <c r="B137115">
        <v>247.77</v>
      </c>
      <c r="C137115">
        <f t="shared" si="4925"/>
        <v>248.91361626118044</v>
      </c>
      <c r="D137115">
        <f t="shared" si="4926"/>
        <v>1.3078581528362971</v>
      </c>
    </row>
    <row r="137116" spans="1:4" x14ac:dyDescent="0.45">
      <c r="A137116">
        <v>137944</v>
      </c>
      <c r="B137116">
        <v>247.77</v>
      </c>
      <c r="C137116">
        <f t="shared" si="4925"/>
        <v>248.91387191000911</v>
      </c>
      <c r="D137116">
        <f t="shared" si="4926"/>
        <v>1.3084429465078582</v>
      </c>
    </row>
    <row r="137117" spans="1:4" x14ac:dyDescent="0.45">
      <c r="A137117">
        <v>137945</v>
      </c>
      <c r="B137117">
        <v>247.77</v>
      </c>
      <c r="C137117">
        <f t="shared" si="4925"/>
        <v>248.91412755504814</v>
      </c>
      <c r="D137117">
        <f t="shared" si="4926"/>
        <v>1.3090278622204103</v>
      </c>
    </row>
    <row r="137118" spans="1:4" x14ac:dyDescent="0.45">
      <c r="A137118">
        <v>137946</v>
      </c>
      <c r="B137118">
        <v>247.77</v>
      </c>
      <c r="C137118">
        <f t="shared" si="4925"/>
        <v>248.91438319629759</v>
      </c>
      <c r="D137118">
        <f t="shared" si="4926"/>
        <v>1.3096128999682703</v>
      </c>
    </row>
    <row r="137119" spans="1:4" x14ac:dyDescent="0.45">
      <c r="A137119">
        <v>137947</v>
      </c>
      <c r="B137119">
        <v>247.77</v>
      </c>
      <c r="C137119">
        <f t="shared" si="4925"/>
        <v>248.91463883375755</v>
      </c>
      <c r="D137119">
        <f t="shared" si="4926"/>
        <v>1.3101980597458212</v>
      </c>
    </row>
    <row r="137120" spans="1:4" x14ac:dyDescent="0.45">
      <c r="A137120">
        <v>137948</v>
      </c>
      <c r="B137120">
        <v>247.77</v>
      </c>
      <c r="C137120">
        <f t="shared" si="4925"/>
        <v>248.91489446742801</v>
      </c>
      <c r="D137120">
        <f t="shared" si="4926"/>
        <v>1.3107833415472503</v>
      </c>
    </row>
    <row r="137121" spans="1:4" x14ac:dyDescent="0.45">
      <c r="A137121">
        <v>137949</v>
      </c>
      <c r="B137121">
        <v>247.77</v>
      </c>
      <c r="C137121">
        <f t="shared" si="4925"/>
        <v>248.91515009730909</v>
      </c>
      <c r="D137121">
        <f t="shared" si="4926"/>
        <v>1.3113687453670055</v>
      </c>
    </row>
    <row r="137122" spans="1:4" x14ac:dyDescent="0.45">
      <c r="A137122">
        <v>137950</v>
      </c>
      <c r="B137122">
        <v>247.77</v>
      </c>
      <c r="C137122">
        <f t="shared" si="4925"/>
        <v>248.91540572340082</v>
      </c>
      <c r="D137122">
        <f t="shared" si="4926"/>
        <v>1.3119542711993404</v>
      </c>
    </row>
    <row r="137123" spans="1:4" x14ac:dyDescent="0.45">
      <c r="A137123">
        <v>137951</v>
      </c>
      <c r="B137123">
        <v>247.77</v>
      </c>
      <c r="C137123">
        <f t="shared" si="4925"/>
        <v>248.91566134570326</v>
      </c>
      <c r="D137123">
        <f t="shared" si="4926"/>
        <v>1.3125399190385727</v>
      </c>
    </row>
    <row r="137124" spans="1:4" x14ac:dyDescent="0.45">
      <c r="A137124">
        <v>137952</v>
      </c>
      <c r="B137124">
        <v>247.77</v>
      </c>
      <c r="C137124">
        <f t="shared" si="4925"/>
        <v>248.91591696421645</v>
      </c>
      <c r="D137124">
        <f t="shared" si="4926"/>
        <v>1.3131256888790213</v>
      </c>
    </row>
    <row r="137125" spans="1:4" x14ac:dyDescent="0.45">
      <c r="A137125">
        <v>137953</v>
      </c>
      <c r="B137125">
        <v>247.77</v>
      </c>
      <c r="C137125">
        <f t="shared" si="4925"/>
        <v>248.91617257894046</v>
      </c>
      <c r="D137125">
        <f t="shared" si="4926"/>
        <v>1.3137115807150046</v>
      </c>
    </row>
    <row r="137126" spans="1:4" x14ac:dyDescent="0.45">
      <c r="A137126">
        <v>137954</v>
      </c>
      <c r="B137126">
        <v>247.77</v>
      </c>
      <c r="C137126">
        <f t="shared" si="4925"/>
        <v>248.91642818987538</v>
      </c>
      <c r="D137126">
        <f t="shared" si="4926"/>
        <v>1.314297594540907</v>
      </c>
    </row>
    <row r="137127" spans="1:4" x14ac:dyDescent="0.45">
      <c r="A137127">
        <v>137955</v>
      </c>
      <c r="B137127">
        <v>247.77</v>
      </c>
      <c r="C137127">
        <f t="shared" si="4925"/>
        <v>248.91668379702119</v>
      </c>
      <c r="D137127">
        <f t="shared" si="4926"/>
        <v>1.3148837303509169</v>
      </c>
    </row>
    <row r="137128" spans="1:4" x14ac:dyDescent="0.45">
      <c r="A137128">
        <v>137956</v>
      </c>
      <c r="B137128">
        <v>247.77</v>
      </c>
      <c r="C137128">
        <f t="shared" si="4925"/>
        <v>248.916939400378</v>
      </c>
      <c r="D137128">
        <f t="shared" si="4926"/>
        <v>1.3154699881394192</v>
      </c>
    </row>
    <row r="137129" spans="1:4" x14ac:dyDescent="0.45">
      <c r="A137129">
        <v>137957</v>
      </c>
      <c r="B137129">
        <v>247.77</v>
      </c>
      <c r="C137129">
        <f t="shared" si="4925"/>
        <v>248.91719499994585</v>
      </c>
      <c r="D137129">
        <f t="shared" si="4926"/>
        <v>1.3160563679007331</v>
      </c>
    </row>
    <row r="137130" spans="1:4" x14ac:dyDescent="0.45">
      <c r="A137130">
        <v>137958</v>
      </c>
      <c r="B137130">
        <v>247.77</v>
      </c>
      <c r="C137130">
        <f t="shared" si="4925"/>
        <v>248.9174505957248</v>
      </c>
      <c r="D137130">
        <f t="shared" si="4926"/>
        <v>1.3166428696291785</v>
      </c>
    </row>
    <row r="137131" spans="1:4" x14ac:dyDescent="0.45">
      <c r="A137131">
        <v>137959</v>
      </c>
      <c r="B137131">
        <v>247.77</v>
      </c>
      <c r="C137131">
        <f t="shared" si="4925"/>
        <v>248.91770618771494</v>
      </c>
      <c r="D137131">
        <f t="shared" si="4926"/>
        <v>1.3172294933191406</v>
      </c>
    </row>
    <row r="137132" spans="1:4" x14ac:dyDescent="0.45">
      <c r="A137132">
        <v>137960</v>
      </c>
      <c r="B137132">
        <v>247.77</v>
      </c>
      <c r="C137132">
        <f t="shared" si="4925"/>
        <v>248.91796177591627</v>
      </c>
      <c r="D137132">
        <f t="shared" si="4926"/>
        <v>1.3178162389648087</v>
      </c>
    </row>
    <row r="137133" spans="1:4" x14ac:dyDescent="0.45">
      <c r="A137133">
        <v>137961</v>
      </c>
      <c r="B137133">
        <v>247.77</v>
      </c>
      <c r="C137133">
        <f t="shared" si="4925"/>
        <v>248.91821736032887</v>
      </c>
      <c r="D137133">
        <f t="shared" si="4926"/>
        <v>1.3184031065605688</v>
      </c>
    </row>
    <row r="137134" spans="1:4" x14ac:dyDescent="0.45">
      <c r="A137134">
        <v>137962</v>
      </c>
      <c r="B137134">
        <v>247.77</v>
      </c>
      <c r="C137134">
        <f t="shared" si="4925"/>
        <v>248.91847294095277</v>
      </c>
      <c r="D137134">
        <f t="shared" si="4926"/>
        <v>1.3189900961006757</v>
      </c>
    </row>
    <row r="137135" spans="1:4" x14ac:dyDescent="0.45">
      <c r="A137135">
        <v>137963</v>
      </c>
      <c r="B137135">
        <v>247.77</v>
      </c>
      <c r="C137135">
        <f t="shared" si="4925"/>
        <v>248.91872851778808</v>
      </c>
      <c r="D137135">
        <f t="shared" si="4926"/>
        <v>1.3195772075795813</v>
      </c>
    </row>
    <row r="137136" spans="1:4" x14ac:dyDescent="0.45">
      <c r="A137136">
        <v>137964</v>
      </c>
      <c r="B137136">
        <v>247.77</v>
      </c>
      <c r="C137136">
        <f t="shared" si="4925"/>
        <v>248.91898409083481</v>
      </c>
      <c r="D137136">
        <f t="shared" si="4926"/>
        <v>1.3201644409914752</v>
      </c>
    </row>
    <row r="137137" spans="1:4" x14ac:dyDescent="0.45">
      <c r="A137137">
        <v>137965</v>
      </c>
      <c r="B137137">
        <v>247.77</v>
      </c>
      <c r="C137137">
        <f t="shared" si="4925"/>
        <v>248.91923966009307</v>
      </c>
      <c r="D137137">
        <f t="shared" si="4926"/>
        <v>1.3207517963308097</v>
      </c>
    </row>
    <row r="137138" spans="1:4" x14ac:dyDescent="0.45">
      <c r="A137138">
        <v>137966</v>
      </c>
      <c r="B137138">
        <v>247.77</v>
      </c>
      <c r="C137138">
        <f t="shared" si="4925"/>
        <v>248.91949522556286</v>
      </c>
      <c r="D137138">
        <f t="shared" si="4926"/>
        <v>1.3213392735917755</v>
      </c>
    </row>
    <row r="137139" spans="1:4" x14ac:dyDescent="0.45">
      <c r="A137139">
        <v>137967</v>
      </c>
      <c r="B137139">
        <v>247.77</v>
      </c>
      <c r="C137139">
        <f t="shared" si="4925"/>
        <v>248.91975078724423</v>
      </c>
      <c r="D137139">
        <f t="shared" si="4926"/>
        <v>1.3219268727686937</v>
      </c>
    </row>
    <row r="137140" spans="1:4" x14ac:dyDescent="0.45">
      <c r="A137140">
        <v>137968</v>
      </c>
      <c r="B137140">
        <v>247.77</v>
      </c>
      <c r="C137140">
        <f t="shared" si="4925"/>
        <v>248.9200063451373</v>
      </c>
      <c r="D137140">
        <f t="shared" si="4926"/>
        <v>1.322514593856017</v>
      </c>
    </row>
    <row r="137141" spans="1:4" x14ac:dyDescent="0.45">
      <c r="A137141">
        <v>137969</v>
      </c>
      <c r="B137141">
        <v>247.77</v>
      </c>
      <c r="C137141">
        <f t="shared" si="4925"/>
        <v>248.92026189924206</v>
      </c>
      <c r="D137141">
        <f t="shared" si="4926"/>
        <v>1.3231024368479365</v>
      </c>
    </row>
    <row r="137142" spans="1:4" x14ac:dyDescent="0.45">
      <c r="A137142">
        <v>137970</v>
      </c>
      <c r="B137142">
        <v>247.77</v>
      </c>
      <c r="C137142">
        <f t="shared" si="4925"/>
        <v>248.92051744955862</v>
      </c>
      <c r="D137142">
        <f t="shared" si="4926"/>
        <v>1.3236904017388398</v>
      </c>
    </row>
    <row r="137143" spans="1:4" x14ac:dyDescent="0.45">
      <c r="A137143">
        <v>137971</v>
      </c>
      <c r="B137143">
        <v>247.77</v>
      </c>
      <c r="C137143">
        <f t="shared" si="4925"/>
        <v>248.92077299608698</v>
      </c>
      <c r="D137143">
        <f t="shared" si="4926"/>
        <v>1.3242784885229839</v>
      </c>
    </row>
    <row r="137144" spans="1:4" x14ac:dyDescent="0.45">
      <c r="A137144">
        <v>137972</v>
      </c>
      <c r="B137144">
        <v>247.77</v>
      </c>
      <c r="C137144">
        <f t="shared" si="4925"/>
        <v>248.92102853882724</v>
      </c>
      <c r="D137144">
        <f t="shared" si="4926"/>
        <v>1.3248666971947565</v>
      </c>
    </row>
    <row r="137145" spans="1:4" x14ac:dyDescent="0.45">
      <c r="A137145">
        <v>137973</v>
      </c>
      <c r="B137145">
        <v>247.77</v>
      </c>
      <c r="C137145">
        <f t="shared" si="4925"/>
        <v>248.92128407777946</v>
      </c>
      <c r="D137145">
        <f t="shared" si="4926"/>
        <v>1.3254550277484807</v>
      </c>
    </row>
    <row r="137146" spans="1:4" x14ac:dyDescent="0.45">
      <c r="A137146">
        <v>137974</v>
      </c>
      <c r="B137146">
        <v>247.77</v>
      </c>
      <c r="C137146">
        <f t="shared" si="4925"/>
        <v>248.92153961294366</v>
      </c>
      <c r="D137146">
        <f t="shared" si="4926"/>
        <v>1.3260434801784136</v>
      </c>
    </row>
    <row r="137147" spans="1:4" x14ac:dyDescent="0.45">
      <c r="A137147">
        <v>137975</v>
      </c>
      <c r="B137147">
        <v>247.77</v>
      </c>
      <c r="C137147">
        <f t="shared" si="4925"/>
        <v>248.92179514431993</v>
      </c>
      <c r="D137147">
        <f t="shared" si="4926"/>
        <v>1.3266320544789441</v>
      </c>
    </row>
    <row r="137148" spans="1:4" x14ac:dyDescent="0.45">
      <c r="A137148">
        <v>137976</v>
      </c>
      <c r="B137148">
        <v>247.77</v>
      </c>
      <c r="C137148">
        <f t="shared" si="4925"/>
        <v>248.92205067190829</v>
      </c>
      <c r="D137148">
        <f t="shared" si="4926"/>
        <v>1.3272207506443299</v>
      </c>
    </row>
    <row r="137149" spans="1:4" x14ac:dyDescent="0.45">
      <c r="A137149">
        <v>137977</v>
      </c>
      <c r="B137149">
        <v>247.77</v>
      </c>
      <c r="C137149">
        <f t="shared" si="4925"/>
        <v>248.92230619570884</v>
      </c>
      <c r="D137149">
        <f t="shared" si="4926"/>
        <v>1.3278095686689602</v>
      </c>
    </row>
    <row r="137150" spans="1:4" x14ac:dyDescent="0.45">
      <c r="A137150">
        <v>137978</v>
      </c>
      <c r="B137150">
        <v>247.77</v>
      </c>
      <c r="C137150">
        <f t="shared" si="4925"/>
        <v>248.9225617157216</v>
      </c>
      <c r="D137150">
        <f t="shared" si="4926"/>
        <v>1.3283985085470931</v>
      </c>
    </row>
    <row r="137151" spans="1:4" x14ac:dyDescent="0.45">
      <c r="A137151">
        <v>137979</v>
      </c>
      <c r="B137151">
        <v>247.77</v>
      </c>
      <c r="C137151">
        <f t="shared" si="4925"/>
        <v>248.92281723194665</v>
      </c>
      <c r="D137151">
        <f t="shared" si="4926"/>
        <v>1.328987570273118</v>
      </c>
    </row>
    <row r="137152" spans="1:4" x14ac:dyDescent="0.45">
      <c r="A137152">
        <v>137980</v>
      </c>
      <c r="B137152">
        <v>247.77</v>
      </c>
      <c r="C137152">
        <f t="shared" si="4925"/>
        <v>248.92307274438403</v>
      </c>
      <c r="D137152">
        <f t="shared" si="4926"/>
        <v>1.3295767538412937</v>
      </c>
    </row>
    <row r="137153" spans="1:4" x14ac:dyDescent="0.45">
      <c r="A137153">
        <v>137981</v>
      </c>
      <c r="B137153">
        <v>247.77</v>
      </c>
      <c r="C137153">
        <f t="shared" si="4925"/>
        <v>248.92332825303382</v>
      </c>
      <c r="D137153">
        <f t="shared" si="4926"/>
        <v>1.3301660592460098</v>
      </c>
    </row>
    <row r="137154" spans="1:4" x14ac:dyDescent="0.45">
      <c r="A137154">
        <v>137982</v>
      </c>
      <c r="B137154">
        <v>247.77</v>
      </c>
      <c r="C137154">
        <f t="shared" si="4925"/>
        <v>248.92358375789604</v>
      </c>
      <c r="D137154">
        <f t="shared" si="4926"/>
        <v>1.3307554864815259</v>
      </c>
    </row>
    <row r="137155" spans="1:4" x14ac:dyDescent="0.45">
      <c r="A137155">
        <v>137983</v>
      </c>
      <c r="B137155">
        <v>247.77</v>
      </c>
      <c r="C137155">
        <f t="shared" si="4925"/>
        <v>248.92383925897076</v>
      </c>
      <c r="D137155">
        <f t="shared" si="4926"/>
        <v>1.3313450355421659</v>
      </c>
    </row>
    <row r="137156" spans="1:4" x14ac:dyDescent="0.45">
      <c r="A137156">
        <v>137984</v>
      </c>
      <c r="B137156">
        <v>247.77</v>
      </c>
      <c r="C137156">
        <f t="shared" ref="C137156:C137219" si="4927">$H$4 - $I$4*EXP(-A137156/$J$4)</f>
        <v>248.92409475625806</v>
      </c>
      <c r="D137156">
        <f t="shared" ref="D137156:D137219" si="4928">(B137156-C137156)^2</f>
        <v>1.331934706422321</v>
      </c>
    </row>
    <row r="137157" spans="1:4" x14ac:dyDescent="0.45">
      <c r="A137157">
        <v>137985</v>
      </c>
      <c r="B137157">
        <v>247.77</v>
      </c>
      <c r="C137157">
        <f t="shared" si="4927"/>
        <v>248.92435024975796</v>
      </c>
      <c r="D137157">
        <f t="shared" si="4928"/>
        <v>1.3325244991162504</v>
      </c>
    </row>
    <row r="137158" spans="1:4" x14ac:dyDescent="0.45">
      <c r="A137158">
        <v>137986</v>
      </c>
      <c r="B137158">
        <v>247.77</v>
      </c>
      <c r="C137158">
        <f t="shared" si="4927"/>
        <v>248.92460573947054</v>
      </c>
      <c r="D137158">
        <f t="shared" si="4928"/>
        <v>1.3331144136182798</v>
      </c>
    </row>
    <row r="137159" spans="1:4" x14ac:dyDescent="0.45">
      <c r="A137159">
        <v>137987</v>
      </c>
      <c r="B137159">
        <v>247.77</v>
      </c>
      <c r="C137159">
        <f t="shared" si="4927"/>
        <v>248.92486122539583</v>
      </c>
      <c r="D137159">
        <f t="shared" si="4928"/>
        <v>1.3337044499227342</v>
      </c>
    </row>
    <row r="137160" spans="1:4" x14ac:dyDescent="0.45">
      <c r="A137160">
        <v>137988</v>
      </c>
      <c r="B137160">
        <v>247.77</v>
      </c>
      <c r="C137160">
        <f t="shared" si="4927"/>
        <v>248.92511670753393</v>
      </c>
      <c r="D137160">
        <f t="shared" si="4928"/>
        <v>1.3342946080240055</v>
      </c>
    </row>
    <row r="137161" spans="1:4" x14ac:dyDescent="0.45">
      <c r="A137161">
        <v>137989</v>
      </c>
      <c r="B137161">
        <v>247.77</v>
      </c>
      <c r="C137161">
        <f t="shared" si="4927"/>
        <v>248.92537218588487</v>
      </c>
      <c r="D137161">
        <f t="shared" si="4928"/>
        <v>1.334884887916354</v>
      </c>
    </row>
    <row r="137162" spans="1:4" x14ac:dyDescent="0.45">
      <c r="A137162">
        <v>137990</v>
      </c>
      <c r="B137162">
        <v>247.77</v>
      </c>
      <c r="C137162">
        <f t="shared" si="4927"/>
        <v>248.9256276604487</v>
      </c>
      <c r="D137162">
        <f t="shared" si="4928"/>
        <v>1.3354752895941053</v>
      </c>
    </row>
    <row r="137163" spans="1:4" x14ac:dyDescent="0.45">
      <c r="A137163">
        <v>137991</v>
      </c>
      <c r="B137163">
        <v>247.77</v>
      </c>
      <c r="C137163">
        <f t="shared" si="4927"/>
        <v>248.92588313122548</v>
      </c>
      <c r="D137163">
        <f t="shared" si="4928"/>
        <v>1.3360658130515863</v>
      </c>
    </row>
    <row r="137164" spans="1:4" x14ac:dyDescent="0.45">
      <c r="A137164">
        <v>137992</v>
      </c>
      <c r="B137164">
        <v>247.77</v>
      </c>
      <c r="C137164">
        <f t="shared" si="4927"/>
        <v>248.92613859821526</v>
      </c>
      <c r="D137164">
        <f t="shared" si="4928"/>
        <v>1.3366564582831235</v>
      </c>
    </row>
    <row r="137165" spans="1:4" x14ac:dyDescent="0.45">
      <c r="A137165">
        <v>137993</v>
      </c>
      <c r="B137165">
        <v>247.77</v>
      </c>
      <c r="C137165">
        <f t="shared" si="4927"/>
        <v>248.92639406141814</v>
      </c>
      <c r="D137165">
        <f t="shared" si="4928"/>
        <v>1.3372472252831091</v>
      </c>
    </row>
    <row r="137166" spans="1:4" x14ac:dyDescent="0.45">
      <c r="A137166">
        <v>137994</v>
      </c>
      <c r="B137166">
        <v>247.77</v>
      </c>
      <c r="C137166">
        <f t="shared" si="4927"/>
        <v>248.9266495208341</v>
      </c>
      <c r="D137166">
        <f t="shared" si="4928"/>
        <v>1.3378381140457389</v>
      </c>
    </row>
    <row r="137167" spans="1:4" x14ac:dyDescent="0.45">
      <c r="A137167">
        <v>137995</v>
      </c>
      <c r="B137167">
        <v>247.77</v>
      </c>
      <c r="C137167">
        <f t="shared" si="4927"/>
        <v>248.92690497646328</v>
      </c>
      <c r="D137167">
        <f t="shared" si="4928"/>
        <v>1.3384291245654716</v>
      </c>
    </row>
    <row r="137168" spans="1:4" x14ac:dyDescent="0.45">
      <c r="A137168">
        <v>137996</v>
      </c>
      <c r="B137168">
        <v>247.77</v>
      </c>
      <c r="C137168">
        <f t="shared" si="4927"/>
        <v>248.92716042830568</v>
      </c>
      <c r="D137168">
        <f t="shared" si="4928"/>
        <v>1.3390202568365683</v>
      </c>
    </row>
    <row r="137169" spans="1:4" x14ac:dyDescent="0.45">
      <c r="A137169">
        <v>137997</v>
      </c>
      <c r="B137169">
        <v>247.77</v>
      </c>
      <c r="C137169">
        <f t="shared" si="4927"/>
        <v>248.92741587636135</v>
      </c>
      <c r="D137169">
        <f t="shared" si="4928"/>
        <v>1.3396115108532913</v>
      </c>
    </row>
    <row r="137170" spans="1:4" x14ac:dyDescent="0.45">
      <c r="A137170">
        <v>137998</v>
      </c>
      <c r="B137170">
        <v>247.77</v>
      </c>
      <c r="C137170">
        <f t="shared" si="4927"/>
        <v>248.9276713206304</v>
      </c>
      <c r="D137170">
        <f t="shared" si="4928"/>
        <v>1.3402028866100997</v>
      </c>
    </row>
    <row r="137171" spans="1:4" x14ac:dyDescent="0.45">
      <c r="A137171">
        <v>137999</v>
      </c>
      <c r="B137171">
        <v>247.77</v>
      </c>
      <c r="C137171">
        <f t="shared" si="4927"/>
        <v>248.92792676111281</v>
      </c>
      <c r="D137171">
        <f t="shared" si="4928"/>
        <v>1.34079438410119</v>
      </c>
    </row>
    <row r="137172" spans="1:4" x14ac:dyDescent="0.45">
      <c r="A137172">
        <v>138000</v>
      </c>
      <c r="B137172">
        <v>247.77</v>
      </c>
      <c r="C137172">
        <f t="shared" si="4927"/>
        <v>248.92818219780872</v>
      </c>
      <c r="D137172">
        <f t="shared" si="4928"/>
        <v>1.3413860033210219</v>
      </c>
    </row>
    <row r="137173" spans="1:4" x14ac:dyDescent="0.45">
      <c r="A137173">
        <v>138001</v>
      </c>
      <c r="B137173">
        <v>247.77</v>
      </c>
      <c r="C137173">
        <f t="shared" si="4927"/>
        <v>248.92843763071812</v>
      </c>
      <c r="D137173">
        <f t="shared" si="4928"/>
        <v>1.3419777442637921</v>
      </c>
    </row>
    <row r="137174" spans="1:4" x14ac:dyDescent="0.45">
      <c r="A137174">
        <v>138002</v>
      </c>
      <c r="B137174">
        <v>247.77</v>
      </c>
      <c r="C137174">
        <f t="shared" si="4927"/>
        <v>248.92869305984109</v>
      </c>
      <c r="D137174">
        <f t="shared" si="4928"/>
        <v>1.342569606923895</v>
      </c>
    </row>
    <row r="137175" spans="1:4" x14ac:dyDescent="0.45">
      <c r="A137175">
        <v>138003</v>
      </c>
      <c r="B137175">
        <v>247.77</v>
      </c>
      <c r="C137175">
        <f t="shared" si="4927"/>
        <v>248.92894848517773</v>
      </c>
      <c r="D137175">
        <f t="shared" si="4928"/>
        <v>1.3431615912957253</v>
      </c>
    </row>
    <row r="137176" spans="1:4" x14ac:dyDescent="0.45">
      <c r="A137176">
        <v>138004</v>
      </c>
      <c r="B137176">
        <v>247.77</v>
      </c>
      <c r="C137176">
        <f t="shared" si="4927"/>
        <v>248.92920390672799</v>
      </c>
      <c r="D137176">
        <f t="shared" si="4928"/>
        <v>1.3437536973734145</v>
      </c>
    </row>
    <row r="137177" spans="1:4" x14ac:dyDescent="0.45">
      <c r="A137177">
        <v>138005</v>
      </c>
      <c r="B137177">
        <v>247.77</v>
      </c>
      <c r="C137177">
        <f t="shared" si="4927"/>
        <v>248.92945932449203</v>
      </c>
      <c r="D137177">
        <f t="shared" si="4928"/>
        <v>1.3443459251514891</v>
      </c>
    </row>
    <row r="137178" spans="1:4" x14ac:dyDescent="0.45">
      <c r="A137178">
        <v>138006</v>
      </c>
      <c r="B137178">
        <v>247.77</v>
      </c>
      <c r="C137178">
        <f t="shared" si="4927"/>
        <v>248.92971473846987</v>
      </c>
      <c r="D137178">
        <f t="shared" si="4928"/>
        <v>1.3449382746242129</v>
      </c>
    </row>
    <row r="137179" spans="1:4" x14ac:dyDescent="0.45">
      <c r="A137179">
        <v>138007</v>
      </c>
      <c r="B137179">
        <v>247.77</v>
      </c>
      <c r="C137179">
        <f t="shared" si="4927"/>
        <v>248.92997014866154</v>
      </c>
      <c r="D137179">
        <f t="shared" si="4928"/>
        <v>1.3455307457858492</v>
      </c>
    </row>
    <row r="137180" spans="1:4" x14ac:dyDescent="0.45">
      <c r="A137180">
        <v>138008</v>
      </c>
      <c r="B137180">
        <v>247.77</v>
      </c>
      <c r="C137180">
        <f t="shared" si="4927"/>
        <v>248.93022555506712</v>
      </c>
      <c r="D137180">
        <f t="shared" si="4928"/>
        <v>1.346123338630794</v>
      </c>
    </row>
    <row r="137181" spans="1:4" x14ac:dyDescent="0.45">
      <c r="A137181">
        <v>138009</v>
      </c>
      <c r="B137181">
        <v>247.77</v>
      </c>
      <c r="C137181">
        <f t="shared" si="4927"/>
        <v>248.93048095768668</v>
      </c>
      <c r="D137181">
        <f t="shared" si="4928"/>
        <v>1.3467160531533773</v>
      </c>
    </row>
    <row r="137182" spans="1:4" x14ac:dyDescent="0.45">
      <c r="A137182">
        <v>138010</v>
      </c>
      <c r="B137182">
        <v>247.77</v>
      </c>
      <c r="C137182">
        <f t="shared" si="4927"/>
        <v>248.93073635652024</v>
      </c>
      <c r="D137182">
        <f t="shared" si="4928"/>
        <v>1.3473088893478631</v>
      </c>
    </row>
    <row r="137183" spans="1:4" x14ac:dyDescent="0.45">
      <c r="A137183">
        <v>138011</v>
      </c>
      <c r="B137183">
        <v>247.77</v>
      </c>
      <c r="C137183">
        <f t="shared" si="4927"/>
        <v>248.93099175156789</v>
      </c>
      <c r="D137183">
        <f t="shared" si="4928"/>
        <v>1.3479018472086479</v>
      </c>
    </row>
    <row r="137184" spans="1:4" x14ac:dyDescent="0.45">
      <c r="A137184">
        <v>138012</v>
      </c>
      <c r="B137184">
        <v>247.77</v>
      </c>
      <c r="C137184">
        <f t="shared" si="4927"/>
        <v>248.93124714282965</v>
      </c>
      <c r="D137184">
        <f t="shared" si="4928"/>
        <v>1.3484949267299962</v>
      </c>
    </row>
    <row r="137185" spans="1:4" x14ac:dyDescent="0.45">
      <c r="A137185">
        <v>138013</v>
      </c>
      <c r="B137185">
        <v>247.77</v>
      </c>
      <c r="C137185">
        <f t="shared" si="4927"/>
        <v>248.93150253030564</v>
      </c>
      <c r="D137185">
        <f t="shared" si="4928"/>
        <v>1.3490881279063709</v>
      </c>
    </row>
    <row r="137186" spans="1:4" x14ac:dyDescent="0.45">
      <c r="A137186">
        <v>138014</v>
      </c>
      <c r="B137186">
        <v>247.77</v>
      </c>
      <c r="C137186">
        <f t="shared" si="4927"/>
        <v>248.93175791399585</v>
      </c>
      <c r="D137186">
        <f t="shared" si="4928"/>
        <v>1.3496814507319708</v>
      </c>
    </row>
    <row r="137187" spans="1:4" x14ac:dyDescent="0.45">
      <c r="A137187">
        <v>138015</v>
      </c>
      <c r="B137187">
        <v>247.77</v>
      </c>
      <c r="C137187">
        <f t="shared" si="4927"/>
        <v>248.93201329390035</v>
      </c>
      <c r="D137187">
        <f t="shared" si="4928"/>
        <v>1.3502748952011272</v>
      </c>
    </row>
    <row r="137188" spans="1:4" x14ac:dyDescent="0.45">
      <c r="A137188">
        <v>138016</v>
      </c>
      <c r="B137188">
        <v>247.77</v>
      </c>
      <c r="C137188">
        <f t="shared" si="4927"/>
        <v>248.93226867001923</v>
      </c>
      <c r="D137188">
        <f t="shared" si="4928"/>
        <v>1.3508684613082376</v>
      </c>
    </row>
    <row r="137189" spans="1:4" x14ac:dyDescent="0.45">
      <c r="A137189">
        <v>138017</v>
      </c>
      <c r="B137189">
        <v>247.77</v>
      </c>
      <c r="C137189">
        <f t="shared" si="4927"/>
        <v>248.9325240423525</v>
      </c>
      <c r="D137189">
        <f t="shared" si="4928"/>
        <v>1.3514621490475673</v>
      </c>
    </row>
    <row r="137190" spans="1:4" x14ac:dyDescent="0.45">
      <c r="A137190">
        <v>138018</v>
      </c>
      <c r="B137190">
        <v>247.77</v>
      </c>
      <c r="C137190">
        <f t="shared" si="4927"/>
        <v>248.93277941090025</v>
      </c>
      <c r="D137190">
        <f t="shared" si="4928"/>
        <v>1.3520559584135146</v>
      </c>
    </row>
    <row r="137191" spans="1:4" x14ac:dyDescent="0.45">
      <c r="A137191">
        <v>138019</v>
      </c>
      <c r="B137191">
        <v>247.77</v>
      </c>
      <c r="C137191">
        <f t="shared" si="4927"/>
        <v>248.93303477566252</v>
      </c>
      <c r="D137191">
        <f t="shared" si="4928"/>
        <v>1.3526498894003447</v>
      </c>
    </row>
    <row r="137192" spans="1:4" x14ac:dyDescent="0.45">
      <c r="A137192">
        <v>138020</v>
      </c>
      <c r="B137192">
        <v>247.77</v>
      </c>
      <c r="C137192">
        <f t="shared" si="4927"/>
        <v>248.93329013663939</v>
      </c>
      <c r="D137192">
        <f t="shared" si="4928"/>
        <v>1.3532439420024565</v>
      </c>
    </row>
    <row r="137193" spans="1:4" x14ac:dyDescent="0.45">
      <c r="A137193">
        <v>138021</v>
      </c>
      <c r="B137193">
        <v>247.77</v>
      </c>
      <c r="C137193">
        <f t="shared" si="4927"/>
        <v>248.93354549383088</v>
      </c>
      <c r="D137193">
        <f t="shared" si="4928"/>
        <v>1.353838116214116</v>
      </c>
    </row>
    <row r="137194" spans="1:4" x14ac:dyDescent="0.45">
      <c r="A137194">
        <v>138022</v>
      </c>
      <c r="B137194">
        <v>247.77</v>
      </c>
      <c r="C137194">
        <f t="shared" si="4927"/>
        <v>248.93380084723708</v>
      </c>
      <c r="D137194">
        <f t="shared" si="4928"/>
        <v>1.354432412029722</v>
      </c>
    </row>
    <row r="137195" spans="1:4" x14ac:dyDescent="0.45">
      <c r="A137195">
        <v>138023</v>
      </c>
      <c r="B137195">
        <v>247.77</v>
      </c>
      <c r="C137195">
        <f t="shared" si="4927"/>
        <v>248.93405619685802</v>
      </c>
      <c r="D137195">
        <f t="shared" si="4928"/>
        <v>1.355026829443541</v>
      </c>
    </row>
    <row r="137196" spans="1:4" x14ac:dyDescent="0.45">
      <c r="A137196">
        <v>138024</v>
      </c>
      <c r="B137196">
        <v>247.77</v>
      </c>
      <c r="C137196">
        <f t="shared" si="4927"/>
        <v>248.93431154269376</v>
      </c>
      <c r="D137196">
        <f t="shared" si="4928"/>
        <v>1.3556213684499063</v>
      </c>
    </row>
    <row r="137197" spans="1:4" x14ac:dyDescent="0.45">
      <c r="A137197">
        <v>138025</v>
      </c>
      <c r="B137197">
        <v>247.77</v>
      </c>
      <c r="C137197">
        <f t="shared" si="4927"/>
        <v>248.93456688474436</v>
      </c>
      <c r="D137197">
        <f t="shared" si="4928"/>
        <v>1.3562160290431509</v>
      </c>
    </row>
    <row r="137198" spans="1:4" x14ac:dyDescent="0.45">
      <c r="A137198">
        <v>138026</v>
      </c>
      <c r="B137198">
        <v>247.77</v>
      </c>
      <c r="C137198">
        <f t="shared" si="4927"/>
        <v>248.93482222300989</v>
      </c>
      <c r="D137198">
        <f t="shared" si="4928"/>
        <v>1.3568108112176742</v>
      </c>
    </row>
    <row r="137199" spans="1:4" x14ac:dyDescent="0.45">
      <c r="A137199">
        <v>138027</v>
      </c>
      <c r="B137199">
        <v>247.77</v>
      </c>
      <c r="C137199">
        <f t="shared" si="4927"/>
        <v>248.93507755749039</v>
      </c>
      <c r="D137199">
        <f t="shared" si="4928"/>
        <v>1.3574057149677441</v>
      </c>
    </row>
    <row r="137200" spans="1:4" x14ac:dyDescent="0.45">
      <c r="A137200">
        <v>138028</v>
      </c>
      <c r="B137200">
        <v>247.77</v>
      </c>
      <c r="C137200">
        <f t="shared" si="4927"/>
        <v>248.93533288818591</v>
      </c>
      <c r="D137200">
        <f t="shared" si="4928"/>
        <v>1.3580007402876939</v>
      </c>
    </row>
    <row r="137201" spans="1:4" x14ac:dyDescent="0.45">
      <c r="A137201">
        <v>138029</v>
      </c>
      <c r="B137201">
        <v>247.77</v>
      </c>
      <c r="C137201">
        <f t="shared" si="4927"/>
        <v>248.93558821509652</v>
      </c>
      <c r="D137201">
        <f t="shared" si="4928"/>
        <v>1.3585958871718578</v>
      </c>
    </row>
    <row r="137202" spans="1:4" x14ac:dyDescent="0.45">
      <c r="A137202">
        <v>138030</v>
      </c>
      <c r="B137202">
        <v>247.77</v>
      </c>
      <c r="C137202">
        <f t="shared" si="4927"/>
        <v>248.93584353822229</v>
      </c>
      <c r="D137202">
        <f t="shared" si="4928"/>
        <v>1.3591911556146361</v>
      </c>
    </row>
    <row r="137203" spans="1:4" x14ac:dyDescent="0.45">
      <c r="A137203">
        <v>138031</v>
      </c>
      <c r="B137203">
        <v>247.77</v>
      </c>
      <c r="C137203">
        <f t="shared" si="4927"/>
        <v>248.93609885756325</v>
      </c>
      <c r="D137203">
        <f t="shared" si="4928"/>
        <v>1.3597865456102973</v>
      </c>
    </row>
    <row r="137204" spans="1:4" x14ac:dyDescent="0.45">
      <c r="A137204">
        <v>138032</v>
      </c>
      <c r="B137204">
        <v>247.77</v>
      </c>
      <c r="C137204">
        <f t="shared" si="4927"/>
        <v>248.93635417311944</v>
      </c>
      <c r="D137204">
        <f t="shared" si="4928"/>
        <v>1.3603820571531093</v>
      </c>
    </row>
    <row r="137205" spans="1:4" x14ac:dyDescent="0.45">
      <c r="A137205">
        <v>138033</v>
      </c>
      <c r="B137205">
        <v>247.77</v>
      </c>
      <c r="C137205">
        <f t="shared" si="4927"/>
        <v>248.93660948489097</v>
      </c>
      <c r="D137205">
        <f t="shared" si="4928"/>
        <v>1.3609776902375397</v>
      </c>
    </row>
    <row r="137206" spans="1:4" x14ac:dyDescent="0.45">
      <c r="A137206">
        <v>138034</v>
      </c>
      <c r="B137206">
        <v>247.77</v>
      </c>
      <c r="C137206">
        <f t="shared" si="4927"/>
        <v>248.93686479287786</v>
      </c>
      <c r="D137206">
        <f t="shared" si="4928"/>
        <v>1.3615734448578574</v>
      </c>
    </row>
    <row r="137207" spans="1:4" x14ac:dyDescent="0.45">
      <c r="A137207">
        <v>138035</v>
      </c>
      <c r="B137207">
        <v>247.77</v>
      </c>
      <c r="C137207">
        <f t="shared" si="4927"/>
        <v>248.93712009708017</v>
      </c>
      <c r="D137207">
        <f t="shared" si="4928"/>
        <v>1.3621693210083972</v>
      </c>
    </row>
    <row r="137208" spans="1:4" x14ac:dyDescent="0.45">
      <c r="A137208">
        <v>138036</v>
      </c>
      <c r="B137208">
        <v>247.77</v>
      </c>
      <c r="C137208">
        <f t="shared" si="4927"/>
        <v>248.93737539749796</v>
      </c>
      <c r="D137208">
        <f t="shared" si="4928"/>
        <v>1.3627653186834945</v>
      </c>
    </row>
    <row r="137209" spans="1:4" x14ac:dyDescent="0.45">
      <c r="A137209">
        <v>138037</v>
      </c>
      <c r="B137209">
        <v>247.77</v>
      </c>
      <c r="C137209">
        <f t="shared" si="4927"/>
        <v>248.93763069413129</v>
      </c>
      <c r="D137209">
        <f t="shared" si="4928"/>
        <v>1.3633614378774852</v>
      </c>
    </row>
    <row r="137210" spans="1:4" x14ac:dyDescent="0.45">
      <c r="A137210">
        <v>138038</v>
      </c>
      <c r="B137210">
        <v>247.77</v>
      </c>
      <c r="C137210">
        <f t="shared" si="4927"/>
        <v>248.93788598698021</v>
      </c>
      <c r="D137210">
        <f t="shared" si="4928"/>
        <v>1.3639576785847052</v>
      </c>
    </row>
    <row r="137211" spans="1:4" x14ac:dyDescent="0.45">
      <c r="A137211">
        <v>138039</v>
      </c>
      <c r="B137211">
        <v>247.77</v>
      </c>
      <c r="C137211">
        <f t="shared" si="4927"/>
        <v>248.93814127604477</v>
      </c>
      <c r="D137211">
        <f t="shared" si="4928"/>
        <v>1.3645540407994901</v>
      </c>
    </row>
    <row r="137212" spans="1:4" x14ac:dyDescent="0.45">
      <c r="A137212">
        <v>138040</v>
      </c>
      <c r="B137212">
        <v>247.77</v>
      </c>
      <c r="C137212">
        <f t="shared" si="4927"/>
        <v>248.93839656132502</v>
      </c>
      <c r="D137212">
        <f t="shared" si="4928"/>
        <v>1.36515052451611</v>
      </c>
    </row>
    <row r="137213" spans="1:4" x14ac:dyDescent="0.45">
      <c r="A137213">
        <v>138041</v>
      </c>
      <c r="B137213">
        <v>247.77</v>
      </c>
      <c r="C137213">
        <f t="shared" si="4927"/>
        <v>248.93865184282106</v>
      </c>
      <c r="D137213">
        <f t="shared" si="4928"/>
        <v>1.365747129729034</v>
      </c>
    </row>
    <row r="137214" spans="1:4" x14ac:dyDescent="0.45">
      <c r="A137214">
        <v>138042</v>
      </c>
      <c r="B137214">
        <v>247.77</v>
      </c>
      <c r="C137214">
        <f t="shared" si="4927"/>
        <v>248.93890712053292</v>
      </c>
      <c r="D137214">
        <f t="shared" si="4928"/>
        <v>1.3663438564325323</v>
      </c>
    </row>
    <row r="137215" spans="1:4" x14ac:dyDescent="0.45">
      <c r="A137215">
        <v>138043</v>
      </c>
      <c r="B137215">
        <v>247.77</v>
      </c>
      <c r="C137215">
        <f t="shared" si="4927"/>
        <v>248.93916239446062</v>
      </c>
      <c r="D137215">
        <f t="shared" si="4928"/>
        <v>1.3669407046208752</v>
      </c>
    </row>
    <row r="137216" spans="1:4" x14ac:dyDescent="0.45">
      <c r="A137216">
        <v>138044</v>
      </c>
      <c r="B137216">
        <v>247.77</v>
      </c>
      <c r="C137216">
        <f t="shared" si="4927"/>
        <v>248.93941766460426</v>
      </c>
      <c r="D137216">
        <f t="shared" si="4928"/>
        <v>1.3675376742884664</v>
      </c>
    </row>
    <row r="137217" spans="1:4" x14ac:dyDescent="0.45">
      <c r="A137217">
        <v>138045</v>
      </c>
      <c r="B137217">
        <v>247.77</v>
      </c>
      <c r="C137217">
        <f t="shared" si="4927"/>
        <v>248.93967293096389</v>
      </c>
      <c r="D137217">
        <f t="shared" si="4928"/>
        <v>1.368134765429643</v>
      </c>
    </row>
    <row r="137218" spans="1:4" x14ac:dyDescent="0.45">
      <c r="A137218">
        <v>138046</v>
      </c>
      <c r="B137218">
        <v>247.77</v>
      </c>
      <c r="C137218">
        <f t="shared" si="4927"/>
        <v>248.93992819353954</v>
      </c>
      <c r="D137218">
        <f t="shared" si="4928"/>
        <v>1.3687319780386757</v>
      </c>
    </row>
    <row r="137219" spans="1:4" x14ac:dyDescent="0.45">
      <c r="A137219">
        <v>138047</v>
      </c>
      <c r="B137219">
        <v>247.77</v>
      </c>
      <c r="C137219">
        <f t="shared" si="4927"/>
        <v>248.94018345233133</v>
      </c>
      <c r="D137219">
        <f t="shared" si="4928"/>
        <v>1.3693293121100356</v>
      </c>
    </row>
    <row r="137220" spans="1:4" x14ac:dyDescent="0.45">
      <c r="A137220">
        <v>138048</v>
      </c>
      <c r="B137220">
        <v>247.77</v>
      </c>
      <c r="C137220">
        <f t="shared" ref="C137220:C137283" si="4929">$H$4 - $I$4*EXP(-A137220/$J$4)</f>
        <v>248.94043870733924</v>
      </c>
      <c r="D137220">
        <f t="shared" ref="D137220:D137283" si="4930">(B137220-C137220)^2</f>
        <v>1.369926767637927</v>
      </c>
    </row>
    <row r="137221" spans="1:4" x14ac:dyDescent="0.45">
      <c r="A137221">
        <v>138049</v>
      </c>
      <c r="B137221">
        <v>247.77</v>
      </c>
      <c r="C137221">
        <f t="shared" si="4929"/>
        <v>248.94069395856334</v>
      </c>
      <c r="D137221">
        <f t="shared" si="4930"/>
        <v>1.3705243446166882</v>
      </c>
    </row>
    <row r="137222" spans="1:4" x14ac:dyDescent="0.45">
      <c r="A137222">
        <v>138050</v>
      </c>
      <c r="B137222">
        <v>247.77</v>
      </c>
      <c r="C137222">
        <f t="shared" si="4929"/>
        <v>248.94094920600372</v>
      </c>
      <c r="D137222">
        <f t="shared" si="4930"/>
        <v>1.3711220430407238</v>
      </c>
    </row>
    <row r="137223" spans="1:4" x14ac:dyDescent="0.45">
      <c r="A137223">
        <v>138051</v>
      </c>
      <c r="B137223">
        <v>247.77</v>
      </c>
      <c r="C137223">
        <f t="shared" si="4929"/>
        <v>248.94120444966046</v>
      </c>
      <c r="D137223">
        <f t="shared" si="4930"/>
        <v>1.3717198629044389</v>
      </c>
    </row>
    <row r="137224" spans="1:4" x14ac:dyDescent="0.45">
      <c r="A137224">
        <v>138052</v>
      </c>
      <c r="B137224">
        <v>247.77</v>
      </c>
      <c r="C137224">
        <f t="shared" si="4929"/>
        <v>248.94145968953353</v>
      </c>
      <c r="D137224">
        <f t="shared" si="4930"/>
        <v>1.3723178042019724</v>
      </c>
    </row>
    <row r="137225" spans="1:4" x14ac:dyDescent="0.45">
      <c r="A137225">
        <v>138053</v>
      </c>
      <c r="B137225">
        <v>247.77</v>
      </c>
      <c r="C137225">
        <f t="shared" si="4929"/>
        <v>248.94171492562305</v>
      </c>
      <c r="D137225">
        <f t="shared" si="4930"/>
        <v>1.3729158669277961</v>
      </c>
    </row>
    <row r="137226" spans="1:4" x14ac:dyDescent="0.45">
      <c r="A137226">
        <v>138054</v>
      </c>
      <c r="B137226">
        <v>247.77</v>
      </c>
      <c r="C137226">
        <f t="shared" si="4929"/>
        <v>248.94197015792906</v>
      </c>
      <c r="D137226">
        <f t="shared" si="4930"/>
        <v>1.3735140510762491</v>
      </c>
    </row>
    <row r="137227" spans="1:4" x14ac:dyDescent="0.45">
      <c r="A137227">
        <v>138055</v>
      </c>
      <c r="B137227">
        <v>247.77</v>
      </c>
      <c r="C137227">
        <f t="shared" si="4929"/>
        <v>248.94222538645161</v>
      </c>
      <c r="D137227">
        <f t="shared" si="4930"/>
        <v>1.3741123566416042</v>
      </c>
    </row>
    <row r="137228" spans="1:4" x14ac:dyDescent="0.45">
      <c r="A137228">
        <v>138056</v>
      </c>
      <c r="B137228">
        <v>247.77</v>
      </c>
      <c r="C137228">
        <f t="shared" si="4929"/>
        <v>248.94248061119075</v>
      </c>
      <c r="D137228">
        <f t="shared" si="4930"/>
        <v>1.3747107836182009</v>
      </c>
    </row>
    <row r="137229" spans="1:4" x14ac:dyDescent="0.45">
      <c r="A137229">
        <v>138057</v>
      </c>
      <c r="B137229">
        <v>247.77</v>
      </c>
      <c r="C137229">
        <f t="shared" si="4929"/>
        <v>248.94273583214655</v>
      </c>
      <c r="D137229">
        <f t="shared" si="4930"/>
        <v>1.3753093320004448</v>
      </c>
    </row>
    <row r="137230" spans="1:4" x14ac:dyDescent="0.45">
      <c r="A137230">
        <v>138058</v>
      </c>
      <c r="B137230">
        <v>247.77</v>
      </c>
      <c r="C137230">
        <f t="shared" si="4929"/>
        <v>248.94299104931909</v>
      </c>
      <c r="D137230">
        <f t="shared" si="4930"/>
        <v>1.3759080017826766</v>
      </c>
    </row>
    <row r="137231" spans="1:4" x14ac:dyDescent="0.45">
      <c r="A137231">
        <v>138059</v>
      </c>
      <c r="B137231">
        <v>247.77</v>
      </c>
      <c r="C137231">
        <f t="shared" si="4929"/>
        <v>248.94324626270839</v>
      </c>
      <c r="D137231">
        <f t="shared" si="4930"/>
        <v>1.376506792959169</v>
      </c>
    </row>
    <row r="137232" spans="1:4" x14ac:dyDescent="0.45">
      <c r="A137232">
        <v>138060</v>
      </c>
      <c r="B137232">
        <v>247.77</v>
      </c>
      <c r="C137232">
        <f t="shared" si="4929"/>
        <v>248.94350147231449</v>
      </c>
      <c r="D137232">
        <f t="shared" si="4930"/>
        <v>1.3771057055242624</v>
      </c>
    </row>
    <row r="137233" spans="1:4" x14ac:dyDescent="0.45">
      <c r="A137233">
        <v>138061</v>
      </c>
      <c r="B137233">
        <v>247.77</v>
      </c>
      <c r="C137233">
        <f t="shared" si="4929"/>
        <v>248.94375667813748</v>
      </c>
      <c r="D137233">
        <f t="shared" si="4930"/>
        <v>1.3777047394722974</v>
      </c>
    </row>
    <row r="137234" spans="1:4" x14ac:dyDescent="0.45">
      <c r="A137234">
        <v>138062</v>
      </c>
      <c r="B137234">
        <v>247.77</v>
      </c>
      <c r="C137234">
        <f t="shared" si="4929"/>
        <v>248.94401188017741</v>
      </c>
      <c r="D137234">
        <f t="shared" si="4930"/>
        <v>1.3783038947976811</v>
      </c>
    </row>
    <row r="137235" spans="1:4" x14ac:dyDescent="0.45">
      <c r="A137235">
        <v>138063</v>
      </c>
      <c r="B137235">
        <v>247.77</v>
      </c>
      <c r="C137235">
        <f t="shared" si="4929"/>
        <v>248.94426707843434</v>
      </c>
      <c r="D137235">
        <f t="shared" si="4930"/>
        <v>1.3789031714946878</v>
      </c>
    </row>
    <row r="137236" spans="1:4" x14ac:dyDescent="0.45">
      <c r="A137236">
        <v>138064</v>
      </c>
      <c r="B137236">
        <v>247.77</v>
      </c>
      <c r="C137236">
        <f t="shared" si="4929"/>
        <v>248.94452227290833</v>
      </c>
      <c r="D137236">
        <f t="shared" si="4930"/>
        <v>1.3795025695577252</v>
      </c>
    </row>
    <row r="137237" spans="1:4" x14ac:dyDescent="0.45">
      <c r="A137237">
        <v>138065</v>
      </c>
      <c r="B137237">
        <v>247.77</v>
      </c>
      <c r="C137237">
        <f t="shared" si="4929"/>
        <v>248.94477746359939</v>
      </c>
      <c r="D137237">
        <f t="shared" si="4930"/>
        <v>1.380102088981001</v>
      </c>
    </row>
    <row r="137238" spans="1:4" x14ac:dyDescent="0.45">
      <c r="A137238">
        <v>138066</v>
      </c>
      <c r="B137238">
        <v>247.77</v>
      </c>
      <c r="C137238">
        <f t="shared" si="4929"/>
        <v>248.94503265050764</v>
      </c>
      <c r="D137238">
        <f t="shared" si="4930"/>
        <v>1.3807017297589899</v>
      </c>
    </row>
    <row r="137239" spans="1:4" x14ac:dyDescent="0.45">
      <c r="A137239">
        <v>138067</v>
      </c>
      <c r="B137239">
        <v>247.77</v>
      </c>
      <c r="C137239">
        <f t="shared" si="4929"/>
        <v>248.9452878336331</v>
      </c>
      <c r="D137239">
        <f t="shared" si="4930"/>
        <v>1.3813014918859672</v>
      </c>
    </row>
    <row r="137240" spans="1:4" x14ac:dyDescent="0.45">
      <c r="A137240">
        <v>138068</v>
      </c>
      <c r="B137240">
        <v>247.77</v>
      </c>
      <c r="C137240">
        <f t="shared" si="4929"/>
        <v>248.94554301297586</v>
      </c>
      <c r="D137240">
        <f t="shared" si="4930"/>
        <v>1.3819013753563414</v>
      </c>
    </row>
    <row r="137241" spans="1:4" x14ac:dyDescent="0.45">
      <c r="A137241">
        <v>138069</v>
      </c>
      <c r="B137241">
        <v>247.77</v>
      </c>
      <c r="C137241">
        <f t="shared" si="4929"/>
        <v>248.94579818853592</v>
      </c>
      <c r="D137241">
        <f t="shared" si="4930"/>
        <v>1.3825013801643209</v>
      </c>
    </row>
    <row r="137242" spans="1:4" x14ac:dyDescent="0.45">
      <c r="A137242">
        <v>138070</v>
      </c>
      <c r="B137242">
        <v>247.77</v>
      </c>
      <c r="C137242">
        <f t="shared" si="4929"/>
        <v>248.94605336031336</v>
      </c>
      <c r="D137242">
        <f t="shared" si="4930"/>
        <v>1.3831015063043146</v>
      </c>
    </row>
    <row r="137243" spans="1:4" x14ac:dyDescent="0.45">
      <c r="A137243">
        <v>138071</v>
      </c>
      <c r="B137243">
        <v>247.77</v>
      </c>
      <c r="C137243">
        <f t="shared" si="4929"/>
        <v>248.94630852830826</v>
      </c>
      <c r="D137243">
        <f t="shared" si="4930"/>
        <v>1.3837017537707319</v>
      </c>
    </row>
    <row r="137244" spans="1:4" x14ac:dyDescent="0.45">
      <c r="A137244">
        <v>138072</v>
      </c>
      <c r="B137244">
        <v>247.77</v>
      </c>
      <c r="C137244">
        <f t="shared" si="4929"/>
        <v>248.94656369252067</v>
      </c>
      <c r="D137244">
        <f t="shared" si="4930"/>
        <v>1.3843021225578485</v>
      </c>
    </row>
    <row r="137245" spans="1:4" x14ac:dyDescent="0.45">
      <c r="A137245">
        <v>138073</v>
      </c>
      <c r="B137245">
        <v>247.77</v>
      </c>
      <c r="C137245">
        <f t="shared" si="4929"/>
        <v>248.9468188529506</v>
      </c>
      <c r="D137245">
        <f t="shared" si="4930"/>
        <v>1.3849026126599404</v>
      </c>
    </row>
    <row r="137246" spans="1:4" x14ac:dyDescent="0.45">
      <c r="A137246">
        <v>138074</v>
      </c>
      <c r="B137246">
        <v>247.77</v>
      </c>
      <c r="C137246">
        <f t="shared" si="4929"/>
        <v>248.94707400959817</v>
      </c>
      <c r="D137246">
        <f t="shared" si="4930"/>
        <v>1.3855032240714846</v>
      </c>
    </row>
    <row r="137247" spans="1:4" x14ac:dyDescent="0.45">
      <c r="A137247">
        <v>138075</v>
      </c>
      <c r="B137247">
        <v>247.77</v>
      </c>
      <c r="C137247">
        <f t="shared" si="4929"/>
        <v>248.94732916246338</v>
      </c>
      <c r="D137247">
        <f t="shared" si="4930"/>
        <v>1.3861039567866902</v>
      </c>
    </row>
    <row r="137248" spans="1:4" x14ac:dyDescent="0.45">
      <c r="A137248">
        <v>138076</v>
      </c>
      <c r="B137248">
        <v>247.77</v>
      </c>
      <c r="C137248">
        <f t="shared" si="4929"/>
        <v>248.94758431154634</v>
      </c>
      <c r="D137248">
        <f t="shared" si="4930"/>
        <v>1.3867048108000346</v>
      </c>
    </row>
    <row r="137249" spans="1:4" x14ac:dyDescent="0.45">
      <c r="A137249">
        <v>138077</v>
      </c>
      <c r="B137249">
        <v>247.77</v>
      </c>
      <c r="C137249">
        <f t="shared" si="4929"/>
        <v>248.94783945684705</v>
      </c>
      <c r="D137249">
        <f t="shared" si="4930"/>
        <v>1.3873057861057276</v>
      </c>
    </row>
    <row r="137250" spans="1:4" x14ac:dyDescent="0.45">
      <c r="A137250">
        <v>138078</v>
      </c>
      <c r="B137250">
        <v>247.77</v>
      </c>
      <c r="C137250">
        <f t="shared" si="4929"/>
        <v>248.9480945983656</v>
      </c>
      <c r="D137250">
        <f t="shared" si="4930"/>
        <v>1.3879068826981802</v>
      </c>
    </row>
    <row r="137251" spans="1:4" x14ac:dyDescent="0.45">
      <c r="A137251">
        <v>138079</v>
      </c>
      <c r="B137251">
        <v>247.77</v>
      </c>
      <c r="C137251">
        <f t="shared" si="4929"/>
        <v>248.94834973610205</v>
      </c>
      <c r="D137251">
        <f t="shared" si="4930"/>
        <v>1.3885081005717359</v>
      </c>
    </row>
    <row r="137252" spans="1:4" x14ac:dyDescent="0.45">
      <c r="A137252">
        <v>138080</v>
      </c>
      <c r="B137252">
        <v>247.77</v>
      </c>
      <c r="C137252">
        <f t="shared" si="4929"/>
        <v>248.94860487005644</v>
      </c>
      <c r="D137252">
        <f t="shared" si="4930"/>
        <v>1.3891094397207395</v>
      </c>
    </row>
    <row r="137253" spans="1:4" x14ac:dyDescent="0.45">
      <c r="A137253">
        <v>138081</v>
      </c>
      <c r="B137253">
        <v>247.77</v>
      </c>
      <c r="C137253">
        <f t="shared" si="4929"/>
        <v>248.94886000022885</v>
      </c>
      <c r="D137253">
        <f t="shared" si="4930"/>
        <v>1.3897109001395351</v>
      </c>
    </row>
    <row r="137254" spans="1:4" x14ac:dyDescent="0.45">
      <c r="A137254">
        <v>138082</v>
      </c>
      <c r="B137254">
        <v>247.77</v>
      </c>
      <c r="C137254">
        <f t="shared" si="4929"/>
        <v>248.94911512661932</v>
      </c>
      <c r="D137254">
        <f t="shared" si="4930"/>
        <v>1.3903124818224675</v>
      </c>
    </row>
    <row r="137255" spans="1:4" x14ac:dyDescent="0.45">
      <c r="A137255">
        <v>138083</v>
      </c>
      <c r="B137255">
        <v>247.77</v>
      </c>
      <c r="C137255">
        <f t="shared" si="4929"/>
        <v>248.94937024922788</v>
      </c>
      <c r="D137255">
        <f t="shared" si="4930"/>
        <v>1.3909141847638142</v>
      </c>
    </row>
    <row r="137256" spans="1:4" x14ac:dyDescent="0.45">
      <c r="A137256">
        <v>138084</v>
      </c>
      <c r="B137256">
        <v>247.77</v>
      </c>
      <c r="C137256">
        <f t="shared" si="4929"/>
        <v>248.94962536805463</v>
      </c>
      <c r="D137256">
        <f t="shared" si="4930"/>
        <v>1.3915160089579879</v>
      </c>
    </row>
    <row r="137257" spans="1:4" x14ac:dyDescent="0.45">
      <c r="A137257">
        <v>138085</v>
      </c>
      <c r="B137257">
        <v>247.77</v>
      </c>
      <c r="C137257">
        <f t="shared" si="4929"/>
        <v>248.94988048309961</v>
      </c>
      <c r="D137257">
        <f t="shared" si="4930"/>
        <v>1.3921179543993332</v>
      </c>
    </row>
    <row r="137258" spans="1:4" x14ac:dyDescent="0.45">
      <c r="A137258">
        <v>138086</v>
      </c>
      <c r="B137258">
        <v>247.77</v>
      </c>
      <c r="C137258">
        <f t="shared" si="4929"/>
        <v>248.95013559436285</v>
      </c>
      <c r="D137258">
        <f t="shared" si="4930"/>
        <v>1.3927200210821289</v>
      </c>
    </row>
    <row r="137259" spans="1:4" x14ac:dyDescent="0.45">
      <c r="A137259">
        <v>138087</v>
      </c>
      <c r="B137259">
        <v>247.77</v>
      </c>
      <c r="C137259">
        <f t="shared" si="4929"/>
        <v>248.95039070184444</v>
      </c>
      <c r="D137259">
        <f t="shared" si="4930"/>
        <v>1.3933222090007875</v>
      </c>
    </row>
    <row r="137260" spans="1:4" x14ac:dyDescent="0.45">
      <c r="A137260">
        <v>138088</v>
      </c>
      <c r="B137260">
        <v>247.77</v>
      </c>
      <c r="C137260">
        <f t="shared" si="4929"/>
        <v>248.95064580554441</v>
      </c>
      <c r="D137260">
        <f t="shared" si="4930"/>
        <v>1.3939245181495878</v>
      </c>
    </row>
    <row r="137261" spans="1:4" x14ac:dyDescent="0.45">
      <c r="A137261">
        <v>138089</v>
      </c>
      <c r="B137261">
        <v>247.77</v>
      </c>
      <c r="C137261">
        <f t="shared" si="4929"/>
        <v>248.95090090546287</v>
      </c>
      <c r="D137261">
        <f t="shared" si="4930"/>
        <v>1.3945269485230101</v>
      </c>
    </row>
    <row r="137262" spans="1:4" x14ac:dyDescent="0.45">
      <c r="A137262">
        <v>138090</v>
      </c>
      <c r="B137262">
        <v>247.77</v>
      </c>
      <c r="C137262">
        <f t="shared" si="4929"/>
        <v>248.9511560015998</v>
      </c>
      <c r="D137262">
        <f t="shared" si="4930"/>
        <v>1.3951295001151993</v>
      </c>
    </row>
    <row r="137263" spans="1:4" x14ac:dyDescent="0.45">
      <c r="A137263">
        <v>138091</v>
      </c>
      <c r="B137263">
        <v>247.77</v>
      </c>
      <c r="C137263">
        <f t="shared" si="4929"/>
        <v>248.95141109395533</v>
      </c>
      <c r="D137263">
        <f t="shared" si="4930"/>
        <v>1.3957321729207033</v>
      </c>
    </row>
    <row r="137264" spans="1:4" x14ac:dyDescent="0.45">
      <c r="A137264">
        <v>138092</v>
      </c>
      <c r="B137264">
        <v>247.77</v>
      </c>
      <c r="C137264">
        <f t="shared" si="4929"/>
        <v>248.95166618252944</v>
      </c>
      <c r="D137264">
        <f t="shared" si="4930"/>
        <v>1.3963349669336671</v>
      </c>
    </row>
    <row r="137265" spans="1:4" x14ac:dyDescent="0.45">
      <c r="A137265">
        <v>138093</v>
      </c>
      <c r="B137265">
        <v>247.77</v>
      </c>
      <c r="C137265">
        <f t="shared" si="4929"/>
        <v>248.95192126732223</v>
      </c>
      <c r="D137265">
        <f t="shared" si="4930"/>
        <v>1.3969378821485718</v>
      </c>
    </row>
    <row r="137266" spans="1:4" x14ac:dyDescent="0.45">
      <c r="A137266">
        <v>138094</v>
      </c>
      <c r="B137266">
        <v>247.77</v>
      </c>
      <c r="C137266">
        <f t="shared" si="4929"/>
        <v>248.95217634833378</v>
      </c>
      <c r="D137266">
        <f t="shared" si="4930"/>
        <v>1.3975409185597649</v>
      </c>
    </row>
    <row r="137267" spans="1:4" x14ac:dyDescent="0.45">
      <c r="A137267">
        <v>138095</v>
      </c>
      <c r="B137267">
        <v>247.77</v>
      </c>
      <c r="C137267">
        <f t="shared" si="4929"/>
        <v>248.9524314255641</v>
      </c>
      <c r="D137267">
        <f t="shared" si="4930"/>
        <v>1.398144076161526</v>
      </c>
    </row>
    <row r="137268" spans="1:4" x14ac:dyDescent="0.45">
      <c r="A137268">
        <v>138096</v>
      </c>
      <c r="B137268">
        <v>247.77</v>
      </c>
      <c r="C137268">
        <f t="shared" si="4929"/>
        <v>248.95268649901328</v>
      </c>
      <c r="D137268">
        <f t="shared" si="4930"/>
        <v>1.3987473549482701</v>
      </c>
    </row>
    <row r="137269" spans="1:4" x14ac:dyDescent="0.45">
      <c r="A137269">
        <v>138097</v>
      </c>
      <c r="B137269">
        <v>247.77</v>
      </c>
      <c r="C137269">
        <f t="shared" si="4929"/>
        <v>248.95294156868135</v>
      </c>
      <c r="D137269">
        <f t="shared" si="4930"/>
        <v>1.3993507549142774</v>
      </c>
    </row>
    <row r="137270" spans="1:4" x14ac:dyDescent="0.45">
      <c r="A137270">
        <v>138098</v>
      </c>
      <c r="B137270">
        <v>247.77</v>
      </c>
      <c r="C137270">
        <f t="shared" si="4929"/>
        <v>248.95319663456837</v>
      </c>
      <c r="D137270">
        <f t="shared" si="4930"/>
        <v>1.3999542760538959</v>
      </c>
    </row>
    <row r="137271" spans="1:4" x14ac:dyDescent="0.45">
      <c r="A137271">
        <v>138099</v>
      </c>
      <c r="B137271">
        <v>247.77</v>
      </c>
      <c r="C137271">
        <f t="shared" si="4929"/>
        <v>248.95345169667439</v>
      </c>
      <c r="D137271">
        <f t="shared" si="4930"/>
        <v>1.4005579183614734</v>
      </c>
    </row>
    <row r="137272" spans="1:4" x14ac:dyDescent="0.45">
      <c r="A137272">
        <v>138100</v>
      </c>
      <c r="B137272">
        <v>247.77</v>
      </c>
      <c r="C137272">
        <f t="shared" si="4929"/>
        <v>248.9537067549995</v>
      </c>
      <c r="D137272">
        <f t="shared" si="4930"/>
        <v>1.4011616818314256</v>
      </c>
    </row>
    <row r="137273" spans="1:4" x14ac:dyDescent="0.45">
      <c r="A137273">
        <v>138101</v>
      </c>
      <c r="B137273">
        <v>247.77</v>
      </c>
      <c r="C137273">
        <f t="shared" si="4929"/>
        <v>248.95396180954373</v>
      </c>
      <c r="D137273">
        <f t="shared" si="4930"/>
        <v>1.4017655664580337</v>
      </c>
    </row>
    <row r="137274" spans="1:4" x14ac:dyDescent="0.45">
      <c r="A137274">
        <v>138102</v>
      </c>
      <c r="B137274">
        <v>247.77</v>
      </c>
      <c r="C137274">
        <f t="shared" si="4929"/>
        <v>248.95421686030713</v>
      </c>
      <c r="D137274">
        <f t="shared" si="4930"/>
        <v>1.4023695722356464</v>
      </c>
    </row>
    <row r="137275" spans="1:4" x14ac:dyDescent="0.45">
      <c r="A137275">
        <v>138103</v>
      </c>
      <c r="B137275">
        <v>247.77</v>
      </c>
      <c r="C137275">
        <f t="shared" si="4929"/>
        <v>248.95447190728976</v>
      </c>
      <c r="D137275">
        <f t="shared" si="4930"/>
        <v>1.4029736991586124</v>
      </c>
    </row>
    <row r="137276" spans="1:4" x14ac:dyDescent="0.45">
      <c r="A137276">
        <v>138104</v>
      </c>
      <c r="B137276">
        <v>247.77</v>
      </c>
      <c r="C137276">
        <f t="shared" si="4929"/>
        <v>248.9547269504917</v>
      </c>
      <c r="D137276">
        <f t="shared" si="4930"/>
        <v>1.4035779472213481</v>
      </c>
    </row>
    <row r="137277" spans="1:4" x14ac:dyDescent="0.45">
      <c r="A137277">
        <v>138105</v>
      </c>
      <c r="B137277">
        <v>247.77</v>
      </c>
      <c r="C137277">
        <f t="shared" si="4929"/>
        <v>248.95498198991299</v>
      </c>
      <c r="D137277">
        <f t="shared" si="4930"/>
        <v>1.4041823164181355</v>
      </c>
    </row>
    <row r="137278" spans="1:4" x14ac:dyDescent="0.45">
      <c r="A137278">
        <v>138106</v>
      </c>
      <c r="B137278">
        <v>247.77</v>
      </c>
      <c r="C137278">
        <f t="shared" si="4929"/>
        <v>248.95523702555369</v>
      </c>
      <c r="D137278">
        <f t="shared" si="4930"/>
        <v>1.404786806743324</v>
      </c>
    </row>
    <row r="137279" spans="1:4" x14ac:dyDescent="0.45">
      <c r="A137279">
        <v>138107</v>
      </c>
      <c r="B137279">
        <v>247.77</v>
      </c>
      <c r="C137279">
        <f t="shared" si="4929"/>
        <v>248.95549205741381</v>
      </c>
      <c r="D137279">
        <f t="shared" si="4930"/>
        <v>1.405391418191196</v>
      </c>
    </row>
    <row r="137280" spans="1:4" x14ac:dyDescent="0.45">
      <c r="A137280">
        <v>138108</v>
      </c>
      <c r="B137280">
        <v>247.77</v>
      </c>
      <c r="C137280">
        <f t="shared" si="4929"/>
        <v>248.95574708549347</v>
      </c>
      <c r="D137280">
        <f t="shared" si="4930"/>
        <v>1.4059961507562357</v>
      </c>
    </row>
    <row r="137281" spans="1:4" x14ac:dyDescent="0.45">
      <c r="A137281">
        <v>138109</v>
      </c>
      <c r="B137281">
        <v>247.77</v>
      </c>
      <c r="C137281">
        <f t="shared" si="4929"/>
        <v>248.95600210979271</v>
      </c>
      <c r="D137281">
        <f t="shared" si="4930"/>
        <v>1.4066010044327262</v>
      </c>
    </row>
    <row r="137282" spans="1:4" x14ac:dyDescent="0.45">
      <c r="A137282">
        <v>138110</v>
      </c>
      <c r="B137282">
        <v>247.77</v>
      </c>
      <c r="C137282">
        <f t="shared" si="4929"/>
        <v>248.95625713031157</v>
      </c>
      <c r="D137282">
        <f t="shared" si="4930"/>
        <v>1.4072059792150178</v>
      </c>
    </row>
    <row r="137283" spans="1:4" x14ac:dyDescent="0.45">
      <c r="A137283">
        <v>138111</v>
      </c>
      <c r="B137283">
        <v>247.77</v>
      </c>
      <c r="C137283">
        <f t="shared" si="4929"/>
        <v>248.95651214705012</v>
      </c>
      <c r="D137283">
        <f t="shared" si="4930"/>
        <v>1.4078110750974606</v>
      </c>
    </row>
    <row r="137284" spans="1:4" x14ac:dyDescent="0.45">
      <c r="A137284">
        <v>138112</v>
      </c>
      <c r="B137284">
        <v>247.77</v>
      </c>
      <c r="C137284">
        <f t="shared" ref="C137284:C137347" si="4931">$H$4 - $I$4*EXP(-A137284/$J$4)</f>
        <v>248.95676716000841</v>
      </c>
      <c r="D137284">
        <f t="shared" ref="D137284:D137347" si="4932">(B137284-C137284)^2</f>
        <v>1.4084162920744054</v>
      </c>
    </row>
    <row r="137285" spans="1:4" x14ac:dyDescent="0.45">
      <c r="A137285">
        <v>138113</v>
      </c>
      <c r="B137285">
        <v>247.77</v>
      </c>
      <c r="C137285">
        <f t="shared" si="4931"/>
        <v>248.95702216918647</v>
      </c>
      <c r="D137285">
        <f t="shared" si="4932"/>
        <v>1.4090216301401357</v>
      </c>
    </row>
    <row r="137286" spans="1:4" x14ac:dyDescent="0.45">
      <c r="A137286">
        <v>138114</v>
      </c>
      <c r="B137286">
        <v>247.77</v>
      </c>
      <c r="C137286">
        <f t="shared" si="4931"/>
        <v>248.95727717458442</v>
      </c>
      <c r="D137286">
        <f t="shared" si="4932"/>
        <v>1.4096270892891374</v>
      </c>
    </row>
    <row r="137287" spans="1:4" x14ac:dyDescent="0.45">
      <c r="A137287">
        <v>138115</v>
      </c>
      <c r="B137287">
        <v>247.77</v>
      </c>
      <c r="C137287">
        <f t="shared" si="4931"/>
        <v>248.95753217620228</v>
      </c>
      <c r="D137287">
        <f t="shared" si="4932"/>
        <v>1.4102326695156944</v>
      </c>
    </row>
    <row r="137288" spans="1:4" x14ac:dyDescent="0.45">
      <c r="A137288">
        <v>138116</v>
      </c>
      <c r="B137288">
        <v>247.77</v>
      </c>
      <c r="C137288">
        <f t="shared" si="4931"/>
        <v>248.95778717404008</v>
      </c>
      <c r="D137288">
        <f t="shared" si="4932"/>
        <v>1.4108383708140904</v>
      </c>
    </row>
    <row r="137289" spans="1:4" x14ac:dyDescent="0.45">
      <c r="A137289">
        <v>138117</v>
      </c>
      <c r="B137289">
        <v>247.77</v>
      </c>
      <c r="C137289">
        <f t="shared" si="4931"/>
        <v>248.9580421680979</v>
      </c>
      <c r="D137289">
        <f t="shared" si="4932"/>
        <v>1.4114441931787449</v>
      </c>
    </row>
    <row r="137290" spans="1:4" x14ac:dyDescent="0.45">
      <c r="A137290">
        <v>138118</v>
      </c>
      <c r="B137290">
        <v>247.77</v>
      </c>
      <c r="C137290">
        <f t="shared" si="4931"/>
        <v>248.95829715837581</v>
      </c>
      <c r="D137290">
        <f t="shared" si="4932"/>
        <v>1.4120501366040095</v>
      </c>
    </row>
    <row r="137291" spans="1:4" x14ac:dyDescent="0.45">
      <c r="A137291">
        <v>138119</v>
      </c>
      <c r="B137291">
        <v>247.77</v>
      </c>
      <c r="C137291">
        <f t="shared" si="4931"/>
        <v>248.95855214487383</v>
      </c>
      <c r="D137291">
        <f t="shared" si="4932"/>
        <v>1.4126562010841688</v>
      </c>
    </row>
    <row r="137292" spans="1:4" x14ac:dyDescent="0.45">
      <c r="A137292">
        <v>138120</v>
      </c>
      <c r="B137292">
        <v>247.77</v>
      </c>
      <c r="C137292">
        <f t="shared" si="4931"/>
        <v>248.95880712759208</v>
      </c>
      <c r="D137292">
        <f t="shared" si="4932"/>
        <v>1.4132623866137102</v>
      </c>
    </row>
    <row r="137293" spans="1:4" x14ac:dyDescent="0.45">
      <c r="A137293">
        <v>138121</v>
      </c>
      <c r="B137293">
        <v>247.77</v>
      </c>
      <c r="C137293">
        <f t="shared" si="4931"/>
        <v>248.95906210653055</v>
      </c>
      <c r="D137293">
        <f t="shared" si="4932"/>
        <v>1.4138686931868512</v>
      </c>
    </row>
    <row r="137294" spans="1:4" x14ac:dyDescent="0.45">
      <c r="A137294">
        <v>138122</v>
      </c>
      <c r="B137294">
        <v>247.77</v>
      </c>
      <c r="C137294">
        <f t="shared" si="4931"/>
        <v>248.95931708168931</v>
      </c>
      <c r="D137294">
        <f t="shared" si="4932"/>
        <v>1.414475120797944</v>
      </c>
    </row>
    <row r="137295" spans="1:4" x14ac:dyDescent="0.45">
      <c r="A137295">
        <v>138123</v>
      </c>
      <c r="B137295">
        <v>247.77</v>
      </c>
      <c r="C137295">
        <f t="shared" si="4931"/>
        <v>248.95957205306843</v>
      </c>
      <c r="D137295">
        <f t="shared" si="4932"/>
        <v>1.4150816694414095</v>
      </c>
    </row>
    <row r="137296" spans="1:4" x14ac:dyDescent="0.45">
      <c r="A137296">
        <v>138124</v>
      </c>
      <c r="B137296">
        <v>247.77</v>
      </c>
      <c r="C137296">
        <f t="shared" si="4931"/>
        <v>248.95982702066797</v>
      </c>
      <c r="D137296">
        <f t="shared" si="4932"/>
        <v>1.4156883391116004</v>
      </c>
    </row>
    <row r="137297" spans="1:4" x14ac:dyDescent="0.45">
      <c r="A137297">
        <v>138125</v>
      </c>
      <c r="B137297">
        <v>247.77</v>
      </c>
      <c r="C137297">
        <f t="shared" si="4931"/>
        <v>248.960081984488</v>
      </c>
      <c r="D137297">
        <f t="shared" si="4932"/>
        <v>1.4162951298028703</v>
      </c>
    </row>
    <row r="137298" spans="1:4" x14ac:dyDescent="0.45">
      <c r="A137298">
        <v>138126</v>
      </c>
      <c r="B137298">
        <v>247.77</v>
      </c>
      <c r="C137298">
        <f t="shared" si="4931"/>
        <v>248.96033694452851</v>
      </c>
      <c r="D137298">
        <f t="shared" si="4932"/>
        <v>1.4169020415094371</v>
      </c>
    </row>
    <row r="137299" spans="1:4" x14ac:dyDescent="0.45">
      <c r="A137299">
        <v>138127</v>
      </c>
      <c r="B137299">
        <v>247.77</v>
      </c>
      <c r="C137299">
        <f t="shared" si="4931"/>
        <v>248.96059190078964</v>
      </c>
      <c r="D137299">
        <f t="shared" si="4932"/>
        <v>1.4175090742258578</v>
      </c>
    </row>
    <row r="137300" spans="1:4" x14ac:dyDescent="0.45">
      <c r="A137300">
        <v>138128</v>
      </c>
      <c r="B137300">
        <v>247.77</v>
      </c>
      <c r="C137300">
        <f t="shared" si="4931"/>
        <v>248.96084685327139</v>
      </c>
      <c r="D137300">
        <f t="shared" si="4932"/>
        <v>1.4181162279463504</v>
      </c>
    </row>
    <row r="137301" spans="1:4" x14ac:dyDescent="0.45">
      <c r="A137301">
        <v>138129</v>
      </c>
      <c r="B137301">
        <v>247.77</v>
      </c>
      <c r="C137301">
        <f t="shared" si="4931"/>
        <v>248.96110180197383</v>
      </c>
      <c r="D137301">
        <f t="shared" si="4932"/>
        <v>1.4187235026652694</v>
      </c>
    </row>
    <row r="137302" spans="1:4" x14ac:dyDescent="0.45">
      <c r="A137302">
        <v>138130</v>
      </c>
      <c r="B137302">
        <v>247.77</v>
      </c>
      <c r="C137302">
        <f t="shared" si="4931"/>
        <v>248.96135674689702</v>
      </c>
      <c r="D137302">
        <f t="shared" si="4932"/>
        <v>1.4193308983770367</v>
      </c>
    </row>
    <row r="137303" spans="1:4" x14ac:dyDescent="0.45">
      <c r="A137303">
        <v>138131</v>
      </c>
      <c r="B137303">
        <v>247.77</v>
      </c>
      <c r="C137303">
        <f t="shared" si="4931"/>
        <v>248.96161168804102</v>
      </c>
      <c r="D137303">
        <f t="shared" si="4932"/>
        <v>1.4199384150759389</v>
      </c>
    </row>
    <row r="137304" spans="1:4" x14ac:dyDescent="0.45">
      <c r="A137304">
        <v>138132</v>
      </c>
      <c r="B137304">
        <v>247.77</v>
      </c>
      <c r="C137304">
        <f t="shared" si="4931"/>
        <v>248.96186662540589</v>
      </c>
      <c r="D137304">
        <f t="shared" si="4932"/>
        <v>1.4205460527563982</v>
      </c>
    </row>
    <row r="137305" spans="1:4" x14ac:dyDescent="0.45">
      <c r="A137305">
        <v>138133</v>
      </c>
      <c r="B137305">
        <v>247.77</v>
      </c>
      <c r="C137305">
        <f t="shared" si="4931"/>
        <v>248.96212155899167</v>
      </c>
      <c r="D137305">
        <f t="shared" si="4932"/>
        <v>1.4211538114127023</v>
      </c>
    </row>
    <row r="137306" spans="1:4" x14ac:dyDescent="0.45">
      <c r="A137306">
        <v>138134</v>
      </c>
      <c r="B137306">
        <v>247.77</v>
      </c>
      <c r="C137306">
        <f t="shared" si="4931"/>
        <v>248.96237648879841</v>
      </c>
      <c r="D137306">
        <f t="shared" si="4932"/>
        <v>1.4217616910392059</v>
      </c>
    </row>
    <row r="137307" spans="1:4" x14ac:dyDescent="0.45">
      <c r="A137307">
        <v>138135</v>
      </c>
      <c r="B137307">
        <v>247.77</v>
      </c>
      <c r="C137307">
        <f t="shared" si="4931"/>
        <v>248.96263141482618</v>
      </c>
      <c r="D137307">
        <f t="shared" si="4932"/>
        <v>1.4223696916302642</v>
      </c>
    </row>
    <row r="137308" spans="1:4" x14ac:dyDescent="0.45">
      <c r="A137308">
        <v>138136</v>
      </c>
      <c r="B137308">
        <v>247.77</v>
      </c>
      <c r="C137308">
        <f t="shared" si="4931"/>
        <v>248.96288633707505</v>
      </c>
      <c r="D137308">
        <f t="shared" si="4932"/>
        <v>1.4229778131803006</v>
      </c>
    </row>
    <row r="137309" spans="1:4" x14ac:dyDescent="0.45">
      <c r="A137309">
        <v>138137</v>
      </c>
      <c r="B137309">
        <v>247.77</v>
      </c>
      <c r="C137309">
        <f t="shared" si="4931"/>
        <v>248.96314125554505</v>
      </c>
      <c r="D137309">
        <f t="shared" si="4932"/>
        <v>1.4235860556836031</v>
      </c>
    </row>
    <row r="137310" spans="1:4" x14ac:dyDescent="0.45">
      <c r="A137310">
        <v>138138</v>
      </c>
      <c r="B137310">
        <v>247.77</v>
      </c>
      <c r="C137310">
        <f t="shared" si="4931"/>
        <v>248.96339617023625</v>
      </c>
      <c r="D137310">
        <f t="shared" si="4932"/>
        <v>1.424194419134527</v>
      </c>
    </row>
    <row r="137311" spans="1:4" x14ac:dyDescent="0.45">
      <c r="A137311">
        <v>138139</v>
      </c>
      <c r="B137311">
        <v>247.77</v>
      </c>
      <c r="C137311">
        <f t="shared" si="4931"/>
        <v>248.9636510811487</v>
      </c>
      <c r="D137311">
        <f t="shared" si="4932"/>
        <v>1.4248029035274292</v>
      </c>
    </row>
    <row r="137312" spans="1:4" x14ac:dyDescent="0.45">
      <c r="A137312">
        <v>138140</v>
      </c>
      <c r="B137312">
        <v>247.77</v>
      </c>
      <c r="C137312">
        <f t="shared" si="4931"/>
        <v>248.96390598828248</v>
      </c>
      <c r="D137312">
        <f t="shared" si="4932"/>
        <v>1.4254115088567332</v>
      </c>
    </row>
    <row r="137313" spans="1:4" x14ac:dyDescent="0.45">
      <c r="A137313">
        <v>138141</v>
      </c>
      <c r="B137313">
        <v>247.77</v>
      </c>
      <c r="C137313">
        <f t="shared" si="4931"/>
        <v>248.96416089163759</v>
      </c>
      <c r="D137313">
        <f t="shared" si="4932"/>
        <v>1.4260202351166598</v>
      </c>
    </row>
    <row r="137314" spans="1:4" x14ac:dyDescent="0.45">
      <c r="A137314">
        <v>138142</v>
      </c>
      <c r="B137314">
        <v>247.77</v>
      </c>
      <c r="C137314">
        <f t="shared" si="4931"/>
        <v>248.96441579121415</v>
      </c>
      <c r="D137314">
        <f t="shared" si="4932"/>
        <v>1.4266290823017016</v>
      </c>
    </row>
    <row r="137315" spans="1:4" x14ac:dyDescent="0.45">
      <c r="A137315">
        <v>138143</v>
      </c>
      <c r="B137315">
        <v>247.77</v>
      </c>
      <c r="C137315">
        <f t="shared" si="4931"/>
        <v>248.96467068701216</v>
      </c>
      <c r="D137315">
        <f t="shared" si="4932"/>
        <v>1.4272380504060798</v>
      </c>
    </row>
    <row r="137316" spans="1:4" x14ac:dyDescent="0.45">
      <c r="A137316">
        <v>138144</v>
      </c>
      <c r="B137316">
        <v>247.77</v>
      </c>
      <c r="C137316">
        <f t="shared" si="4931"/>
        <v>248.96492557903173</v>
      </c>
      <c r="D137316">
        <f t="shared" si="4932"/>
        <v>1.4278471394242869</v>
      </c>
    </row>
    <row r="137317" spans="1:4" x14ac:dyDescent="0.45">
      <c r="A137317">
        <v>138145</v>
      </c>
      <c r="B137317">
        <v>247.77</v>
      </c>
      <c r="C137317">
        <f t="shared" si="4931"/>
        <v>248.96518046727289</v>
      </c>
      <c r="D137317">
        <f t="shared" si="4932"/>
        <v>1.4284563493506126</v>
      </c>
    </row>
    <row r="137318" spans="1:4" x14ac:dyDescent="0.45">
      <c r="A137318">
        <v>138146</v>
      </c>
      <c r="B137318">
        <v>247.77</v>
      </c>
      <c r="C137318">
        <f t="shared" si="4931"/>
        <v>248.96543535173566</v>
      </c>
      <c r="D137318">
        <f t="shared" si="4932"/>
        <v>1.4290656801793462</v>
      </c>
    </row>
    <row r="137319" spans="1:4" x14ac:dyDescent="0.45">
      <c r="A137319">
        <v>138147</v>
      </c>
      <c r="B137319">
        <v>247.77</v>
      </c>
      <c r="C137319">
        <f t="shared" si="4931"/>
        <v>248.96569023242017</v>
      </c>
      <c r="D137319">
        <f t="shared" si="4932"/>
        <v>1.4296751319049814</v>
      </c>
    </row>
    <row r="137320" spans="1:4" x14ac:dyDescent="0.45">
      <c r="A137320">
        <v>138148</v>
      </c>
      <c r="B137320">
        <v>247.77</v>
      </c>
      <c r="C137320">
        <f t="shared" si="4931"/>
        <v>248.96594510932641</v>
      </c>
      <c r="D137320">
        <f t="shared" si="4932"/>
        <v>1.4302847045217402</v>
      </c>
    </row>
    <row r="137321" spans="1:4" x14ac:dyDescent="0.45">
      <c r="A137321">
        <v>138149</v>
      </c>
      <c r="B137321">
        <v>247.77</v>
      </c>
      <c r="C137321">
        <f t="shared" si="4931"/>
        <v>248.96619998245447</v>
      </c>
      <c r="D137321">
        <f t="shared" si="4932"/>
        <v>1.4308943980240483</v>
      </c>
    </row>
    <row r="137322" spans="1:4" x14ac:dyDescent="0.45">
      <c r="A137322">
        <v>138150</v>
      </c>
      <c r="B137322">
        <v>247.77</v>
      </c>
      <c r="C137322">
        <f t="shared" si="4931"/>
        <v>248.9664548518044</v>
      </c>
      <c r="D137322">
        <f t="shared" si="4932"/>
        <v>1.4315042124062645</v>
      </c>
    </row>
    <row r="137323" spans="1:4" x14ac:dyDescent="0.45">
      <c r="A137323">
        <v>138151</v>
      </c>
      <c r="B137323">
        <v>247.77</v>
      </c>
      <c r="C137323">
        <f t="shared" si="4931"/>
        <v>248.96670971737626</v>
      </c>
      <c r="D137323">
        <f t="shared" si="4932"/>
        <v>1.4321141476627468</v>
      </c>
    </row>
    <row r="137324" spans="1:4" x14ac:dyDescent="0.45">
      <c r="A137324">
        <v>138152</v>
      </c>
      <c r="B137324">
        <v>247.77</v>
      </c>
      <c r="C137324">
        <f t="shared" si="4931"/>
        <v>248.96696457917011</v>
      </c>
      <c r="D137324">
        <f t="shared" si="4932"/>
        <v>1.432724203787854</v>
      </c>
    </row>
    <row r="137325" spans="1:4" x14ac:dyDescent="0.45">
      <c r="A137325">
        <v>138153</v>
      </c>
      <c r="B137325">
        <v>247.77</v>
      </c>
      <c r="C137325">
        <f t="shared" si="4931"/>
        <v>248.96721943718597</v>
      </c>
      <c r="D137325">
        <f t="shared" si="4932"/>
        <v>1.4333343807758772</v>
      </c>
    </row>
    <row r="137326" spans="1:4" x14ac:dyDescent="0.45">
      <c r="A137326">
        <v>138154</v>
      </c>
      <c r="B137326">
        <v>247.77</v>
      </c>
      <c r="C137326">
        <f t="shared" si="4931"/>
        <v>248.96747429142397</v>
      </c>
      <c r="D137326">
        <f t="shared" si="4932"/>
        <v>1.4339446786213115</v>
      </c>
    </row>
    <row r="137327" spans="1:4" x14ac:dyDescent="0.45">
      <c r="A137327">
        <v>138155</v>
      </c>
      <c r="B137327">
        <v>247.77</v>
      </c>
      <c r="C137327">
        <f t="shared" si="4931"/>
        <v>248.96772914188406</v>
      </c>
      <c r="D137327">
        <f t="shared" si="4932"/>
        <v>1.4345550973183117</v>
      </c>
    </row>
    <row r="137328" spans="1:4" x14ac:dyDescent="0.45">
      <c r="A137328">
        <v>138156</v>
      </c>
      <c r="B137328">
        <v>247.77</v>
      </c>
      <c r="C137328">
        <f t="shared" si="4931"/>
        <v>248.9679839885664</v>
      </c>
      <c r="D137328">
        <f t="shared" si="4932"/>
        <v>1.4351656368614414</v>
      </c>
    </row>
    <row r="137329" spans="1:4" x14ac:dyDescent="0.45">
      <c r="A137329">
        <v>138157</v>
      </c>
      <c r="B137329">
        <v>247.77</v>
      </c>
      <c r="C137329">
        <f t="shared" si="4931"/>
        <v>248.96823883147098</v>
      </c>
      <c r="D137329">
        <f t="shared" si="4932"/>
        <v>1.4357762972449246</v>
      </c>
    </row>
    <row r="137330" spans="1:4" x14ac:dyDescent="0.45">
      <c r="A137330">
        <v>138158</v>
      </c>
      <c r="B137330">
        <v>247.77</v>
      </c>
      <c r="C137330">
        <f t="shared" si="4931"/>
        <v>248.96849367059789</v>
      </c>
      <c r="D137330">
        <f t="shared" si="4932"/>
        <v>1.4363870784631891</v>
      </c>
    </row>
    <row r="137331" spans="1:4" x14ac:dyDescent="0.45">
      <c r="A137331">
        <v>138159</v>
      </c>
      <c r="B137331">
        <v>247.77</v>
      </c>
      <c r="C137331">
        <f t="shared" si="4931"/>
        <v>248.96874850594716</v>
      </c>
      <c r="D137331">
        <f t="shared" si="4932"/>
        <v>1.4369979805105266</v>
      </c>
    </row>
    <row r="137332" spans="1:4" x14ac:dyDescent="0.45">
      <c r="A137332">
        <v>138160</v>
      </c>
      <c r="B137332">
        <v>247.77</v>
      </c>
      <c r="C137332">
        <f t="shared" si="4931"/>
        <v>248.96900333751887</v>
      </c>
      <c r="D137332">
        <f t="shared" si="4932"/>
        <v>1.4376090033813658</v>
      </c>
    </row>
    <row r="137333" spans="1:4" x14ac:dyDescent="0.45">
      <c r="A137333">
        <v>138161</v>
      </c>
      <c r="B137333">
        <v>247.77</v>
      </c>
      <c r="C137333">
        <f t="shared" si="4931"/>
        <v>248.96925816531305</v>
      </c>
      <c r="D137333">
        <f t="shared" si="4932"/>
        <v>1.4382201470699989</v>
      </c>
    </row>
    <row r="137334" spans="1:4" x14ac:dyDescent="0.45">
      <c r="A137334">
        <v>138162</v>
      </c>
      <c r="B137334">
        <v>247.77</v>
      </c>
      <c r="C137334">
        <f t="shared" si="4931"/>
        <v>248.96951298932979</v>
      </c>
      <c r="D137334">
        <f t="shared" si="4932"/>
        <v>1.4388314115708547</v>
      </c>
    </row>
    <row r="137335" spans="1:4" x14ac:dyDescent="0.45">
      <c r="A137335">
        <v>138163</v>
      </c>
      <c r="B137335">
        <v>247.77</v>
      </c>
      <c r="C137335">
        <f t="shared" si="4931"/>
        <v>248.96976780956911</v>
      </c>
      <c r="D137335">
        <f t="shared" si="4932"/>
        <v>1.4394427968782262</v>
      </c>
    </row>
    <row r="137336" spans="1:4" x14ac:dyDescent="0.45">
      <c r="A137336">
        <v>138164</v>
      </c>
      <c r="B137336">
        <v>247.77</v>
      </c>
      <c r="C137336">
        <f t="shared" si="4931"/>
        <v>248.9700226260311</v>
      </c>
      <c r="D137336">
        <f t="shared" si="4932"/>
        <v>1.440054302986542</v>
      </c>
    </row>
    <row r="137337" spans="1:4" x14ac:dyDescent="0.45">
      <c r="A137337">
        <v>138165</v>
      </c>
      <c r="B137337">
        <v>247.77</v>
      </c>
      <c r="C137337">
        <f t="shared" si="4931"/>
        <v>248.97027743871578</v>
      </c>
      <c r="D137337">
        <f t="shared" si="4932"/>
        <v>1.4406659298900959</v>
      </c>
    </row>
    <row r="137338" spans="1:4" x14ac:dyDescent="0.45">
      <c r="A137338">
        <v>138166</v>
      </c>
      <c r="B137338">
        <v>247.77</v>
      </c>
      <c r="C137338">
        <f t="shared" si="4931"/>
        <v>248.97053224762323</v>
      </c>
      <c r="D137338">
        <f t="shared" si="4932"/>
        <v>1.441277677583249</v>
      </c>
    </row>
    <row r="137339" spans="1:4" x14ac:dyDescent="0.45">
      <c r="A137339">
        <v>138167</v>
      </c>
      <c r="B137339">
        <v>247.77</v>
      </c>
      <c r="C137339">
        <f t="shared" si="4931"/>
        <v>248.97078705275351</v>
      </c>
      <c r="D137339">
        <f t="shared" si="4932"/>
        <v>1.4418895460604311</v>
      </c>
    </row>
    <row r="137340" spans="1:4" x14ac:dyDescent="0.45">
      <c r="A137340">
        <v>138168</v>
      </c>
      <c r="B137340">
        <v>247.77</v>
      </c>
      <c r="C137340">
        <f t="shared" si="4931"/>
        <v>248.97104185410666</v>
      </c>
      <c r="D137340">
        <f t="shared" si="4932"/>
        <v>1.4425015353159361</v>
      </c>
    </row>
    <row r="137341" spans="1:4" x14ac:dyDescent="0.45">
      <c r="A137341">
        <v>138169</v>
      </c>
      <c r="B137341">
        <v>247.77</v>
      </c>
      <c r="C137341">
        <f t="shared" si="4931"/>
        <v>248.97129665168276</v>
      </c>
      <c r="D137341">
        <f t="shared" si="4932"/>
        <v>1.4431136453441942</v>
      </c>
    </row>
    <row r="137342" spans="1:4" x14ac:dyDescent="0.45">
      <c r="A137342">
        <v>138170</v>
      </c>
      <c r="B137342">
        <v>247.77</v>
      </c>
      <c r="C137342">
        <f t="shared" si="4931"/>
        <v>248.97155144548185</v>
      </c>
      <c r="D137342">
        <f t="shared" si="4932"/>
        <v>1.4437258761394993</v>
      </c>
    </row>
    <row r="137343" spans="1:4" x14ac:dyDescent="0.45">
      <c r="A137343">
        <v>138171</v>
      </c>
      <c r="B137343">
        <v>247.77</v>
      </c>
      <c r="C137343">
        <f t="shared" si="4931"/>
        <v>248.97180623550395</v>
      </c>
      <c r="D137343">
        <f t="shared" si="4932"/>
        <v>1.4443382276961461</v>
      </c>
    </row>
    <row r="137344" spans="1:4" x14ac:dyDescent="0.45">
      <c r="A137344">
        <v>138172</v>
      </c>
      <c r="B137344">
        <v>247.77</v>
      </c>
      <c r="C137344">
        <f t="shared" si="4931"/>
        <v>248.97206102174917</v>
      </c>
      <c r="D137344">
        <f t="shared" si="4932"/>
        <v>1.444950700008633</v>
      </c>
    </row>
    <row r="137345" spans="1:4" x14ac:dyDescent="0.45">
      <c r="A137345">
        <v>138173</v>
      </c>
      <c r="B137345">
        <v>247.77</v>
      </c>
      <c r="C137345">
        <f t="shared" si="4931"/>
        <v>248.97231580421754</v>
      </c>
      <c r="D137345">
        <f t="shared" si="4932"/>
        <v>1.4455632930712554</v>
      </c>
    </row>
    <row r="137346" spans="1:4" x14ac:dyDescent="0.45">
      <c r="A137346">
        <v>138174</v>
      </c>
      <c r="B137346">
        <v>247.77</v>
      </c>
      <c r="C137346">
        <f t="shared" si="4931"/>
        <v>248.97257058290916</v>
      </c>
      <c r="D137346">
        <f t="shared" si="4932"/>
        <v>1.4461760068784442</v>
      </c>
    </row>
    <row r="137347" spans="1:4" x14ac:dyDescent="0.45">
      <c r="A137347">
        <v>138175</v>
      </c>
      <c r="B137347">
        <v>247.77</v>
      </c>
      <c r="C137347">
        <f t="shared" si="4931"/>
        <v>248.97282535782401</v>
      </c>
      <c r="D137347">
        <f t="shared" si="4932"/>
        <v>1.4467888414244261</v>
      </c>
    </row>
    <row r="137348" spans="1:4" x14ac:dyDescent="0.45">
      <c r="A137348">
        <v>138176</v>
      </c>
      <c r="B137348">
        <v>247.77</v>
      </c>
      <c r="C137348">
        <f t="shared" ref="C137348:C137411" si="4933">$H$4 - $I$4*EXP(-A137348/$J$4)</f>
        <v>248.97308012896218</v>
      </c>
      <c r="D137348">
        <f t="shared" ref="D137348:D137411" si="4934">(B137348-C137348)^2</f>
        <v>1.4474017967036332</v>
      </c>
    </row>
    <row r="137349" spans="1:4" x14ac:dyDescent="0.45">
      <c r="A137349">
        <v>138177</v>
      </c>
      <c r="B137349">
        <v>247.77</v>
      </c>
      <c r="C137349">
        <f t="shared" si="4933"/>
        <v>248.97333489632376</v>
      </c>
      <c r="D137349">
        <f t="shared" si="4934"/>
        <v>1.4480148727104971</v>
      </c>
    </row>
    <row r="137350" spans="1:4" x14ac:dyDescent="0.45">
      <c r="A137350">
        <v>138178</v>
      </c>
      <c r="B137350">
        <v>247.77</v>
      </c>
      <c r="C137350">
        <f t="shared" si="4933"/>
        <v>248.97358965990875</v>
      </c>
      <c r="D137350">
        <f t="shared" si="4934"/>
        <v>1.4486280694392453</v>
      </c>
    </row>
    <row r="137351" spans="1:4" x14ac:dyDescent="0.45">
      <c r="A137351">
        <v>138179</v>
      </c>
      <c r="B137351">
        <v>247.77</v>
      </c>
      <c r="C137351">
        <f t="shared" si="4933"/>
        <v>248.97384441971727</v>
      </c>
      <c r="D137351">
        <f t="shared" si="4934"/>
        <v>1.4492413868843783</v>
      </c>
    </row>
    <row r="137352" spans="1:4" x14ac:dyDescent="0.45">
      <c r="A137352">
        <v>138180</v>
      </c>
      <c r="B137352">
        <v>247.77</v>
      </c>
      <c r="C137352">
        <f t="shared" si="4933"/>
        <v>248.9740991757493</v>
      </c>
      <c r="D137352">
        <f t="shared" si="4934"/>
        <v>1.449854825040124</v>
      </c>
    </row>
    <row r="137353" spans="1:4" x14ac:dyDescent="0.45">
      <c r="A137353">
        <v>138181</v>
      </c>
      <c r="B137353">
        <v>247.77</v>
      </c>
      <c r="C137353">
        <f t="shared" si="4933"/>
        <v>248.97435392800494</v>
      </c>
      <c r="D137353">
        <f t="shared" si="4934"/>
        <v>1.4504683839009149</v>
      </c>
    </row>
    <row r="137354" spans="1:4" x14ac:dyDescent="0.45">
      <c r="A137354">
        <v>138182</v>
      </c>
      <c r="B137354">
        <v>247.77</v>
      </c>
      <c r="C137354">
        <f t="shared" si="4933"/>
        <v>248.97460867648428</v>
      </c>
      <c r="D137354">
        <f t="shared" si="4934"/>
        <v>1.4510820634611843</v>
      </c>
    </row>
    <row r="137355" spans="1:4" x14ac:dyDescent="0.45">
      <c r="A137355">
        <v>138183</v>
      </c>
      <c r="B137355">
        <v>247.77</v>
      </c>
      <c r="C137355">
        <f t="shared" si="4933"/>
        <v>248.97486342118731</v>
      </c>
      <c r="D137355">
        <f t="shared" si="4934"/>
        <v>1.45169586371516</v>
      </c>
    </row>
    <row r="137356" spans="1:4" x14ac:dyDescent="0.45">
      <c r="A137356">
        <v>138184</v>
      </c>
      <c r="B137356">
        <v>247.77</v>
      </c>
      <c r="C137356">
        <f t="shared" si="4933"/>
        <v>248.97511816211409</v>
      </c>
      <c r="D137356">
        <f t="shared" si="4934"/>
        <v>1.4523097846572075</v>
      </c>
    </row>
    <row r="137357" spans="1:4" x14ac:dyDescent="0.45">
      <c r="A137357">
        <v>138185</v>
      </c>
      <c r="B137357">
        <v>247.77</v>
      </c>
      <c r="C137357">
        <f t="shared" si="4933"/>
        <v>248.97537289926473</v>
      </c>
      <c r="D137357">
        <f t="shared" si="4934"/>
        <v>1.4529238262818285</v>
      </c>
    </row>
    <row r="137358" spans="1:4" x14ac:dyDescent="0.45">
      <c r="A137358">
        <v>138186</v>
      </c>
      <c r="B137358">
        <v>247.77</v>
      </c>
      <c r="C137358">
        <f t="shared" si="4933"/>
        <v>248.97562763263923</v>
      </c>
      <c r="D137358">
        <f t="shared" si="4934"/>
        <v>1.453537988583252</v>
      </c>
    </row>
    <row r="137359" spans="1:4" x14ac:dyDescent="0.45">
      <c r="A137359">
        <v>138187</v>
      </c>
      <c r="B137359">
        <v>247.77</v>
      </c>
      <c r="C137359">
        <f t="shared" si="4933"/>
        <v>248.97588236223768</v>
      </c>
      <c r="D137359">
        <f t="shared" si="4934"/>
        <v>1.4541522715559116</v>
      </c>
    </row>
    <row r="137360" spans="1:4" x14ac:dyDescent="0.45">
      <c r="A137360">
        <v>138188</v>
      </c>
      <c r="B137360">
        <v>247.77</v>
      </c>
      <c r="C137360">
        <f t="shared" si="4933"/>
        <v>248.97613708806014</v>
      </c>
      <c r="D137360">
        <f t="shared" si="4934"/>
        <v>1.4547666751941737</v>
      </c>
    </row>
    <row r="137361" spans="1:4" x14ac:dyDescent="0.45">
      <c r="A137361">
        <v>138189</v>
      </c>
      <c r="B137361">
        <v>247.77</v>
      </c>
      <c r="C137361">
        <f t="shared" si="4933"/>
        <v>248.97639181010666</v>
      </c>
      <c r="D137361">
        <f t="shared" si="4934"/>
        <v>1.4553811994924042</v>
      </c>
    </row>
    <row r="137362" spans="1:4" x14ac:dyDescent="0.45">
      <c r="A137362">
        <v>138190</v>
      </c>
      <c r="B137362">
        <v>247.77</v>
      </c>
      <c r="C137362">
        <f t="shared" si="4933"/>
        <v>248.97664652837727</v>
      </c>
      <c r="D137362">
        <f t="shared" si="4934"/>
        <v>1.4559958444449008</v>
      </c>
    </row>
    <row r="137363" spans="1:4" x14ac:dyDescent="0.45">
      <c r="A137363">
        <v>138191</v>
      </c>
      <c r="B137363">
        <v>247.77</v>
      </c>
      <c r="C137363">
        <f t="shared" si="4933"/>
        <v>248.97690124287203</v>
      </c>
      <c r="D137363">
        <f t="shared" si="4934"/>
        <v>1.4566106100460299</v>
      </c>
    </row>
    <row r="137364" spans="1:4" x14ac:dyDescent="0.45">
      <c r="A137364">
        <v>138192</v>
      </c>
      <c r="B137364">
        <v>247.77</v>
      </c>
      <c r="C137364">
        <f t="shared" si="4933"/>
        <v>248.97715595359105</v>
      </c>
      <c r="D137364">
        <f t="shared" si="4934"/>
        <v>1.4572254962902955</v>
      </c>
    </row>
    <row r="137365" spans="1:4" x14ac:dyDescent="0.45">
      <c r="A137365">
        <v>138193</v>
      </c>
      <c r="B137365">
        <v>247.77</v>
      </c>
      <c r="C137365">
        <f t="shared" si="4933"/>
        <v>248.9774106605343</v>
      </c>
      <c r="D137365">
        <f t="shared" si="4934"/>
        <v>1.4578405031718586</v>
      </c>
    </row>
    <row r="137366" spans="1:4" x14ac:dyDescent="0.45">
      <c r="A137366">
        <v>138194</v>
      </c>
      <c r="B137366">
        <v>247.77</v>
      </c>
      <c r="C137366">
        <f t="shared" si="4933"/>
        <v>248.97766536370193</v>
      </c>
      <c r="D137366">
        <f t="shared" si="4934"/>
        <v>1.458455630685292</v>
      </c>
    </row>
    <row r="137367" spans="1:4" x14ac:dyDescent="0.45">
      <c r="A137367">
        <v>138195</v>
      </c>
      <c r="B137367">
        <v>247.77</v>
      </c>
      <c r="C137367">
        <f t="shared" si="4933"/>
        <v>248.97792006309393</v>
      </c>
      <c r="D137367">
        <f t="shared" si="4934"/>
        <v>1.4590708788248261</v>
      </c>
    </row>
    <row r="137368" spans="1:4" x14ac:dyDescent="0.45">
      <c r="A137368">
        <v>138196</v>
      </c>
      <c r="B137368">
        <v>247.77</v>
      </c>
      <c r="C137368">
        <f t="shared" si="4933"/>
        <v>248.97817475871037</v>
      </c>
      <c r="D137368">
        <f t="shared" si="4934"/>
        <v>1.459686247584828</v>
      </c>
    </row>
    <row r="137369" spans="1:4" x14ac:dyDescent="0.45">
      <c r="A137369">
        <v>138197</v>
      </c>
      <c r="B137369">
        <v>247.77</v>
      </c>
      <c r="C137369">
        <f t="shared" si="4933"/>
        <v>248.97842945055129</v>
      </c>
      <c r="D137369">
        <f t="shared" si="4934"/>
        <v>1.4603017369596654</v>
      </c>
    </row>
    <row r="137370" spans="1:4" x14ac:dyDescent="0.45">
      <c r="A137370">
        <v>138198</v>
      </c>
      <c r="B137370">
        <v>247.77</v>
      </c>
      <c r="C137370">
        <f t="shared" si="4933"/>
        <v>248.97868413861681</v>
      </c>
      <c r="D137370">
        <f t="shared" si="4934"/>
        <v>1.4609173469438437</v>
      </c>
    </row>
    <row r="137371" spans="1:4" x14ac:dyDescent="0.45">
      <c r="A137371">
        <v>138199</v>
      </c>
      <c r="B137371">
        <v>247.77</v>
      </c>
      <c r="C137371">
        <f t="shared" si="4933"/>
        <v>248.97893882290691</v>
      </c>
      <c r="D137371">
        <f t="shared" si="4934"/>
        <v>1.4615330775315247</v>
      </c>
    </row>
    <row r="137372" spans="1:4" x14ac:dyDescent="0.45">
      <c r="A137372">
        <v>138200</v>
      </c>
      <c r="B137372">
        <v>247.77</v>
      </c>
      <c r="C137372">
        <f t="shared" si="4933"/>
        <v>248.9791935034217</v>
      </c>
      <c r="D137372">
        <f t="shared" si="4934"/>
        <v>1.4621489287172145</v>
      </c>
    </row>
    <row r="137373" spans="1:4" x14ac:dyDescent="0.45">
      <c r="A137373">
        <v>138201</v>
      </c>
      <c r="B137373">
        <v>247.77</v>
      </c>
      <c r="C137373">
        <f t="shared" si="4933"/>
        <v>248.9794481801612</v>
      </c>
      <c r="D137373">
        <f t="shared" si="4934"/>
        <v>1.4627649004952124</v>
      </c>
    </row>
    <row r="137374" spans="1:4" x14ac:dyDescent="0.45">
      <c r="A137374">
        <v>138202</v>
      </c>
      <c r="B137374">
        <v>247.77</v>
      </c>
      <c r="C137374">
        <f t="shared" si="4933"/>
        <v>248.97970285312547</v>
      </c>
      <c r="D137374">
        <f t="shared" si="4934"/>
        <v>1.4633809928598871</v>
      </c>
    </row>
    <row r="137375" spans="1:4" x14ac:dyDescent="0.45">
      <c r="A137375">
        <v>138203</v>
      </c>
      <c r="B137375">
        <v>247.77</v>
      </c>
      <c r="C137375">
        <f t="shared" si="4933"/>
        <v>248.97995752231458</v>
      </c>
      <c r="D137375">
        <f t="shared" si="4934"/>
        <v>1.4639972058056077</v>
      </c>
    </row>
    <row r="137376" spans="1:4" x14ac:dyDescent="0.45">
      <c r="A137376">
        <v>138204</v>
      </c>
      <c r="B137376">
        <v>247.77</v>
      </c>
      <c r="C137376">
        <f t="shared" si="4933"/>
        <v>248.98021218772863</v>
      </c>
      <c r="D137376">
        <f t="shared" si="4934"/>
        <v>1.4646135393268809</v>
      </c>
    </row>
    <row r="137377" spans="1:4" x14ac:dyDescent="0.45">
      <c r="A137377">
        <v>138205</v>
      </c>
      <c r="B137377">
        <v>247.77</v>
      </c>
      <c r="C137377">
        <f t="shared" si="4933"/>
        <v>248.98046684936756</v>
      </c>
      <c r="D137377">
        <f t="shared" si="4934"/>
        <v>1.4652299934178006</v>
      </c>
    </row>
    <row r="137378" spans="1:4" x14ac:dyDescent="0.45">
      <c r="A137378">
        <v>138206</v>
      </c>
      <c r="B137378">
        <v>247.77</v>
      </c>
      <c r="C137378">
        <f t="shared" si="4933"/>
        <v>248.98072150723152</v>
      </c>
      <c r="D137378">
        <f t="shared" si="4934"/>
        <v>1.4658465680729427</v>
      </c>
    </row>
    <row r="137379" spans="1:4" x14ac:dyDescent="0.45">
      <c r="A137379">
        <v>138207</v>
      </c>
      <c r="B137379">
        <v>247.77</v>
      </c>
      <c r="C137379">
        <f t="shared" si="4933"/>
        <v>248.98097616132057</v>
      </c>
      <c r="D137379">
        <f t="shared" si="4934"/>
        <v>1.466463263286677</v>
      </c>
    </row>
    <row r="137380" spans="1:4" x14ac:dyDescent="0.45">
      <c r="A137380">
        <v>138208</v>
      </c>
      <c r="B137380">
        <v>247.77</v>
      </c>
      <c r="C137380">
        <f t="shared" si="4933"/>
        <v>248.9812308116347</v>
      </c>
      <c r="D137380">
        <f t="shared" si="4934"/>
        <v>1.4670800790532357</v>
      </c>
    </row>
    <row r="137381" spans="1:4" x14ac:dyDescent="0.45">
      <c r="A137381">
        <v>138209</v>
      </c>
      <c r="B137381">
        <v>247.77</v>
      </c>
      <c r="C137381">
        <f t="shared" si="4933"/>
        <v>248.98148545817401</v>
      </c>
      <c r="D137381">
        <f t="shared" si="4934"/>
        <v>1.4676970153670577</v>
      </c>
    </row>
    <row r="137382" spans="1:4" x14ac:dyDescent="0.45">
      <c r="A137382">
        <v>138210</v>
      </c>
      <c r="B137382">
        <v>247.77</v>
      </c>
      <c r="C137382">
        <f t="shared" si="4933"/>
        <v>248.98174010093857</v>
      </c>
      <c r="D137382">
        <f t="shared" si="4934"/>
        <v>1.4683140722225818</v>
      </c>
    </row>
    <row r="137383" spans="1:4" x14ac:dyDescent="0.45">
      <c r="A137383">
        <v>138211</v>
      </c>
      <c r="B137383">
        <v>247.77</v>
      </c>
      <c r="C137383">
        <f t="shared" si="4933"/>
        <v>248.98199473992838</v>
      </c>
      <c r="D137383">
        <f t="shared" si="4934"/>
        <v>1.4689312496140414</v>
      </c>
    </row>
    <row r="137384" spans="1:4" x14ac:dyDescent="0.45">
      <c r="A137384">
        <v>138212</v>
      </c>
      <c r="B137384">
        <v>247.77</v>
      </c>
      <c r="C137384">
        <f t="shared" si="4933"/>
        <v>248.98224937514354</v>
      </c>
      <c r="D137384">
        <f t="shared" si="4934"/>
        <v>1.4695485475358756</v>
      </c>
    </row>
    <row r="137385" spans="1:4" x14ac:dyDescent="0.45">
      <c r="A137385">
        <v>138213</v>
      </c>
      <c r="B137385">
        <v>247.77</v>
      </c>
      <c r="C137385">
        <f t="shared" si="4933"/>
        <v>248.98250400658409</v>
      </c>
      <c r="D137385">
        <f t="shared" si="4934"/>
        <v>1.4701659659824553</v>
      </c>
    </row>
    <row r="137386" spans="1:4" x14ac:dyDescent="0.45">
      <c r="A137386">
        <v>138214</v>
      </c>
      <c r="B137386">
        <v>247.77</v>
      </c>
      <c r="C137386">
        <f t="shared" si="4933"/>
        <v>248.9827586342501</v>
      </c>
      <c r="D137386">
        <f t="shared" si="4934"/>
        <v>1.4707835049481517</v>
      </c>
    </row>
    <row r="137387" spans="1:4" x14ac:dyDescent="0.45">
      <c r="A137387">
        <v>138215</v>
      </c>
      <c r="B137387">
        <v>247.77</v>
      </c>
      <c r="C137387">
        <f t="shared" si="4933"/>
        <v>248.98301325814163</v>
      </c>
      <c r="D137387">
        <f t="shared" si="4934"/>
        <v>1.4714011644273359</v>
      </c>
    </row>
    <row r="137388" spans="1:4" x14ac:dyDescent="0.45">
      <c r="A137388">
        <v>138216</v>
      </c>
      <c r="B137388">
        <v>247.77</v>
      </c>
      <c r="C137388">
        <f t="shared" si="4933"/>
        <v>248.98326787825872</v>
      </c>
      <c r="D137388">
        <f t="shared" si="4934"/>
        <v>1.4720189444143796</v>
      </c>
    </row>
    <row r="137389" spans="1:4" x14ac:dyDescent="0.45">
      <c r="A137389">
        <v>138217</v>
      </c>
      <c r="B137389">
        <v>247.77</v>
      </c>
      <c r="C137389">
        <f t="shared" si="4933"/>
        <v>248.9835224946014</v>
      </c>
      <c r="D137389">
        <f t="shared" si="4934"/>
        <v>1.4726368449035856</v>
      </c>
    </row>
    <row r="137390" spans="1:4" x14ac:dyDescent="0.45">
      <c r="A137390">
        <v>138218</v>
      </c>
      <c r="B137390">
        <v>247.77</v>
      </c>
      <c r="C137390">
        <f t="shared" si="4933"/>
        <v>248.9837771071698</v>
      </c>
      <c r="D137390">
        <f t="shared" si="4934"/>
        <v>1.4732548658894635</v>
      </c>
    </row>
    <row r="137391" spans="1:4" x14ac:dyDescent="0.45">
      <c r="A137391">
        <v>138219</v>
      </c>
      <c r="B137391">
        <v>247.77</v>
      </c>
      <c r="C137391">
        <f t="shared" si="4933"/>
        <v>248.98403171596391</v>
      </c>
      <c r="D137391">
        <f t="shared" si="4934"/>
        <v>1.4738730073662474</v>
      </c>
    </row>
    <row r="137392" spans="1:4" x14ac:dyDescent="0.45">
      <c r="A137392">
        <v>138220</v>
      </c>
      <c r="B137392">
        <v>247.77</v>
      </c>
      <c r="C137392">
        <f t="shared" si="4933"/>
        <v>248.98428632098381</v>
      </c>
      <c r="D137392">
        <f t="shared" si="4934"/>
        <v>1.4744912693283785</v>
      </c>
    </row>
    <row r="137393" spans="1:4" x14ac:dyDescent="0.45">
      <c r="A137393">
        <v>138221</v>
      </c>
      <c r="B137393">
        <v>247.77</v>
      </c>
      <c r="C137393">
        <f t="shared" si="4933"/>
        <v>248.98454092222954</v>
      </c>
      <c r="D137393">
        <f t="shared" si="4934"/>
        <v>1.4751096517701605</v>
      </c>
    </row>
    <row r="137394" spans="1:4" x14ac:dyDescent="0.45">
      <c r="A137394">
        <v>138222</v>
      </c>
      <c r="B137394">
        <v>247.77</v>
      </c>
      <c r="C137394">
        <f t="shared" si="4933"/>
        <v>248.98479551970118</v>
      </c>
      <c r="D137394">
        <f t="shared" si="4934"/>
        <v>1.475728154686035</v>
      </c>
    </row>
    <row r="137395" spans="1:4" x14ac:dyDescent="0.45">
      <c r="A137395">
        <v>138223</v>
      </c>
      <c r="B137395">
        <v>247.77</v>
      </c>
      <c r="C137395">
        <f t="shared" si="4933"/>
        <v>248.98505011339878</v>
      </c>
      <c r="D137395">
        <f t="shared" si="4934"/>
        <v>1.476346778070375</v>
      </c>
    </row>
    <row r="137396" spans="1:4" x14ac:dyDescent="0.45">
      <c r="A137396">
        <v>138224</v>
      </c>
      <c r="B137396">
        <v>247.77</v>
      </c>
      <c r="C137396">
        <f t="shared" si="4933"/>
        <v>248.98530470332238</v>
      </c>
      <c r="D137396">
        <f t="shared" si="4934"/>
        <v>1.4769655219174842</v>
      </c>
    </row>
    <row r="137397" spans="1:4" x14ac:dyDescent="0.45">
      <c r="A137397">
        <v>138225</v>
      </c>
      <c r="B137397">
        <v>247.77</v>
      </c>
      <c r="C137397">
        <f t="shared" si="4933"/>
        <v>248.98555928947206</v>
      </c>
      <c r="D137397">
        <f t="shared" si="4934"/>
        <v>1.4775843862218052</v>
      </c>
    </row>
    <row r="137398" spans="1:4" x14ac:dyDescent="0.45">
      <c r="A137398">
        <v>138226</v>
      </c>
      <c r="B137398">
        <v>247.77</v>
      </c>
      <c r="C137398">
        <f t="shared" si="4933"/>
        <v>248.98581387184785</v>
      </c>
      <c r="D137398">
        <f t="shared" si="4934"/>
        <v>1.4782033709776423</v>
      </c>
    </row>
    <row r="137399" spans="1:4" x14ac:dyDescent="0.45">
      <c r="A137399">
        <v>138227</v>
      </c>
      <c r="B137399">
        <v>247.77</v>
      </c>
      <c r="C137399">
        <f t="shared" si="4933"/>
        <v>248.98606845044984</v>
      </c>
      <c r="D137399">
        <f t="shared" si="4934"/>
        <v>1.4788224761794382</v>
      </c>
    </row>
    <row r="137400" spans="1:4" x14ac:dyDescent="0.45">
      <c r="A137400">
        <v>138228</v>
      </c>
      <c r="B137400">
        <v>247.77</v>
      </c>
      <c r="C137400">
        <f t="shared" si="4933"/>
        <v>248.98632302527804</v>
      </c>
      <c r="D137400">
        <f t="shared" si="4934"/>
        <v>1.479441701821498</v>
      </c>
    </row>
    <row r="137401" spans="1:4" x14ac:dyDescent="0.45">
      <c r="A137401">
        <v>138229</v>
      </c>
      <c r="B137401">
        <v>247.77</v>
      </c>
      <c r="C137401">
        <f t="shared" si="4933"/>
        <v>248.98657759633255</v>
      </c>
      <c r="D137401">
        <f t="shared" si="4934"/>
        <v>1.4800610478982645</v>
      </c>
    </row>
    <row r="137402" spans="1:4" x14ac:dyDescent="0.45">
      <c r="A137402">
        <v>138230</v>
      </c>
      <c r="B137402">
        <v>247.77</v>
      </c>
      <c r="C137402">
        <f t="shared" si="4933"/>
        <v>248.9868321636134</v>
      </c>
      <c r="D137402">
        <f t="shared" si="4934"/>
        <v>1.4806805144040431</v>
      </c>
    </row>
    <row r="137403" spans="1:4" x14ac:dyDescent="0.45">
      <c r="A137403">
        <v>138231</v>
      </c>
      <c r="B137403">
        <v>247.77</v>
      </c>
      <c r="C137403">
        <f t="shared" si="4933"/>
        <v>248.98708672712064</v>
      </c>
      <c r="D137403">
        <f t="shared" si="4934"/>
        <v>1.4813001013332081</v>
      </c>
    </row>
    <row r="137404" spans="1:4" x14ac:dyDescent="0.45">
      <c r="A137404">
        <v>138232</v>
      </c>
      <c r="B137404">
        <v>247.77</v>
      </c>
      <c r="C137404">
        <f t="shared" si="4933"/>
        <v>248.98734128685436</v>
      </c>
      <c r="D137404">
        <f t="shared" si="4934"/>
        <v>1.4819198086802035</v>
      </c>
    </row>
    <row r="137405" spans="1:4" x14ac:dyDescent="0.45">
      <c r="A137405">
        <v>138233</v>
      </c>
      <c r="B137405">
        <v>247.77</v>
      </c>
      <c r="C137405">
        <f t="shared" si="4933"/>
        <v>248.98759584281459</v>
      </c>
      <c r="D137405">
        <f t="shared" si="4934"/>
        <v>1.4825396364393346</v>
      </c>
    </row>
    <row r="137406" spans="1:4" x14ac:dyDescent="0.45">
      <c r="A137406">
        <v>138234</v>
      </c>
      <c r="B137406">
        <v>247.77</v>
      </c>
      <c r="C137406">
        <f t="shared" si="4933"/>
        <v>248.98785039500137</v>
      </c>
      <c r="D137406">
        <f t="shared" si="4934"/>
        <v>1.483159584604977</v>
      </c>
    </row>
    <row r="137407" spans="1:4" x14ac:dyDescent="0.45">
      <c r="A137407">
        <v>138235</v>
      </c>
      <c r="B137407">
        <v>247.77</v>
      </c>
      <c r="C137407">
        <f t="shared" si="4933"/>
        <v>248.98810494341481</v>
      </c>
      <c r="D137407">
        <f t="shared" si="4934"/>
        <v>1.483779653171575</v>
      </c>
    </row>
    <row r="137408" spans="1:4" x14ac:dyDescent="0.45">
      <c r="A137408">
        <v>138236</v>
      </c>
      <c r="B137408">
        <v>247.77</v>
      </c>
      <c r="C137408">
        <f t="shared" si="4933"/>
        <v>248.9883594880549</v>
      </c>
      <c r="D137408">
        <f t="shared" si="4934"/>
        <v>1.4843998421333655</v>
      </c>
    </row>
    <row r="137409" spans="1:4" x14ac:dyDescent="0.45">
      <c r="A137409">
        <v>138237</v>
      </c>
      <c r="B137409">
        <v>247.77</v>
      </c>
      <c r="C137409">
        <f t="shared" si="4933"/>
        <v>248.98861402892175</v>
      </c>
      <c r="D137409">
        <f t="shared" si="4934"/>
        <v>1.4850201514848629</v>
      </c>
    </row>
    <row r="137410" spans="1:4" x14ac:dyDescent="0.45">
      <c r="A137410">
        <v>138238</v>
      </c>
      <c r="B137410">
        <v>247.77</v>
      </c>
      <c r="C137410">
        <f t="shared" si="4933"/>
        <v>248.98886856601538</v>
      </c>
      <c r="D137410">
        <f t="shared" si="4934"/>
        <v>1.4856405812203735</v>
      </c>
    </row>
    <row r="137411" spans="1:4" x14ac:dyDescent="0.45">
      <c r="A137411">
        <v>138239</v>
      </c>
      <c r="B137411">
        <v>247.77</v>
      </c>
      <c r="C137411">
        <f t="shared" si="4933"/>
        <v>248.98912309933587</v>
      </c>
      <c r="D137411">
        <f t="shared" si="4934"/>
        <v>1.4862611313342735</v>
      </c>
    </row>
    <row r="137412" spans="1:4" x14ac:dyDescent="0.45">
      <c r="A137412">
        <v>138240</v>
      </c>
      <c r="B137412">
        <v>247.77</v>
      </c>
      <c r="C137412">
        <f t="shared" ref="C137412:C137475" si="4935">$H$4 - $I$4*EXP(-A137412/$J$4)</f>
        <v>248.98937762888326</v>
      </c>
      <c r="D137412">
        <f t="shared" ref="D137412:D137475" si="4936">(B137412-C137412)^2</f>
        <v>1.4868818018209393</v>
      </c>
    </row>
    <row r="137413" spans="1:4" x14ac:dyDescent="0.45">
      <c r="A137413">
        <v>138241</v>
      </c>
      <c r="B137413">
        <v>247.77</v>
      </c>
      <c r="C137413">
        <f t="shared" si="4935"/>
        <v>248.98963215465764</v>
      </c>
      <c r="D137413">
        <f t="shared" si="4936"/>
        <v>1.4875025926748167</v>
      </c>
    </row>
    <row r="137414" spans="1:4" x14ac:dyDescent="0.45">
      <c r="A137414">
        <v>138242</v>
      </c>
      <c r="B137414">
        <v>247.77</v>
      </c>
      <c r="C137414">
        <f t="shared" si="4935"/>
        <v>248.98988667665901</v>
      </c>
      <c r="D137414">
        <f t="shared" si="4936"/>
        <v>1.4881235038901433</v>
      </c>
    </row>
    <row r="137415" spans="1:4" x14ac:dyDescent="0.45">
      <c r="A137415">
        <v>138243</v>
      </c>
      <c r="B137415">
        <v>247.77</v>
      </c>
      <c r="C137415">
        <f t="shared" si="4935"/>
        <v>248.99014119488746</v>
      </c>
      <c r="D137415">
        <f t="shared" si="4936"/>
        <v>1.4887445354613658</v>
      </c>
    </row>
    <row r="137416" spans="1:4" x14ac:dyDescent="0.45">
      <c r="A137416">
        <v>138244</v>
      </c>
      <c r="B137416">
        <v>247.77</v>
      </c>
      <c r="C137416">
        <f t="shared" si="4935"/>
        <v>248.99039570934303</v>
      </c>
      <c r="D137416">
        <f t="shared" si="4936"/>
        <v>1.4893656873828611</v>
      </c>
    </row>
    <row r="137417" spans="1:4" x14ac:dyDescent="0.45">
      <c r="A137417">
        <v>138245</v>
      </c>
      <c r="B137417">
        <v>247.77</v>
      </c>
      <c r="C137417">
        <f t="shared" si="4935"/>
        <v>248.9906502200258</v>
      </c>
      <c r="D137417">
        <f t="shared" si="4936"/>
        <v>1.4899869596490063</v>
      </c>
    </row>
    <row r="137418" spans="1:4" x14ac:dyDescent="0.45">
      <c r="A137418">
        <v>138246</v>
      </c>
      <c r="B137418">
        <v>247.77</v>
      </c>
      <c r="C137418">
        <f t="shared" si="4935"/>
        <v>248.99090472693581</v>
      </c>
      <c r="D137418">
        <f t="shared" si="4936"/>
        <v>1.4906083522541793</v>
      </c>
    </row>
    <row r="137419" spans="1:4" x14ac:dyDescent="0.45">
      <c r="A137419">
        <v>138247</v>
      </c>
      <c r="B137419">
        <v>247.77</v>
      </c>
      <c r="C137419">
        <f t="shared" si="4935"/>
        <v>248.99115923007309</v>
      </c>
      <c r="D137419">
        <f t="shared" si="4936"/>
        <v>1.4912298651926879</v>
      </c>
    </row>
    <row r="137420" spans="1:4" x14ac:dyDescent="0.45">
      <c r="A137420">
        <v>138248</v>
      </c>
      <c r="B137420">
        <v>247.77</v>
      </c>
      <c r="C137420">
        <f t="shared" si="4935"/>
        <v>248.99141372943777</v>
      </c>
      <c r="D137420">
        <f t="shared" si="4936"/>
        <v>1.491851498459049</v>
      </c>
    </row>
    <row r="137421" spans="1:4" x14ac:dyDescent="0.45">
      <c r="A137421">
        <v>138249</v>
      </c>
      <c r="B137421">
        <v>247.77</v>
      </c>
      <c r="C137421">
        <f t="shared" si="4935"/>
        <v>248.99166822502983</v>
      </c>
      <c r="D137421">
        <f t="shared" si="4936"/>
        <v>1.4924732520475019</v>
      </c>
    </row>
    <row r="137422" spans="1:4" x14ac:dyDescent="0.45">
      <c r="A137422">
        <v>138250</v>
      </c>
      <c r="B137422">
        <v>247.77</v>
      </c>
      <c r="C137422">
        <f t="shared" si="4935"/>
        <v>248.99192271684939</v>
      </c>
      <c r="D137422">
        <f t="shared" si="4936"/>
        <v>1.4930951259525636</v>
      </c>
    </row>
    <row r="137423" spans="1:4" x14ac:dyDescent="0.45">
      <c r="A137423">
        <v>138251</v>
      </c>
      <c r="B137423">
        <v>247.77</v>
      </c>
      <c r="C137423">
        <f t="shared" si="4935"/>
        <v>248.99217720489642</v>
      </c>
      <c r="D137423">
        <f t="shared" si="4936"/>
        <v>1.4937171201684043</v>
      </c>
    </row>
    <row r="137424" spans="1:4" x14ac:dyDescent="0.45">
      <c r="A137424">
        <v>138252</v>
      </c>
      <c r="B137424">
        <v>247.77</v>
      </c>
      <c r="C137424">
        <f t="shared" si="4935"/>
        <v>248.99243168917104</v>
      </c>
      <c r="D137424">
        <f t="shared" si="4936"/>
        <v>1.4943392346895417</v>
      </c>
    </row>
    <row r="137425" spans="1:4" x14ac:dyDescent="0.45">
      <c r="A137425">
        <v>138253</v>
      </c>
      <c r="B137425">
        <v>247.77</v>
      </c>
      <c r="C137425">
        <f t="shared" si="4935"/>
        <v>248.99268616967333</v>
      </c>
      <c r="D137425">
        <f t="shared" si="4936"/>
        <v>1.4949614695104239</v>
      </c>
    </row>
    <row r="137426" spans="1:4" x14ac:dyDescent="0.45">
      <c r="A137426">
        <v>138254</v>
      </c>
      <c r="B137426">
        <v>247.77</v>
      </c>
      <c r="C137426">
        <f t="shared" si="4935"/>
        <v>248.99294064640327</v>
      </c>
      <c r="D137426">
        <f t="shared" si="4936"/>
        <v>1.4955838246252215</v>
      </c>
    </row>
    <row r="137427" spans="1:4" x14ac:dyDescent="0.45">
      <c r="A137427">
        <v>138255</v>
      </c>
      <c r="B137427">
        <v>247.77</v>
      </c>
      <c r="C137427">
        <f t="shared" si="4935"/>
        <v>248.99319511936096</v>
      </c>
      <c r="D137427">
        <f t="shared" si="4936"/>
        <v>1.4962063000284531</v>
      </c>
    </row>
    <row r="137428" spans="1:4" x14ac:dyDescent="0.45">
      <c r="A137428">
        <v>138256</v>
      </c>
      <c r="B137428">
        <v>247.77</v>
      </c>
      <c r="C137428">
        <f t="shared" si="4935"/>
        <v>248.9934495885465</v>
      </c>
      <c r="D137428">
        <f t="shared" si="4936"/>
        <v>1.4968288957145675</v>
      </c>
    </row>
    <row r="137429" spans="1:4" x14ac:dyDescent="0.45">
      <c r="A137429">
        <v>138257</v>
      </c>
      <c r="B137429">
        <v>247.77</v>
      </c>
      <c r="C137429">
        <f t="shared" si="4935"/>
        <v>248.99370405395985</v>
      </c>
      <c r="D137429">
        <f t="shared" si="4936"/>
        <v>1.4974516116777357</v>
      </c>
    </row>
    <row r="137430" spans="1:4" x14ac:dyDescent="0.45">
      <c r="A137430">
        <v>138258</v>
      </c>
      <c r="B137430">
        <v>247.77</v>
      </c>
      <c r="C137430">
        <f t="shared" si="4935"/>
        <v>248.99395851560109</v>
      </c>
      <c r="D137430">
        <f t="shared" si="4936"/>
        <v>1.4980744479124073</v>
      </c>
    </row>
    <row r="137431" spans="1:4" x14ac:dyDescent="0.45">
      <c r="A137431">
        <v>138259</v>
      </c>
      <c r="B137431">
        <v>247.77</v>
      </c>
      <c r="C137431">
        <f t="shared" si="4935"/>
        <v>248.99421297347035</v>
      </c>
      <c r="D137431">
        <f t="shared" si="4936"/>
        <v>1.4986974044131012</v>
      </c>
    </row>
    <row r="137432" spans="1:4" x14ac:dyDescent="0.45">
      <c r="A137432">
        <v>138260</v>
      </c>
      <c r="B137432">
        <v>247.77</v>
      </c>
      <c r="C137432">
        <f t="shared" si="4935"/>
        <v>248.9944674275676</v>
      </c>
      <c r="D137432">
        <f t="shared" si="4936"/>
        <v>1.4993204811739891</v>
      </c>
    </row>
    <row r="137433" spans="1:4" x14ac:dyDescent="0.45">
      <c r="A137433">
        <v>138261</v>
      </c>
      <c r="B137433">
        <v>247.77</v>
      </c>
      <c r="C137433">
        <f t="shared" si="4935"/>
        <v>248.99472187789297</v>
      </c>
      <c r="D137433">
        <f t="shared" si="4936"/>
        <v>1.4999436781896602</v>
      </c>
    </row>
    <row r="137434" spans="1:4" x14ac:dyDescent="0.45">
      <c r="A137434">
        <v>138262</v>
      </c>
      <c r="B137434">
        <v>247.77</v>
      </c>
      <c r="C137434">
        <f t="shared" si="4935"/>
        <v>248.99497632444644</v>
      </c>
      <c r="D137434">
        <f t="shared" si="4936"/>
        <v>1.5005669954542864</v>
      </c>
    </row>
    <row r="137435" spans="1:4" x14ac:dyDescent="0.45">
      <c r="A137435">
        <v>138263</v>
      </c>
      <c r="B137435">
        <v>247.77</v>
      </c>
      <c r="C137435">
        <f t="shared" si="4935"/>
        <v>248.99523076722812</v>
      </c>
      <c r="D137435">
        <f t="shared" si="4936"/>
        <v>1.501190432962388</v>
      </c>
    </row>
    <row r="137436" spans="1:4" x14ac:dyDescent="0.45">
      <c r="A137436">
        <v>138264</v>
      </c>
      <c r="B137436">
        <v>247.77</v>
      </c>
      <c r="C137436">
        <f t="shared" si="4935"/>
        <v>248.99548520623804</v>
      </c>
      <c r="D137436">
        <f t="shared" si="4936"/>
        <v>1.5018139907082759</v>
      </c>
    </row>
    <row r="137437" spans="1:4" x14ac:dyDescent="0.45">
      <c r="A137437">
        <v>138265</v>
      </c>
      <c r="B137437">
        <v>247.77</v>
      </c>
      <c r="C137437">
        <f t="shared" si="4935"/>
        <v>248.99573964147626</v>
      </c>
      <c r="D137437">
        <f t="shared" si="4936"/>
        <v>1.5024376686863319</v>
      </c>
    </row>
    <row r="137438" spans="1:4" x14ac:dyDescent="0.45">
      <c r="A137438">
        <v>138266</v>
      </c>
      <c r="B137438">
        <v>247.77</v>
      </c>
      <c r="C137438">
        <f t="shared" si="4935"/>
        <v>248.99599407294286</v>
      </c>
      <c r="D137438">
        <f t="shared" si="4936"/>
        <v>1.5030614668910069</v>
      </c>
    </row>
    <row r="137439" spans="1:4" x14ac:dyDescent="0.45">
      <c r="A137439">
        <v>138267</v>
      </c>
      <c r="B137439">
        <v>247.77</v>
      </c>
      <c r="C137439">
        <f t="shared" si="4935"/>
        <v>248.99624850063785</v>
      </c>
      <c r="D137439">
        <f t="shared" si="4936"/>
        <v>1.5036853853165433</v>
      </c>
    </row>
    <row r="137440" spans="1:4" x14ac:dyDescent="0.45">
      <c r="A137440">
        <v>138268</v>
      </c>
      <c r="B137440">
        <v>247.77</v>
      </c>
      <c r="C137440">
        <f t="shared" si="4935"/>
        <v>248.99650292456133</v>
      </c>
      <c r="D137440">
        <f t="shared" si="4936"/>
        <v>1.5043094239574621</v>
      </c>
    </row>
    <row r="137441" spans="1:4" x14ac:dyDescent="0.45">
      <c r="A137441">
        <v>138269</v>
      </c>
      <c r="B137441">
        <v>247.77</v>
      </c>
      <c r="C137441">
        <f t="shared" si="4935"/>
        <v>248.99675734471333</v>
      </c>
      <c r="D137441">
        <f t="shared" si="4936"/>
        <v>1.5049335828080759</v>
      </c>
    </row>
    <row r="137442" spans="1:4" x14ac:dyDescent="0.45">
      <c r="A137442">
        <v>138270</v>
      </c>
      <c r="B137442">
        <v>247.77</v>
      </c>
      <c r="C137442">
        <f t="shared" si="4935"/>
        <v>248.99701176109392</v>
      </c>
      <c r="D137442">
        <f t="shared" si="4936"/>
        <v>1.505557861862767</v>
      </c>
    </row>
    <row r="137443" spans="1:4" x14ac:dyDescent="0.45">
      <c r="A137443">
        <v>138271</v>
      </c>
      <c r="B137443">
        <v>247.77</v>
      </c>
      <c r="C137443">
        <f t="shared" si="4935"/>
        <v>248.99726617370317</v>
      </c>
      <c r="D137443">
        <f t="shared" si="4936"/>
        <v>1.5061822611159874</v>
      </c>
    </row>
    <row r="137444" spans="1:4" x14ac:dyDescent="0.45">
      <c r="A137444">
        <v>138272</v>
      </c>
      <c r="B137444">
        <v>247.77</v>
      </c>
      <c r="C137444">
        <f t="shared" si="4935"/>
        <v>248.99752058254109</v>
      </c>
      <c r="D137444">
        <f t="shared" si="4936"/>
        <v>1.5068067805619805</v>
      </c>
    </row>
    <row r="137445" spans="1:4" x14ac:dyDescent="0.45">
      <c r="A137445">
        <v>138273</v>
      </c>
      <c r="B137445">
        <v>247.77</v>
      </c>
      <c r="C137445">
        <f t="shared" si="4935"/>
        <v>248.99777498760776</v>
      </c>
      <c r="D137445">
        <f t="shared" si="4936"/>
        <v>1.5074314201951986</v>
      </c>
    </row>
    <row r="137446" spans="1:4" x14ac:dyDescent="0.45">
      <c r="A137446">
        <v>138274</v>
      </c>
      <c r="B137446">
        <v>247.77</v>
      </c>
      <c r="C137446">
        <f t="shared" si="4935"/>
        <v>248.99802938890323</v>
      </c>
      <c r="D137446">
        <f t="shared" si="4936"/>
        <v>1.5080561800100249</v>
      </c>
    </row>
    <row r="137447" spans="1:4" x14ac:dyDescent="0.45">
      <c r="A137447">
        <v>138275</v>
      </c>
      <c r="B137447">
        <v>247.77</v>
      </c>
      <c r="C137447">
        <f t="shared" si="4935"/>
        <v>248.99828378642758</v>
      </c>
      <c r="D137447">
        <f t="shared" si="4936"/>
        <v>1.5086810600008429</v>
      </c>
    </row>
    <row r="137448" spans="1:4" x14ac:dyDescent="0.45">
      <c r="A137448">
        <v>138276</v>
      </c>
      <c r="B137448">
        <v>247.77</v>
      </c>
      <c r="C137448">
        <f t="shared" si="4935"/>
        <v>248.99853818018084</v>
      </c>
      <c r="D137448">
        <f t="shared" si="4936"/>
        <v>1.5093060601620358</v>
      </c>
    </row>
    <row r="137449" spans="1:4" x14ac:dyDescent="0.45">
      <c r="A137449">
        <v>138277</v>
      </c>
      <c r="B137449">
        <v>247.77</v>
      </c>
      <c r="C137449">
        <f t="shared" si="4935"/>
        <v>248.99879257016309</v>
      </c>
      <c r="D137449">
        <f t="shared" si="4936"/>
        <v>1.5099311804879874</v>
      </c>
    </row>
    <row r="137450" spans="1:4" x14ac:dyDescent="0.45">
      <c r="A137450">
        <v>138278</v>
      </c>
      <c r="B137450">
        <v>247.77</v>
      </c>
      <c r="C137450">
        <f t="shared" si="4935"/>
        <v>248.99904695637434</v>
      </c>
      <c r="D137450">
        <f t="shared" si="4936"/>
        <v>1.5105564209730113</v>
      </c>
    </row>
    <row r="137451" spans="1:4" x14ac:dyDescent="0.45">
      <c r="A137451">
        <v>138279</v>
      </c>
      <c r="B137451">
        <v>247.77</v>
      </c>
      <c r="C137451">
        <f t="shared" si="4935"/>
        <v>248.99930133881472</v>
      </c>
      <c r="D137451">
        <f t="shared" si="4936"/>
        <v>1.511181781611632</v>
      </c>
    </row>
    <row r="137452" spans="1:4" x14ac:dyDescent="0.45">
      <c r="A137452">
        <v>138280</v>
      </c>
      <c r="B137452">
        <v>247.77</v>
      </c>
      <c r="C137452">
        <f t="shared" si="4935"/>
        <v>248.99955571748421</v>
      </c>
      <c r="D137452">
        <f t="shared" si="4936"/>
        <v>1.5118072623980936</v>
      </c>
    </row>
    <row r="137453" spans="1:4" x14ac:dyDescent="0.45">
      <c r="A137453">
        <v>138281</v>
      </c>
      <c r="B137453">
        <v>247.77</v>
      </c>
      <c r="C137453">
        <f t="shared" si="4935"/>
        <v>248.99981009238292</v>
      </c>
      <c r="D137453">
        <f t="shared" si="4936"/>
        <v>1.5124328633268502</v>
      </c>
    </row>
    <row r="137454" spans="1:4" x14ac:dyDescent="0.45">
      <c r="A137454">
        <v>138282</v>
      </c>
      <c r="B137454">
        <v>247.77</v>
      </c>
      <c r="C137454">
        <f t="shared" si="4935"/>
        <v>249.00006446351085</v>
      </c>
      <c r="D137454">
        <f t="shared" si="4936"/>
        <v>1.5130585843922171</v>
      </c>
    </row>
    <row r="137455" spans="1:4" x14ac:dyDescent="0.45">
      <c r="A137455">
        <v>138283</v>
      </c>
      <c r="B137455">
        <v>247.77</v>
      </c>
      <c r="C137455">
        <f t="shared" si="4935"/>
        <v>249.00031883086814</v>
      </c>
      <c r="D137455">
        <f t="shared" si="4936"/>
        <v>1.5136844255887187</v>
      </c>
    </row>
    <row r="137456" spans="1:4" x14ac:dyDescent="0.45">
      <c r="A137456">
        <v>138284</v>
      </c>
      <c r="B137456">
        <v>247.77</v>
      </c>
      <c r="C137456">
        <f t="shared" si="4935"/>
        <v>249.00057319445477</v>
      </c>
      <c r="D137456">
        <f t="shared" si="4936"/>
        <v>1.5143103869106003</v>
      </c>
    </row>
    <row r="137457" spans="1:4" x14ac:dyDescent="0.45">
      <c r="A137457">
        <v>138285</v>
      </c>
      <c r="B137457">
        <v>247.77</v>
      </c>
      <c r="C137457">
        <f t="shared" si="4935"/>
        <v>249.00082755427081</v>
      </c>
      <c r="D137457">
        <f t="shared" si="4936"/>
        <v>1.5149364683522468</v>
      </c>
    </row>
    <row r="137458" spans="1:4" x14ac:dyDescent="0.45">
      <c r="A137458">
        <v>138286</v>
      </c>
      <c r="B137458">
        <v>247.77</v>
      </c>
      <c r="C137458">
        <f t="shared" si="4935"/>
        <v>249.00108191031634</v>
      </c>
      <c r="D137458">
        <f t="shared" si="4936"/>
        <v>1.5155626699081142</v>
      </c>
    </row>
    <row r="137459" spans="1:4" x14ac:dyDescent="0.45">
      <c r="A137459">
        <v>138287</v>
      </c>
      <c r="B137459">
        <v>247.77</v>
      </c>
      <c r="C137459">
        <f t="shared" si="4935"/>
        <v>249.00133626259139</v>
      </c>
      <c r="D137459">
        <f t="shared" si="4936"/>
        <v>1.5161889915725177</v>
      </c>
    </row>
    <row r="137460" spans="1:4" x14ac:dyDescent="0.45">
      <c r="A137460">
        <v>138288</v>
      </c>
      <c r="B137460">
        <v>247.77</v>
      </c>
      <c r="C137460">
        <f t="shared" si="4935"/>
        <v>249.00159061109605</v>
      </c>
      <c r="D137460">
        <f t="shared" si="4936"/>
        <v>1.5168154333399133</v>
      </c>
    </row>
    <row r="137461" spans="1:4" x14ac:dyDescent="0.45">
      <c r="A137461">
        <v>138289</v>
      </c>
      <c r="B137461">
        <v>247.77</v>
      </c>
      <c r="C137461">
        <f t="shared" si="4935"/>
        <v>249.00184495583036</v>
      </c>
      <c r="D137461">
        <f t="shared" si="4936"/>
        <v>1.5174419952046871</v>
      </c>
    </row>
    <row r="137462" spans="1:4" x14ac:dyDescent="0.45">
      <c r="A137462">
        <v>138290</v>
      </c>
      <c r="B137462">
        <v>247.77</v>
      </c>
      <c r="C137462">
        <f t="shared" si="4935"/>
        <v>249.00209929679437</v>
      </c>
      <c r="D137462">
        <f t="shared" si="4936"/>
        <v>1.5180686771611553</v>
      </c>
    </row>
    <row r="137463" spans="1:4" x14ac:dyDescent="0.45">
      <c r="A137463">
        <v>138291</v>
      </c>
      <c r="B137463">
        <v>247.77</v>
      </c>
      <c r="C137463">
        <f t="shared" si="4935"/>
        <v>249.00235363398812</v>
      </c>
      <c r="D137463">
        <f t="shared" si="4936"/>
        <v>1.5186954792037046</v>
      </c>
    </row>
    <row r="137464" spans="1:4" x14ac:dyDescent="0.45">
      <c r="A137464">
        <v>138292</v>
      </c>
      <c r="B137464">
        <v>247.77</v>
      </c>
      <c r="C137464">
        <f t="shared" si="4935"/>
        <v>249.00260796741171</v>
      </c>
      <c r="D137464">
        <f t="shared" si="4936"/>
        <v>1.5193224013267912</v>
      </c>
    </row>
    <row r="137465" spans="1:4" x14ac:dyDescent="0.45">
      <c r="A137465">
        <v>138293</v>
      </c>
      <c r="B137465">
        <v>247.77</v>
      </c>
      <c r="C137465">
        <f t="shared" si="4935"/>
        <v>249.00286229706515</v>
      </c>
      <c r="D137465">
        <f t="shared" si="4936"/>
        <v>1.5199494435247323</v>
      </c>
    </row>
    <row r="137466" spans="1:4" x14ac:dyDescent="0.45">
      <c r="A137466">
        <v>138294</v>
      </c>
      <c r="B137466">
        <v>247.77</v>
      </c>
      <c r="C137466">
        <f t="shared" si="4935"/>
        <v>249.00311662294851</v>
      </c>
      <c r="D137466">
        <f t="shared" si="4936"/>
        <v>1.5205766057919148</v>
      </c>
    </row>
    <row r="137467" spans="1:4" x14ac:dyDescent="0.45">
      <c r="A137467">
        <v>138295</v>
      </c>
      <c r="B137467">
        <v>247.77</v>
      </c>
      <c r="C137467">
        <f t="shared" si="4935"/>
        <v>249.00337094506187</v>
      </c>
      <c r="D137467">
        <f t="shared" si="4936"/>
        <v>1.5212038881227961</v>
      </c>
    </row>
    <row r="137468" spans="1:4" x14ac:dyDescent="0.45">
      <c r="A137468">
        <v>138296</v>
      </c>
      <c r="B137468">
        <v>247.77</v>
      </c>
      <c r="C137468">
        <f t="shared" si="4935"/>
        <v>249.00362526340527</v>
      </c>
      <c r="D137468">
        <f t="shared" si="4936"/>
        <v>1.5218312905116933</v>
      </c>
    </row>
    <row r="137469" spans="1:4" x14ac:dyDescent="0.45">
      <c r="A137469">
        <v>138297</v>
      </c>
      <c r="B137469">
        <v>247.77</v>
      </c>
      <c r="C137469">
        <f t="shared" si="4935"/>
        <v>249.00387957797875</v>
      </c>
      <c r="D137469">
        <f t="shared" si="4936"/>
        <v>1.5224588129529943</v>
      </c>
    </row>
    <row r="137470" spans="1:4" x14ac:dyDescent="0.45">
      <c r="A137470">
        <v>138298</v>
      </c>
      <c r="B137470">
        <v>247.77</v>
      </c>
      <c r="C137470">
        <f t="shared" si="4935"/>
        <v>249.00413388878238</v>
      </c>
      <c r="D137470">
        <f t="shared" si="4936"/>
        <v>1.5230864554410872</v>
      </c>
    </row>
    <row r="137471" spans="1:4" x14ac:dyDescent="0.45">
      <c r="A137471">
        <v>138299</v>
      </c>
      <c r="B137471">
        <v>247.77</v>
      </c>
      <c r="C137471">
        <f t="shared" si="4935"/>
        <v>249.0043881958162</v>
      </c>
      <c r="D137471">
        <f t="shared" si="4936"/>
        <v>1.5237142179703596</v>
      </c>
    </row>
    <row r="137472" spans="1:4" x14ac:dyDescent="0.45">
      <c r="A137472">
        <v>138300</v>
      </c>
      <c r="B137472">
        <v>247.77</v>
      </c>
      <c r="C137472">
        <f t="shared" si="4935"/>
        <v>249.00464249908029</v>
      </c>
      <c r="D137472">
        <f t="shared" si="4936"/>
        <v>1.5243421005351998</v>
      </c>
    </row>
    <row r="137473" spans="1:4" x14ac:dyDescent="0.45">
      <c r="A137473">
        <v>138301</v>
      </c>
      <c r="B137473">
        <v>247.77</v>
      </c>
      <c r="C137473">
        <f t="shared" si="4935"/>
        <v>249.00489679857469</v>
      </c>
      <c r="D137473">
        <f t="shared" si="4936"/>
        <v>1.5249701031299963</v>
      </c>
    </row>
    <row r="137474" spans="1:4" x14ac:dyDescent="0.45">
      <c r="A137474">
        <v>138302</v>
      </c>
      <c r="B137474">
        <v>247.77</v>
      </c>
      <c r="C137474">
        <f t="shared" si="4935"/>
        <v>249.00515109429949</v>
      </c>
      <c r="D137474">
        <f t="shared" si="4936"/>
        <v>1.5255982257492082</v>
      </c>
    </row>
    <row r="137475" spans="1:4" x14ac:dyDescent="0.45">
      <c r="A137475">
        <v>138303</v>
      </c>
      <c r="B137475">
        <v>247.77</v>
      </c>
      <c r="C137475">
        <f t="shared" si="4935"/>
        <v>249.00540538625469</v>
      </c>
      <c r="D137475">
        <f t="shared" si="4936"/>
        <v>1.5262264683870836</v>
      </c>
    </row>
    <row r="137476" spans="1:4" x14ac:dyDescent="0.45">
      <c r="A137476">
        <v>138304</v>
      </c>
      <c r="B137476">
        <v>247.77</v>
      </c>
      <c r="C137476">
        <f t="shared" ref="C137476:C137539" si="4937">$H$4 - $I$4*EXP(-A137476/$J$4)</f>
        <v>249.00565967444041</v>
      </c>
      <c r="D137476">
        <f t="shared" ref="D137476:D137539" si="4938">(B137476-C137476)^2</f>
        <v>1.526854831038152</v>
      </c>
    </row>
    <row r="137477" spans="1:4" x14ac:dyDescent="0.45">
      <c r="A137477">
        <v>138305</v>
      </c>
      <c r="B137477">
        <v>247.77</v>
      </c>
      <c r="C137477">
        <f t="shared" si="4937"/>
        <v>249.00591395885664</v>
      </c>
      <c r="D137477">
        <f t="shared" si="4938"/>
        <v>1.5274833136966626</v>
      </c>
    </row>
    <row r="137478" spans="1:4" x14ac:dyDescent="0.45">
      <c r="A137478">
        <v>138306</v>
      </c>
      <c r="B137478">
        <v>247.77</v>
      </c>
      <c r="C137478">
        <f t="shared" si="4937"/>
        <v>249.00616823950347</v>
      </c>
      <c r="D137478">
        <f t="shared" si="4938"/>
        <v>1.5281119163570747</v>
      </c>
    </row>
    <row r="137479" spans="1:4" x14ac:dyDescent="0.45">
      <c r="A137479">
        <v>138307</v>
      </c>
      <c r="B137479">
        <v>247.77</v>
      </c>
      <c r="C137479">
        <f t="shared" si="4937"/>
        <v>249.00642251638095</v>
      </c>
      <c r="D137479">
        <f t="shared" si="4938"/>
        <v>1.5287406390137779</v>
      </c>
    </row>
    <row r="137480" spans="1:4" x14ac:dyDescent="0.45">
      <c r="A137480">
        <v>138308</v>
      </c>
      <c r="B137480">
        <v>247.77</v>
      </c>
      <c r="C137480">
        <f t="shared" si="4937"/>
        <v>249.00667678948915</v>
      </c>
      <c r="D137480">
        <f t="shared" si="4938"/>
        <v>1.5293694816611623</v>
      </c>
    </row>
    <row r="137481" spans="1:4" x14ac:dyDescent="0.45">
      <c r="A137481">
        <v>138309</v>
      </c>
      <c r="B137481">
        <v>247.77</v>
      </c>
      <c r="C137481">
        <f t="shared" si="4937"/>
        <v>249.00693105882809</v>
      </c>
      <c r="D137481">
        <f t="shared" si="4938"/>
        <v>1.5299984442935473</v>
      </c>
    </row>
    <row r="137482" spans="1:4" x14ac:dyDescent="0.45">
      <c r="A137482">
        <v>138310</v>
      </c>
      <c r="B137482">
        <v>247.77</v>
      </c>
      <c r="C137482">
        <f t="shared" si="4937"/>
        <v>249.00718532439788</v>
      </c>
      <c r="D137482">
        <f t="shared" si="4938"/>
        <v>1.5306275269054641</v>
      </c>
    </row>
    <row r="137483" spans="1:4" x14ac:dyDescent="0.45">
      <c r="A137483">
        <v>138311</v>
      </c>
      <c r="B137483">
        <v>247.77</v>
      </c>
      <c r="C137483">
        <f t="shared" si="4937"/>
        <v>249.00743958619853</v>
      </c>
      <c r="D137483">
        <f t="shared" si="4938"/>
        <v>1.5312567294911625</v>
      </c>
    </row>
    <row r="137484" spans="1:4" x14ac:dyDescent="0.45">
      <c r="A137484">
        <v>138312</v>
      </c>
      <c r="B137484">
        <v>247.77</v>
      </c>
      <c r="C137484">
        <f t="shared" si="4937"/>
        <v>249.00769384423012</v>
      </c>
      <c r="D137484">
        <f t="shared" si="4938"/>
        <v>1.5318860520451034</v>
      </c>
    </row>
    <row r="137485" spans="1:4" x14ac:dyDescent="0.45">
      <c r="A137485">
        <v>138313</v>
      </c>
      <c r="B137485">
        <v>247.77</v>
      </c>
      <c r="C137485">
        <f t="shared" si="4937"/>
        <v>249.00794809849268</v>
      </c>
      <c r="D137485">
        <f t="shared" si="4938"/>
        <v>1.5325154945616071</v>
      </c>
    </row>
    <row r="137486" spans="1:4" x14ac:dyDescent="0.45">
      <c r="A137486">
        <v>138314</v>
      </c>
      <c r="B137486">
        <v>247.77</v>
      </c>
      <c r="C137486">
        <f t="shared" si="4937"/>
        <v>249.00820234898629</v>
      </c>
      <c r="D137486">
        <f t="shared" si="4938"/>
        <v>1.5331450570351353</v>
      </c>
    </row>
    <row r="137487" spans="1:4" x14ac:dyDescent="0.45">
      <c r="A137487">
        <v>138315</v>
      </c>
      <c r="B137487">
        <v>247.77</v>
      </c>
      <c r="C137487">
        <f t="shared" si="4937"/>
        <v>249.00845659571098</v>
      </c>
      <c r="D137487">
        <f t="shared" si="4938"/>
        <v>1.5337747394600085</v>
      </c>
    </row>
    <row r="137488" spans="1:4" x14ac:dyDescent="0.45">
      <c r="A137488">
        <v>138316</v>
      </c>
      <c r="B137488">
        <v>247.77</v>
      </c>
      <c r="C137488">
        <f t="shared" si="4937"/>
        <v>249.00871083866684</v>
      </c>
      <c r="D137488">
        <f t="shared" si="4938"/>
        <v>1.5344045418306889</v>
      </c>
    </row>
    <row r="137489" spans="1:4" x14ac:dyDescent="0.45">
      <c r="A137489">
        <v>138317</v>
      </c>
      <c r="B137489">
        <v>247.77</v>
      </c>
      <c r="C137489">
        <f t="shared" si="4937"/>
        <v>249.00896507785393</v>
      </c>
      <c r="D137489">
        <f t="shared" si="4938"/>
        <v>1.5350344641415681</v>
      </c>
    </row>
    <row r="137490" spans="1:4" x14ac:dyDescent="0.45">
      <c r="A137490">
        <v>138318</v>
      </c>
      <c r="B137490">
        <v>247.77</v>
      </c>
      <c r="C137490">
        <f t="shared" si="4937"/>
        <v>249.00921931327227</v>
      </c>
      <c r="D137490">
        <f t="shared" si="4938"/>
        <v>1.5356645063869672</v>
      </c>
    </row>
    <row r="137491" spans="1:4" x14ac:dyDescent="0.45">
      <c r="A137491">
        <v>138319</v>
      </c>
      <c r="B137491">
        <v>247.77</v>
      </c>
      <c r="C137491">
        <f t="shared" si="4937"/>
        <v>249.00947354492195</v>
      </c>
      <c r="D137491">
        <f t="shared" si="4938"/>
        <v>1.536294668561349</v>
      </c>
    </row>
    <row r="137492" spans="1:4" x14ac:dyDescent="0.45">
      <c r="A137492">
        <v>138320</v>
      </c>
      <c r="B137492">
        <v>247.77</v>
      </c>
      <c r="C137492">
        <f t="shared" si="4937"/>
        <v>249.00972777280299</v>
      </c>
      <c r="D137492">
        <f t="shared" si="4938"/>
        <v>1.5369249506590352</v>
      </c>
    </row>
    <row r="137493" spans="1:4" x14ac:dyDescent="0.45">
      <c r="A137493">
        <v>138321</v>
      </c>
      <c r="B137493">
        <v>247.77</v>
      </c>
      <c r="C137493">
        <f t="shared" si="4937"/>
        <v>249.00998199691546</v>
      </c>
      <c r="D137493">
        <f t="shared" si="4938"/>
        <v>1.5375553526744181</v>
      </c>
    </row>
    <row r="137494" spans="1:4" x14ac:dyDescent="0.45">
      <c r="A137494">
        <v>138322</v>
      </c>
      <c r="B137494">
        <v>247.77</v>
      </c>
      <c r="C137494">
        <f t="shared" si="4937"/>
        <v>249.01023621725943</v>
      </c>
      <c r="D137494">
        <f t="shared" si="4938"/>
        <v>1.538185874601961</v>
      </c>
    </row>
    <row r="137495" spans="1:4" x14ac:dyDescent="0.45">
      <c r="A137495">
        <v>138323</v>
      </c>
      <c r="B137495">
        <v>247.77</v>
      </c>
      <c r="C137495">
        <f t="shared" si="4937"/>
        <v>249.01049043383495</v>
      </c>
      <c r="D137495">
        <f t="shared" si="4938"/>
        <v>1.5388165164359862</v>
      </c>
    </row>
    <row r="137496" spans="1:4" x14ac:dyDescent="0.45">
      <c r="A137496">
        <v>138324</v>
      </c>
      <c r="B137496">
        <v>247.77</v>
      </c>
      <c r="C137496">
        <f t="shared" si="4937"/>
        <v>249.01074464664205</v>
      </c>
      <c r="D137496">
        <f t="shared" si="4938"/>
        <v>1.5394472781708868</v>
      </c>
    </row>
    <row r="137497" spans="1:4" x14ac:dyDescent="0.45">
      <c r="A137497">
        <v>138325</v>
      </c>
      <c r="B137497">
        <v>247.77</v>
      </c>
      <c r="C137497">
        <f t="shared" si="4937"/>
        <v>249.01099885568081</v>
      </c>
      <c r="D137497">
        <f t="shared" si="4938"/>
        <v>1.5400781598010558</v>
      </c>
    </row>
    <row r="137498" spans="1:4" x14ac:dyDescent="0.45">
      <c r="A137498">
        <v>138326</v>
      </c>
      <c r="B137498">
        <v>247.77</v>
      </c>
      <c r="C137498">
        <f t="shared" si="4937"/>
        <v>249.0112530609513</v>
      </c>
      <c r="D137498">
        <f t="shared" si="4938"/>
        <v>1.5407091613209571</v>
      </c>
    </row>
    <row r="137499" spans="1:4" x14ac:dyDescent="0.45">
      <c r="A137499">
        <v>138327</v>
      </c>
      <c r="B137499">
        <v>247.77</v>
      </c>
      <c r="C137499">
        <f t="shared" si="4937"/>
        <v>249.01150726245356</v>
      </c>
      <c r="D137499">
        <f t="shared" si="4938"/>
        <v>1.5413402827249143</v>
      </c>
    </row>
    <row r="137500" spans="1:4" x14ac:dyDescent="0.45">
      <c r="A137500">
        <v>138328</v>
      </c>
      <c r="B137500">
        <v>247.77</v>
      </c>
      <c r="C137500">
        <f t="shared" si="4937"/>
        <v>249.01176146018764</v>
      </c>
      <c r="D137500">
        <f t="shared" si="4938"/>
        <v>1.5419715240073208</v>
      </c>
    </row>
    <row r="137501" spans="1:4" x14ac:dyDescent="0.45">
      <c r="A137501">
        <v>138329</v>
      </c>
      <c r="B137501">
        <v>247.77</v>
      </c>
      <c r="C137501">
        <f t="shared" si="4937"/>
        <v>249.0120156541536</v>
      </c>
      <c r="D137501">
        <f t="shared" si="4938"/>
        <v>1.5426028851625708</v>
      </c>
    </row>
    <row r="137502" spans="1:4" x14ac:dyDescent="0.45">
      <c r="A137502">
        <v>138330</v>
      </c>
      <c r="B137502">
        <v>247.77</v>
      </c>
      <c r="C137502">
        <f t="shared" si="4937"/>
        <v>249.01226984435149</v>
      </c>
      <c r="D137502">
        <f t="shared" si="4938"/>
        <v>1.5432343661850585</v>
      </c>
    </row>
    <row r="137503" spans="1:4" x14ac:dyDescent="0.45">
      <c r="A137503">
        <v>138331</v>
      </c>
      <c r="B137503">
        <v>247.77</v>
      </c>
      <c r="C137503">
        <f t="shared" si="4937"/>
        <v>249.01252403078138</v>
      </c>
      <c r="D137503">
        <f t="shared" si="4938"/>
        <v>1.5438659670691781</v>
      </c>
    </row>
    <row r="137504" spans="1:4" x14ac:dyDescent="0.45">
      <c r="A137504">
        <v>138332</v>
      </c>
      <c r="B137504">
        <v>247.77</v>
      </c>
      <c r="C137504">
        <f t="shared" si="4937"/>
        <v>249.01277821344331</v>
      </c>
      <c r="D137504">
        <f t="shared" si="4938"/>
        <v>1.5444976878093246</v>
      </c>
    </row>
    <row r="137505" spans="1:4" x14ac:dyDescent="0.45">
      <c r="A137505">
        <v>138333</v>
      </c>
      <c r="B137505">
        <v>247.77</v>
      </c>
      <c r="C137505">
        <f t="shared" si="4937"/>
        <v>249.01303239233735</v>
      </c>
      <c r="D137505">
        <f t="shared" si="4938"/>
        <v>1.5451295283998927</v>
      </c>
    </row>
    <row r="137506" spans="1:4" x14ac:dyDescent="0.45">
      <c r="A137506">
        <v>138334</v>
      </c>
      <c r="B137506">
        <v>247.77</v>
      </c>
      <c r="C137506">
        <f t="shared" si="4937"/>
        <v>249.01328656746355</v>
      </c>
      <c r="D137506">
        <f t="shared" si="4938"/>
        <v>1.5457614888352773</v>
      </c>
    </row>
    <row r="137507" spans="1:4" x14ac:dyDescent="0.45">
      <c r="A137507">
        <v>138335</v>
      </c>
      <c r="B137507">
        <v>247.77</v>
      </c>
      <c r="C137507">
        <f t="shared" si="4937"/>
        <v>249.01354073882197</v>
      </c>
      <c r="D137507">
        <f t="shared" si="4938"/>
        <v>1.5463935691098736</v>
      </c>
    </row>
    <row r="137508" spans="1:4" x14ac:dyDescent="0.45">
      <c r="A137508">
        <v>138336</v>
      </c>
      <c r="B137508">
        <v>247.77</v>
      </c>
      <c r="C137508">
        <f t="shared" si="4937"/>
        <v>249.01379490641267</v>
      </c>
      <c r="D137508">
        <f t="shared" si="4938"/>
        <v>1.5470257692180773</v>
      </c>
    </row>
    <row r="137509" spans="1:4" x14ac:dyDescent="0.45">
      <c r="A137509">
        <v>138337</v>
      </c>
      <c r="B137509">
        <v>247.77</v>
      </c>
      <c r="C137509">
        <f t="shared" si="4937"/>
        <v>249.01404907023567</v>
      </c>
      <c r="D137509">
        <f t="shared" si="4938"/>
        <v>1.5476580891542131</v>
      </c>
    </row>
    <row r="137510" spans="1:4" x14ac:dyDescent="0.45">
      <c r="A137510">
        <v>138338</v>
      </c>
      <c r="B137510">
        <v>247.77</v>
      </c>
      <c r="C137510">
        <f t="shared" si="4937"/>
        <v>249.01430323029109</v>
      </c>
      <c r="D137510">
        <f t="shared" si="4938"/>
        <v>1.5482905289128184</v>
      </c>
    </row>
    <row r="137511" spans="1:4" x14ac:dyDescent="0.45">
      <c r="A137511">
        <v>138339</v>
      </c>
      <c r="B137511">
        <v>247.77</v>
      </c>
      <c r="C137511">
        <f t="shared" si="4937"/>
        <v>249.01455738657893</v>
      </c>
      <c r="D137511">
        <f t="shared" si="4938"/>
        <v>1.5489230884881477</v>
      </c>
    </row>
    <row r="137512" spans="1:4" x14ac:dyDescent="0.45">
      <c r="A137512">
        <v>138340</v>
      </c>
      <c r="B137512">
        <v>247.77</v>
      </c>
      <c r="C137512">
        <f t="shared" si="4937"/>
        <v>249.01481153909924</v>
      </c>
      <c r="D137512">
        <f t="shared" si="4938"/>
        <v>1.5495557678745973</v>
      </c>
    </row>
    <row r="137513" spans="1:4" x14ac:dyDescent="0.45">
      <c r="A137513">
        <v>138341</v>
      </c>
      <c r="B137513">
        <v>247.77</v>
      </c>
      <c r="C137513">
        <f t="shared" si="4937"/>
        <v>249.01506568785214</v>
      </c>
      <c r="D137513">
        <f t="shared" si="4938"/>
        <v>1.5501885670667048</v>
      </c>
    </row>
    <row r="137514" spans="1:4" x14ac:dyDescent="0.45">
      <c r="A137514">
        <v>138342</v>
      </c>
      <c r="B137514">
        <v>247.77</v>
      </c>
      <c r="C137514">
        <f t="shared" si="4937"/>
        <v>249.01531983283763</v>
      </c>
      <c r="D137514">
        <f t="shared" si="4938"/>
        <v>1.5508214860587257</v>
      </c>
    </row>
    <row r="137515" spans="1:4" x14ac:dyDescent="0.45">
      <c r="A137515">
        <v>138343</v>
      </c>
      <c r="B137515">
        <v>247.77</v>
      </c>
      <c r="C137515">
        <f t="shared" si="4937"/>
        <v>249.0155739740558</v>
      </c>
      <c r="D137515">
        <f t="shared" si="4938"/>
        <v>1.5514545248451272</v>
      </c>
    </row>
    <row r="137516" spans="1:4" x14ac:dyDescent="0.45">
      <c r="A137516">
        <v>138344</v>
      </c>
      <c r="B137516">
        <v>247.77</v>
      </c>
      <c r="C137516">
        <f t="shared" si="4937"/>
        <v>249.01582811150666</v>
      </c>
      <c r="D137516">
        <f t="shared" si="4938"/>
        <v>1.5520876834202362</v>
      </c>
    </row>
    <row r="137517" spans="1:4" x14ac:dyDescent="0.45">
      <c r="A137517">
        <v>138345</v>
      </c>
      <c r="B137517">
        <v>247.77</v>
      </c>
      <c r="C137517">
        <f t="shared" si="4937"/>
        <v>249.01608224519032</v>
      </c>
      <c r="D137517">
        <f t="shared" si="4938"/>
        <v>1.5527209617785198</v>
      </c>
    </row>
    <row r="137518" spans="1:4" x14ac:dyDescent="0.45">
      <c r="A137518">
        <v>138346</v>
      </c>
      <c r="B137518">
        <v>247.77</v>
      </c>
      <c r="C137518">
        <f t="shared" si="4937"/>
        <v>249.01633637510679</v>
      </c>
      <c r="D137518">
        <f t="shared" si="4938"/>
        <v>1.5533543599143054</v>
      </c>
    </row>
    <row r="137519" spans="1:4" x14ac:dyDescent="0.45">
      <c r="A137519">
        <v>138347</v>
      </c>
      <c r="B137519">
        <v>247.77</v>
      </c>
      <c r="C137519">
        <f t="shared" si="4937"/>
        <v>249.01659050125616</v>
      </c>
      <c r="D137519">
        <f t="shared" si="4938"/>
        <v>1.553987877822061</v>
      </c>
    </row>
    <row r="137520" spans="1:4" x14ac:dyDescent="0.45">
      <c r="A137520">
        <v>138348</v>
      </c>
      <c r="B137520">
        <v>247.77</v>
      </c>
      <c r="C137520">
        <f t="shared" si="4937"/>
        <v>249.01684462363846</v>
      </c>
      <c r="D137520">
        <f t="shared" si="4938"/>
        <v>1.5546215154961136</v>
      </c>
    </row>
    <row r="137521" spans="1:4" x14ac:dyDescent="0.45">
      <c r="A137521">
        <v>138349</v>
      </c>
      <c r="B137521">
        <v>247.77</v>
      </c>
      <c r="C137521">
        <f t="shared" si="4937"/>
        <v>249.01709874225378</v>
      </c>
      <c r="D137521">
        <f t="shared" si="4938"/>
        <v>1.5552552729309324</v>
      </c>
    </row>
    <row r="137522" spans="1:4" x14ac:dyDescent="0.45">
      <c r="A137522">
        <v>138350</v>
      </c>
      <c r="B137522">
        <v>247.77</v>
      </c>
      <c r="C137522">
        <f t="shared" si="4937"/>
        <v>249.01735285710214</v>
      </c>
      <c r="D137522">
        <f t="shared" si="4938"/>
        <v>1.5558891501208445</v>
      </c>
    </row>
    <row r="137523" spans="1:4" x14ac:dyDescent="0.45">
      <c r="A137523">
        <v>138351</v>
      </c>
      <c r="B137523">
        <v>247.77</v>
      </c>
      <c r="C137523">
        <f t="shared" si="4937"/>
        <v>249.0176069681836</v>
      </c>
      <c r="D137523">
        <f t="shared" si="4938"/>
        <v>1.5565231470602481</v>
      </c>
    </row>
    <row r="137524" spans="1:4" x14ac:dyDescent="0.45">
      <c r="A137524">
        <v>138352</v>
      </c>
      <c r="B137524">
        <v>247.77</v>
      </c>
      <c r="C137524">
        <f t="shared" si="4937"/>
        <v>249.01786107549822</v>
      </c>
      <c r="D137524">
        <f t="shared" si="4938"/>
        <v>1.5571572637435422</v>
      </c>
    </row>
    <row r="137525" spans="1:4" x14ac:dyDescent="0.45">
      <c r="A137525">
        <v>138353</v>
      </c>
      <c r="B137525">
        <v>247.77</v>
      </c>
      <c r="C137525">
        <f t="shared" si="4937"/>
        <v>249.01811517904608</v>
      </c>
      <c r="D137525">
        <f t="shared" si="4938"/>
        <v>1.5577915001651963</v>
      </c>
    </row>
    <row r="137526" spans="1:4" x14ac:dyDescent="0.45">
      <c r="A137526">
        <v>138354</v>
      </c>
      <c r="B137526">
        <v>247.77</v>
      </c>
      <c r="C137526">
        <f t="shared" si="4937"/>
        <v>249.01836927882721</v>
      </c>
      <c r="D137526">
        <f t="shared" si="4938"/>
        <v>1.5584258563195386</v>
      </c>
    </row>
    <row r="137527" spans="1:4" x14ac:dyDescent="0.45">
      <c r="A137527">
        <v>138355</v>
      </c>
      <c r="B137527">
        <v>247.77</v>
      </c>
      <c r="C137527">
        <f t="shared" si="4937"/>
        <v>249.0186233748417</v>
      </c>
      <c r="D137527">
        <f t="shared" si="4938"/>
        <v>1.5590603322010392</v>
      </c>
    </row>
    <row r="137528" spans="1:4" x14ac:dyDescent="0.45">
      <c r="A137528">
        <v>138356</v>
      </c>
      <c r="B137528">
        <v>247.77</v>
      </c>
      <c r="C137528">
        <f t="shared" si="4937"/>
        <v>249.01887746708954</v>
      </c>
      <c r="D137528">
        <f t="shared" si="4938"/>
        <v>1.5596949278039556</v>
      </c>
    </row>
    <row r="137529" spans="1:4" x14ac:dyDescent="0.45">
      <c r="A137529">
        <v>138357</v>
      </c>
      <c r="B137529">
        <v>247.77</v>
      </c>
      <c r="C137529">
        <f t="shared" si="4937"/>
        <v>249.01913155557085</v>
      </c>
      <c r="D137529">
        <f t="shared" si="4938"/>
        <v>1.5603296431228293</v>
      </c>
    </row>
    <row r="137530" spans="1:4" x14ac:dyDescent="0.45">
      <c r="A137530">
        <v>138358</v>
      </c>
      <c r="B137530">
        <v>247.77</v>
      </c>
      <c r="C137530">
        <f t="shared" si="4937"/>
        <v>249.01938564028563</v>
      </c>
      <c r="D137530">
        <f t="shared" si="4938"/>
        <v>1.5609644781519183</v>
      </c>
    </row>
    <row r="137531" spans="1:4" x14ac:dyDescent="0.45">
      <c r="A137531">
        <v>138359</v>
      </c>
      <c r="B137531">
        <v>247.77</v>
      </c>
      <c r="C137531">
        <f t="shared" si="4937"/>
        <v>249.019639721234</v>
      </c>
      <c r="D137531">
        <f t="shared" si="4938"/>
        <v>1.5615994328857643</v>
      </c>
    </row>
    <row r="137532" spans="1:4" x14ac:dyDescent="0.45">
      <c r="A137532">
        <v>138360</v>
      </c>
      <c r="B137532">
        <v>247.77</v>
      </c>
      <c r="C137532">
        <f t="shared" si="4937"/>
        <v>249.01989379841595</v>
      </c>
      <c r="D137532">
        <f t="shared" si="4938"/>
        <v>1.5622345073186257</v>
      </c>
    </row>
    <row r="137533" spans="1:4" x14ac:dyDescent="0.45">
      <c r="A137533">
        <v>138361</v>
      </c>
      <c r="B137533">
        <v>247.77</v>
      </c>
      <c r="C137533">
        <f t="shared" si="4937"/>
        <v>249.0201478718316</v>
      </c>
      <c r="D137533">
        <f t="shared" si="4938"/>
        <v>1.562869701445045</v>
      </c>
    </row>
    <row r="137534" spans="1:4" x14ac:dyDescent="0.45">
      <c r="A137534">
        <v>138362</v>
      </c>
      <c r="B137534">
        <v>247.77</v>
      </c>
      <c r="C137534">
        <f t="shared" si="4937"/>
        <v>249.02040194148094</v>
      </c>
      <c r="D137534">
        <f t="shared" si="4938"/>
        <v>1.5635050152592807</v>
      </c>
    </row>
    <row r="137535" spans="1:4" x14ac:dyDescent="0.45">
      <c r="A137535">
        <v>138363</v>
      </c>
      <c r="B137535">
        <v>247.77</v>
      </c>
      <c r="C137535">
        <f t="shared" si="4937"/>
        <v>249.0206560073641</v>
      </c>
      <c r="D137535">
        <f t="shared" si="4938"/>
        <v>1.5641404487558757</v>
      </c>
    </row>
    <row r="137536" spans="1:4" x14ac:dyDescent="0.45">
      <c r="A137536">
        <v>138364</v>
      </c>
      <c r="B137536">
        <v>247.77</v>
      </c>
      <c r="C137536">
        <f t="shared" si="4937"/>
        <v>249.02091006948106</v>
      </c>
      <c r="D137536">
        <f t="shared" si="4938"/>
        <v>1.5647760019290886</v>
      </c>
    </row>
    <row r="137537" spans="1:4" x14ac:dyDescent="0.45">
      <c r="A137537">
        <v>138365</v>
      </c>
      <c r="B137537">
        <v>247.77</v>
      </c>
      <c r="C137537">
        <f t="shared" si="4937"/>
        <v>249.02116412783192</v>
      </c>
      <c r="D137537">
        <f t="shared" si="4938"/>
        <v>1.5654116747733922</v>
      </c>
    </row>
    <row r="137538" spans="1:4" x14ac:dyDescent="0.45">
      <c r="A137538">
        <v>138366</v>
      </c>
      <c r="B137538">
        <v>247.77</v>
      </c>
      <c r="C137538">
        <f t="shared" si="4937"/>
        <v>249.02141818241674</v>
      </c>
      <c r="D137538">
        <f t="shared" si="4938"/>
        <v>1.5660474672831872</v>
      </c>
    </row>
    <row r="137539" spans="1:4" x14ac:dyDescent="0.45">
      <c r="A137539">
        <v>138367</v>
      </c>
      <c r="B137539">
        <v>247.77</v>
      </c>
      <c r="C137539">
        <f t="shared" si="4937"/>
        <v>249.02167223323556</v>
      </c>
      <c r="D137539">
        <f t="shared" si="4938"/>
        <v>1.5666833794528761</v>
      </c>
    </row>
    <row r="137540" spans="1:4" x14ac:dyDescent="0.45">
      <c r="A137540">
        <v>138368</v>
      </c>
      <c r="B137540">
        <v>247.77</v>
      </c>
      <c r="C137540">
        <f t="shared" ref="C137540:C137603" si="4939">$H$4 - $I$4*EXP(-A137540/$J$4)</f>
        <v>249.02192628028843</v>
      </c>
      <c r="D137540">
        <f t="shared" ref="D137540:D137603" si="4940">(B137540-C137540)^2</f>
        <v>1.5673194112767888</v>
      </c>
    </row>
    <row r="137541" spans="1:4" x14ac:dyDescent="0.45">
      <c r="A137541">
        <v>138369</v>
      </c>
      <c r="B137541">
        <v>247.77</v>
      </c>
      <c r="C137541">
        <f t="shared" si="4939"/>
        <v>249.02218032357541</v>
      </c>
      <c r="D137541">
        <f t="shared" si="4940"/>
        <v>1.5679555627493986</v>
      </c>
    </row>
    <row r="137542" spans="1:4" x14ac:dyDescent="0.45">
      <c r="A137542">
        <v>138370</v>
      </c>
      <c r="B137542">
        <v>247.77</v>
      </c>
      <c r="C137542">
        <f t="shared" si="4939"/>
        <v>249.02243436309658</v>
      </c>
      <c r="D137542">
        <f t="shared" si="4940"/>
        <v>1.5685918338651081</v>
      </c>
    </row>
    <row r="137543" spans="1:4" x14ac:dyDescent="0.45">
      <c r="A137543">
        <v>138371</v>
      </c>
      <c r="B137543">
        <v>247.77</v>
      </c>
      <c r="C137543">
        <f t="shared" si="4939"/>
        <v>249.02268839885195</v>
      </c>
      <c r="D137543">
        <f t="shared" si="4940"/>
        <v>1.5692282246182481</v>
      </c>
    </row>
    <row r="137544" spans="1:4" x14ac:dyDescent="0.45">
      <c r="A137544">
        <v>138372</v>
      </c>
      <c r="B137544">
        <v>247.77</v>
      </c>
      <c r="C137544">
        <f t="shared" si="4939"/>
        <v>249.02294243084162</v>
      </c>
      <c r="D137544">
        <f t="shared" si="4940"/>
        <v>1.5698647350032926</v>
      </c>
    </row>
    <row r="137545" spans="1:4" x14ac:dyDescent="0.45">
      <c r="A137545">
        <v>138373</v>
      </c>
      <c r="B137545">
        <v>247.77</v>
      </c>
      <c r="C137545">
        <f t="shared" si="4939"/>
        <v>249.02319645906562</v>
      </c>
      <c r="D137545">
        <f t="shared" si="4940"/>
        <v>1.5705013650145729</v>
      </c>
    </row>
    <row r="137546" spans="1:4" x14ac:dyDescent="0.45">
      <c r="A137546">
        <v>138374</v>
      </c>
      <c r="B137546">
        <v>247.77</v>
      </c>
      <c r="C137546">
        <f t="shared" si="4939"/>
        <v>249.02345048352402</v>
      </c>
      <c r="D137546">
        <f t="shared" si="4940"/>
        <v>1.5711381146465637</v>
      </c>
    </row>
    <row r="137547" spans="1:4" x14ac:dyDescent="0.45">
      <c r="A137547">
        <v>138375</v>
      </c>
      <c r="B137547">
        <v>247.77</v>
      </c>
      <c r="C137547">
        <f t="shared" si="4939"/>
        <v>249.02370450421688</v>
      </c>
      <c r="D137547">
        <f t="shared" si="4940"/>
        <v>1.5717749838936677</v>
      </c>
    </row>
    <row r="137548" spans="1:4" x14ac:dyDescent="0.45">
      <c r="A137548">
        <v>138376</v>
      </c>
      <c r="B137548">
        <v>247.77</v>
      </c>
      <c r="C137548">
        <f t="shared" si="4939"/>
        <v>249.02395852114421</v>
      </c>
      <c r="D137548">
        <f t="shared" si="4940"/>
        <v>1.572411972750146</v>
      </c>
    </row>
    <row r="137549" spans="1:4" x14ac:dyDescent="0.45">
      <c r="A137549">
        <v>138377</v>
      </c>
      <c r="B137549">
        <v>247.77</v>
      </c>
      <c r="C137549">
        <f t="shared" si="4939"/>
        <v>249.02421253430612</v>
      </c>
      <c r="D137549">
        <f t="shared" si="4940"/>
        <v>1.5730490812105449</v>
      </c>
    </row>
    <row r="137550" spans="1:4" x14ac:dyDescent="0.45">
      <c r="A137550">
        <v>138378</v>
      </c>
      <c r="B137550">
        <v>247.77</v>
      </c>
      <c r="C137550">
        <f t="shared" si="4939"/>
        <v>249.02446654370266</v>
      </c>
      <c r="D137550">
        <f t="shared" si="4940"/>
        <v>1.5736863092692679</v>
      </c>
    </row>
    <row r="137551" spans="1:4" x14ac:dyDescent="0.45">
      <c r="A137551">
        <v>138379</v>
      </c>
      <c r="B137551">
        <v>247.77</v>
      </c>
      <c r="C137551">
        <f t="shared" si="4939"/>
        <v>249.02472054933386</v>
      </c>
      <c r="D137551">
        <f t="shared" si="4940"/>
        <v>1.5743236569206478</v>
      </c>
    </row>
    <row r="137552" spans="1:4" x14ac:dyDescent="0.45">
      <c r="A137552">
        <v>138380</v>
      </c>
      <c r="B137552">
        <v>247.77</v>
      </c>
      <c r="C137552">
        <f t="shared" si="4939"/>
        <v>249.02497455119979</v>
      </c>
      <c r="D137552">
        <f t="shared" si="4940"/>
        <v>1.5749611241590888</v>
      </c>
    </row>
    <row r="137553" spans="1:4" x14ac:dyDescent="0.45">
      <c r="A137553">
        <v>138381</v>
      </c>
      <c r="B137553">
        <v>247.77</v>
      </c>
      <c r="C137553">
        <f t="shared" si="4939"/>
        <v>249.02522854930052</v>
      </c>
      <c r="D137553">
        <f t="shared" si="4940"/>
        <v>1.5755987109790668</v>
      </c>
    </row>
    <row r="137554" spans="1:4" x14ac:dyDescent="0.45">
      <c r="A137554">
        <v>138382</v>
      </c>
      <c r="B137554">
        <v>247.77</v>
      </c>
      <c r="C137554">
        <f t="shared" si="4939"/>
        <v>249.02548254363606</v>
      </c>
      <c r="D137554">
        <f t="shared" si="4940"/>
        <v>1.5762364173748433</v>
      </c>
    </row>
    <row r="137555" spans="1:4" x14ac:dyDescent="0.45">
      <c r="A137555">
        <v>138383</v>
      </c>
      <c r="B137555">
        <v>247.77</v>
      </c>
      <c r="C137555">
        <f t="shared" si="4939"/>
        <v>249.02573653420652</v>
      </c>
      <c r="D137555">
        <f t="shared" si="4940"/>
        <v>1.5768742433409659</v>
      </c>
    </row>
    <row r="137556" spans="1:4" x14ac:dyDescent="0.45">
      <c r="A137556">
        <v>138384</v>
      </c>
      <c r="B137556">
        <v>247.77</v>
      </c>
      <c r="C137556">
        <f t="shared" si="4939"/>
        <v>249.02599052101192</v>
      </c>
      <c r="D137556">
        <f t="shared" si="4940"/>
        <v>1.5775121888717685</v>
      </c>
    </row>
    <row r="137557" spans="1:4" x14ac:dyDescent="0.45">
      <c r="A137557">
        <v>138385</v>
      </c>
      <c r="B137557">
        <v>247.77</v>
      </c>
      <c r="C137557">
        <f t="shared" si="4939"/>
        <v>249.02624450405233</v>
      </c>
      <c r="D137557">
        <f t="shared" si="4940"/>
        <v>1.5781502539616561</v>
      </c>
    </row>
    <row r="137558" spans="1:4" x14ac:dyDescent="0.45">
      <c r="A137558">
        <v>138386</v>
      </c>
      <c r="B137558">
        <v>247.77</v>
      </c>
      <c r="C137558">
        <f t="shared" si="4939"/>
        <v>249.0264984833278</v>
      </c>
      <c r="D137558">
        <f t="shared" si="4940"/>
        <v>1.5787884386050342</v>
      </c>
    </row>
    <row r="137559" spans="1:4" x14ac:dyDescent="0.45">
      <c r="A137559">
        <v>138387</v>
      </c>
      <c r="B137559">
        <v>247.77</v>
      </c>
      <c r="C137559">
        <f t="shared" si="4939"/>
        <v>249.02675245883842</v>
      </c>
      <c r="D137559">
        <f t="shared" si="4940"/>
        <v>1.5794267427963795</v>
      </c>
    </row>
    <row r="137560" spans="1:4" x14ac:dyDescent="0.45">
      <c r="A137560">
        <v>138388</v>
      </c>
      <c r="B137560">
        <v>247.77</v>
      </c>
      <c r="C137560">
        <f t="shared" si="4939"/>
        <v>249.02700643058418</v>
      </c>
      <c r="D137560">
        <f t="shared" si="4940"/>
        <v>1.580065166529955</v>
      </c>
    </row>
    <row r="137561" spans="1:4" x14ac:dyDescent="0.45">
      <c r="A137561">
        <v>138389</v>
      </c>
      <c r="B137561">
        <v>247.77</v>
      </c>
      <c r="C137561">
        <f t="shared" si="4939"/>
        <v>249.02726039856518</v>
      </c>
      <c r="D137561">
        <f t="shared" si="4940"/>
        <v>1.5807037098002386</v>
      </c>
    </row>
    <row r="137562" spans="1:4" x14ac:dyDescent="0.45">
      <c r="A137562">
        <v>138390</v>
      </c>
      <c r="B137562">
        <v>247.77</v>
      </c>
      <c r="C137562">
        <f t="shared" si="4939"/>
        <v>249.02751436278146</v>
      </c>
      <c r="D137562">
        <f t="shared" si="4940"/>
        <v>1.5813423726016358</v>
      </c>
    </row>
    <row r="137563" spans="1:4" x14ac:dyDescent="0.45">
      <c r="A137563">
        <v>138391</v>
      </c>
      <c r="B137563">
        <v>247.77</v>
      </c>
      <c r="C137563">
        <f t="shared" si="4939"/>
        <v>249.02776832323309</v>
      </c>
      <c r="D137563">
        <f t="shared" si="4940"/>
        <v>1.5819811549285532</v>
      </c>
    </row>
    <row r="137564" spans="1:4" x14ac:dyDescent="0.45">
      <c r="A137564">
        <v>138392</v>
      </c>
      <c r="B137564">
        <v>247.77</v>
      </c>
      <c r="C137564">
        <f t="shared" si="4939"/>
        <v>249.02802227992009</v>
      </c>
      <c r="D137564">
        <f t="shared" si="4940"/>
        <v>1.5826200567753261</v>
      </c>
    </row>
    <row r="137565" spans="1:4" x14ac:dyDescent="0.45">
      <c r="A137565">
        <v>138393</v>
      </c>
      <c r="B137565">
        <v>247.77</v>
      </c>
      <c r="C137565">
        <f t="shared" si="4939"/>
        <v>249.02827623284259</v>
      </c>
      <c r="D137565">
        <f t="shared" si="4940"/>
        <v>1.5832590781365041</v>
      </c>
    </row>
    <row r="137566" spans="1:4" x14ac:dyDescent="0.45">
      <c r="A137566">
        <v>138394</v>
      </c>
      <c r="B137566">
        <v>247.77</v>
      </c>
      <c r="C137566">
        <f t="shared" si="4939"/>
        <v>249.02853018200059</v>
      </c>
      <c r="D137566">
        <f t="shared" si="4940"/>
        <v>1.5838982190064228</v>
      </c>
    </row>
    <row r="137567" spans="1:4" x14ac:dyDescent="0.45">
      <c r="A137567">
        <v>138395</v>
      </c>
      <c r="B137567">
        <v>247.77</v>
      </c>
      <c r="C137567">
        <f t="shared" si="4939"/>
        <v>249.02878412739415</v>
      </c>
      <c r="D137567">
        <f t="shared" si="4940"/>
        <v>1.5845374793794176</v>
      </c>
    </row>
    <row r="137568" spans="1:4" x14ac:dyDescent="0.45">
      <c r="A137568">
        <v>138396</v>
      </c>
      <c r="B137568">
        <v>247.77</v>
      </c>
      <c r="C137568">
        <f t="shared" si="4939"/>
        <v>249.02903806902333</v>
      </c>
      <c r="D137568">
        <f t="shared" si="4940"/>
        <v>1.5851768592499675</v>
      </c>
    </row>
    <row r="137569" spans="1:4" x14ac:dyDescent="0.45">
      <c r="A137569">
        <v>138397</v>
      </c>
      <c r="B137569">
        <v>247.77</v>
      </c>
      <c r="C137569">
        <f t="shared" si="4939"/>
        <v>249.02929200688817</v>
      </c>
      <c r="D137569">
        <f t="shared" si="4940"/>
        <v>1.5858163586124088</v>
      </c>
    </row>
    <row r="137570" spans="1:4" x14ac:dyDescent="0.45">
      <c r="A137570">
        <v>138398</v>
      </c>
      <c r="B137570">
        <v>247.77</v>
      </c>
      <c r="C137570">
        <f t="shared" si="4939"/>
        <v>249.02954594098875</v>
      </c>
      <c r="D137570">
        <f t="shared" si="4940"/>
        <v>1.5864559774612204</v>
      </c>
    </row>
    <row r="137571" spans="1:4" x14ac:dyDescent="0.45">
      <c r="A137571">
        <v>138399</v>
      </c>
      <c r="B137571">
        <v>247.77</v>
      </c>
      <c r="C137571">
        <f t="shared" si="4939"/>
        <v>249.02979987132514</v>
      </c>
      <c r="D137571">
        <f t="shared" si="4940"/>
        <v>1.5870957157908105</v>
      </c>
    </row>
    <row r="137572" spans="1:4" x14ac:dyDescent="0.45">
      <c r="A137572">
        <v>138400</v>
      </c>
      <c r="B137572">
        <v>247.77</v>
      </c>
      <c r="C137572">
        <f t="shared" si="4939"/>
        <v>249.03005379789735</v>
      </c>
      <c r="D137572">
        <f t="shared" si="4940"/>
        <v>1.5877355735955159</v>
      </c>
    </row>
    <row r="137573" spans="1:4" x14ac:dyDescent="0.45">
      <c r="A137573">
        <v>138401</v>
      </c>
      <c r="B137573">
        <v>247.77</v>
      </c>
      <c r="C137573">
        <f t="shared" si="4939"/>
        <v>249.03030772070548</v>
      </c>
      <c r="D137573">
        <f t="shared" si="4940"/>
        <v>1.5883755508698159</v>
      </c>
    </row>
    <row r="137574" spans="1:4" x14ac:dyDescent="0.45">
      <c r="A137574">
        <v>138402</v>
      </c>
      <c r="B137574">
        <v>247.77</v>
      </c>
      <c r="C137574">
        <f t="shared" si="4939"/>
        <v>249.03056163974955</v>
      </c>
      <c r="D137574">
        <f t="shared" si="4940"/>
        <v>1.5890156476080481</v>
      </c>
    </row>
    <row r="137575" spans="1:4" x14ac:dyDescent="0.45">
      <c r="A137575">
        <v>138403</v>
      </c>
      <c r="B137575">
        <v>247.77</v>
      </c>
      <c r="C137575">
        <f t="shared" si="4939"/>
        <v>249.03081555502965</v>
      </c>
      <c r="D137575">
        <f t="shared" si="4940"/>
        <v>1.5896558638046925</v>
      </c>
    </row>
    <row r="137576" spans="1:4" x14ac:dyDescent="0.45">
      <c r="A137576">
        <v>138404</v>
      </c>
      <c r="B137576">
        <v>247.77</v>
      </c>
      <c r="C137576">
        <f t="shared" si="4939"/>
        <v>249.0310694665458</v>
      </c>
      <c r="D137576">
        <f t="shared" si="4940"/>
        <v>1.5902961994540867</v>
      </c>
    </row>
    <row r="137577" spans="1:4" x14ac:dyDescent="0.45">
      <c r="A137577">
        <v>138405</v>
      </c>
      <c r="B137577">
        <v>247.77</v>
      </c>
      <c r="C137577">
        <f t="shared" si="4939"/>
        <v>249.0313233742981</v>
      </c>
      <c r="D137577">
        <f t="shared" si="4940"/>
        <v>1.5909366545507113</v>
      </c>
    </row>
    <row r="137578" spans="1:4" x14ac:dyDescent="0.45">
      <c r="A137578">
        <v>138406</v>
      </c>
      <c r="B137578">
        <v>247.77</v>
      </c>
      <c r="C137578">
        <f t="shared" si="4939"/>
        <v>249.03157727828656</v>
      </c>
      <c r="D137578">
        <f t="shared" si="4940"/>
        <v>1.5915772290889043</v>
      </c>
    </row>
    <row r="137579" spans="1:4" x14ac:dyDescent="0.45">
      <c r="A137579">
        <v>138407</v>
      </c>
      <c r="B137579">
        <v>247.77</v>
      </c>
      <c r="C137579">
        <f t="shared" si="4939"/>
        <v>249.03183117851125</v>
      </c>
      <c r="D137579">
        <f t="shared" si="4940"/>
        <v>1.5922179230630749</v>
      </c>
    </row>
    <row r="137580" spans="1:4" x14ac:dyDescent="0.45">
      <c r="A137580">
        <v>138408</v>
      </c>
      <c r="B137580">
        <v>247.77</v>
      </c>
      <c r="C137580">
        <f t="shared" si="4939"/>
        <v>249.03208507497223</v>
      </c>
      <c r="D137580">
        <f t="shared" si="4940"/>
        <v>1.5928587364676328</v>
      </c>
    </row>
    <row r="137581" spans="1:4" x14ac:dyDescent="0.45">
      <c r="A137581">
        <v>138409</v>
      </c>
      <c r="B137581">
        <v>247.77</v>
      </c>
      <c r="C137581">
        <f t="shared" si="4939"/>
        <v>249.03233896766957</v>
      </c>
      <c r="D137581">
        <f t="shared" si="4940"/>
        <v>1.59349966929706</v>
      </c>
    </row>
    <row r="137582" spans="1:4" x14ac:dyDescent="0.45">
      <c r="A137582">
        <v>138410</v>
      </c>
      <c r="B137582">
        <v>247.77</v>
      </c>
      <c r="C137582">
        <f t="shared" si="4939"/>
        <v>249.03259285660332</v>
      </c>
      <c r="D137582">
        <f t="shared" si="4940"/>
        <v>1.5941407215456949</v>
      </c>
    </row>
    <row r="137583" spans="1:4" x14ac:dyDescent="0.45">
      <c r="A137583">
        <v>138411</v>
      </c>
      <c r="B137583">
        <v>247.77</v>
      </c>
      <c r="C137583">
        <f t="shared" si="4939"/>
        <v>249.03284674177351</v>
      </c>
      <c r="D137583">
        <f t="shared" si="4940"/>
        <v>1.5947818932079474</v>
      </c>
    </row>
    <row r="137584" spans="1:4" x14ac:dyDescent="0.45">
      <c r="A137584">
        <v>138412</v>
      </c>
      <c r="B137584">
        <v>247.77</v>
      </c>
      <c r="C137584">
        <f t="shared" si="4939"/>
        <v>249.03310062318022</v>
      </c>
      <c r="D137584">
        <f t="shared" si="4940"/>
        <v>1.5954231842782287</v>
      </c>
    </row>
    <row r="137585" spans="1:4" x14ac:dyDescent="0.45">
      <c r="A137585">
        <v>138413</v>
      </c>
      <c r="B137585">
        <v>247.77</v>
      </c>
      <c r="C137585">
        <f t="shared" si="4939"/>
        <v>249.03335450082349</v>
      </c>
      <c r="D137585">
        <f t="shared" si="4940"/>
        <v>1.5960645947509491</v>
      </c>
    </row>
    <row r="137586" spans="1:4" x14ac:dyDescent="0.45">
      <c r="A137586">
        <v>138414</v>
      </c>
      <c r="B137586">
        <v>247.77</v>
      </c>
      <c r="C137586">
        <f t="shared" si="4939"/>
        <v>249.03360837470339</v>
      </c>
      <c r="D137586">
        <f t="shared" si="4940"/>
        <v>1.5967061246205196</v>
      </c>
    </row>
    <row r="137587" spans="1:4" x14ac:dyDescent="0.45">
      <c r="A137587">
        <v>138415</v>
      </c>
      <c r="B137587">
        <v>247.77</v>
      </c>
      <c r="C137587">
        <f t="shared" si="4939"/>
        <v>249.03386224482</v>
      </c>
      <c r="D137587">
        <f t="shared" si="4940"/>
        <v>1.5973477738814235</v>
      </c>
    </row>
    <row r="137588" spans="1:4" x14ac:dyDescent="0.45">
      <c r="A137588">
        <v>138416</v>
      </c>
      <c r="B137588">
        <v>247.77</v>
      </c>
      <c r="C137588">
        <f t="shared" si="4939"/>
        <v>249.03411611117332</v>
      </c>
      <c r="D137588">
        <f t="shared" si="4940"/>
        <v>1.597989542527928</v>
      </c>
    </row>
    <row r="137589" spans="1:4" x14ac:dyDescent="0.45">
      <c r="A137589">
        <v>138417</v>
      </c>
      <c r="B137589">
        <v>247.77</v>
      </c>
      <c r="C137589">
        <f t="shared" si="4939"/>
        <v>249.03436997376343</v>
      </c>
      <c r="D137589">
        <f t="shared" si="4940"/>
        <v>1.5986314305545168</v>
      </c>
    </row>
    <row r="137590" spans="1:4" x14ac:dyDescent="0.45">
      <c r="A137590">
        <v>138418</v>
      </c>
      <c r="B137590">
        <v>247.77</v>
      </c>
      <c r="C137590">
        <f t="shared" si="4939"/>
        <v>249.0346238325904</v>
      </c>
      <c r="D137590">
        <f t="shared" si="4940"/>
        <v>1.5992734379556017</v>
      </c>
    </row>
    <row r="137591" spans="1:4" x14ac:dyDescent="0.45">
      <c r="A137591">
        <v>138419</v>
      </c>
      <c r="B137591">
        <v>247.77</v>
      </c>
      <c r="C137591">
        <f t="shared" si="4939"/>
        <v>249.03487768765427</v>
      </c>
      <c r="D137591">
        <f t="shared" si="4940"/>
        <v>1.5999155647255945</v>
      </c>
    </row>
    <row r="137592" spans="1:4" x14ac:dyDescent="0.45">
      <c r="A137592">
        <v>138420</v>
      </c>
      <c r="B137592">
        <v>247.77</v>
      </c>
      <c r="C137592">
        <f t="shared" si="4939"/>
        <v>249.03513153895508</v>
      </c>
      <c r="D137592">
        <f t="shared" si="4940"/>
        <v>1.6005578108588354</v>
      </c>
    </row>
    <row r="137593" spans="1:4" x14ac:dyDescent="0.45">
      <c r="A137593">
        <v>138421</v>
      </c>
      <c r="B137593">
        <v>247.77</v>
      </c>
      <c r="C137593">
        <f t="shared" si="4939"/>
        <v>249.03538538649295</v>
      </c>
      <c r="D137593">
        <f t="shared" si="4940"/>
        <v>1.6012001763498807</v>
      </c>
    </row>
    <row r="137594" spans="1:4" x14ac:dyDescent="0.45">
      <c r="A137594">
        <v>138422</v>
      </c>
      <c r="B137594">
        <v>247.77</v>
      </c>
      <c r="C137594">
        <f t="shared" si="4939"/>
        <v>249.03563923026786</v>
      </c>
      <c r="D137594">
        <f t="shared" si="4940"/>
        <v>1.6018426611929988</v>
      </c>
    </row>
    <row r="137595" spans="1:4" x14ac:dyDescent="0.45">
      <c r="A137595">
        <v>138423</v>
      </c>
      <c r="B137595">
        <v>247.77</v>
      </c>
      <c r="C137595">
        <f t="shared" si="4939"/>
        <v>249.03589307027991</v>
      </c>
      <c r="D137595">
        <f t="shared" si="4940"/>
        <v>1.6024852653826749</v>
      </c>
    </row>
    <row r="137596" spans="1:4" x14ac:dyDescent="0.45">
      <c r="A137596">
        <v>138424</v>
      </c>
      <c r="B137596">
        <v>247.77</v>
      </c>
      <c r="C137596">
        <f t="shared" si="4939"/>
        <v>249.03614690652915</v>
      </c>
      <c r="D137596">
        <f t="shared" si="4940"/>
        <v>1.6031279889133214</v>
      </c>
    </row>
    <row r="137597" spans="1:4" x14ac:dyDescent="0.45">
      <c r="A137597">
        <v>138425</v>
      </c>
      <c r="B137597">
        <v>247.77</v>
      </c>
      <c r="C137597">
        <f t="shared" si="4939"/>
        <v>249.03640073901562</v>
      </c>
      <c r="D137597">
        <f t="shared" si="4940"/>
        <v>1.6037708317792798</v>
      </c>
    </row>
    <row r="137598" spans="1:4" x14ac:dyDescent="0.45">
      <c r="A137598">
        <v>138426</v>
      </c>
      <c r="B137598">
        <v>247.77</v>
      </c>
      <c r="C137598">
        <f t="shared" si="4939"/>
        <v>249.03665456773939</v>
      </c>
      <c r="D137598">
        <f t="shared" si="4940"/>
        <v>1.6044137939750354</v>
      </c>
    </row>
    <row r="137599" spans="1:4" x14ac:dyDescent="0.45">
      <c r="A137599">
        <v>138427</v>
      </c>
      <c r="B137599">
        <v>247.77</v>
      </c>
      <c r="C137599">
        <f t="shared" si="4939"/>
        <v>249.0369083927005</v>
      </c>
      <c r="D137599">
        <f t="shared" si="4940"/>
        <v>1.6050568754949295</v>
      </c>
    </row>
    <row r="137600" spans="1:4" x14ac:dyDescent="0.45">
      <c r="A137600">
        <v>138428</v>
      </c>
      <c r="B137600">
        <v>247.77</v>
      </c>
      <c r="C137600">
        <f t="shared" si="4939"/>
        <v>249.03716221389902</v>
      </c>
      <c r="D137600">
        <f t="shared" si="4940"/>
        <v>1.6057000763334481</v>
      </c>
    </row>
    <row r="137601" spans="1:4" x14ac:dyDescent="0.45">
      <c r="A137601">
        <v>138429</v>
      </c>
      <c r="B137601">
        <v>247.77</v>
      </c>
      <c r="C137601">
        <f t="shared" si="4939"/>
        <v>249.037416031335</v>
      </c>
      <c r="D137601">
        <f t="shared" si="4940"/>
        <v>1.606343396484933</v>
      </c>
    </row>
    <row r="137602" spans="1:4" x14ac:dyDescent="0.45">
      <c r="A137602">
        <v>138430</v>
      </c>
      <c r="B137602">
        <v>247.77</v>
      </c>
      <c r="C137602">
        <f t="shared" si="4939"/>
        <v>249.03766984500851</v>
      </c>
      <c r="D137602">
        <f t="shared" si="4940"/>
        <v>1.6069868359438704</v>
      </c>
    </row>
    <row r="137603" spans="1:4" x14ac:dyDescent="0.45">
      <c r="A137603">
        <v>138431</v>
      </c>
      <c r="B137603">
        <v>247.77</v>
      </c>
      <c r="C137603">
        <f t="shared" si="4939"/>
        <v>249.03792365491958</v>
      </c>
      <c r="D137603">
        <f t="shared" si="4940"/>
        <v>1.6076303947046027</v>
      </c>
    </row>
    <row r="137604" spans="1:4" x14ac:dyDescent="0.45">
      <c r="A137604">
        <v>138432</v>
      </c>
      <c r="B137604">
        <v>247.77</v>
      </c>
      <c r="C137604">
        <f t="shared" ref="C137604:C137667" si="4941">$H$4 - $I$4*EXP(-A137604/$J$4)</f>
        <v>249.0381774610683</v>
      </c>
      <c r="D137604">
        <f t="shared" ref="D137604:D137667" si="4942">(B137604-C137604)^2</f>
        <v>1.608274072761616</v>
      </c>
    </row>
    <row r="137605" spans="1:4" x14ac:dyDescent="0.45">
      <c r="A137605">
        <v>138433</v>
      </c>
      <c r="B137605">
        <v>247.77</v>
      </c>
      <c r="C137605">
        <f t="shared" si="4941"/>
        <v>249.0384312634547</v>
      </c>
      <c r="D137605">
        <f t="shared" si="4942"/>
        <v>1.6089178701092537</v>
      </c>
    </row>
    <row r="137606" spans="1:4" x14ac:dyDescent="0.45">
      <c r="A137606">
        <v>138434</v>
      </c>
      <c r="B137606">
        <v>247.77</v>
      </c>
      <c r="C137606">
        <f t="shared" si="4941"/>
        <v>249.03868506207883</v>
      </c>
      <c r="D137606">
        <f t="shared" si="4942"/>
        <v>1.6095617867419301</v>
      </c>
    </row>
    <row r="137607" spans="1:4" x14ac:dyDescent="0.45">
      <c r="A137607">
        <v>138435</v>
      </c>
      <c r="B137607">
        <v>247.77</v>
      </c>
      <c r="C137607">
        <f t="shared" si="4941"/>
        <v>249.03893885694075</v>
      </c>
      <c r="D137607">
        <f t="shared" si="4942"/>
        <v>1.6102058226540608</v>
      </c>
    </row>
    <row r="137608" spans="1:4" x14ac:dyDescent="0.45">
      <c r="A137608">
        <v>138436</v>
      </c>
      <c r="B137608">
        <v>247.77</v>
      </c>
      <c r="C137608">
        <f t="shared" si="4941"/>
        <v>249.03919264804054</v>
      </c>
      <c r="D137608">
        <f t="shared" si="4942"/>
        <v>1.6108499778401326</v>
      </c>
    </row>
    <row r="137609" spans="1:4" x14ac:dyDescent="0.45">
      <c r="A137609">
        <v>138437</v>
      </c>
      <c r="B137609">
        <v>247.77</v>
      </c>
      <c r="C137609">
        <f t="shared" si="4941"/>
        <v>249.03944643537824</v>
      </c>
      <c r="D137609">
        <f t="shared" si="4942"/>
        <v>1.6114942522944895</v>
      </c>
    </row>
    <row r="137610" spans="1:4" x14ac:dyDescent="0.45">
      <c r="A137610">
        <v>138438</v>
      </c>
      <c r="B137610">
        <v>247.77</v>
      </c>
      <c r="C137610">
        <f t="shared" si="4941"/>
        <v>249.0397002189539</v>
      </c>
      <c r="D137610">
        <f t="shared" si="4942"/>
        <v>1.612138646011547</v>
      </c>
    </row>
    <row r="137611" spans="1:4" x14ac:dyDescent="0.45">
      <c r="A137611">
        <v>138439</v>
      </c>
      <c r="B137611">
        <v>248.18</v>
      </c>
      <c r="C137611">
        <f t="shared" si="4941"/>
        <v>249.03995399876757</v>
      </c>
      <c r="D137611">
        <f t="shared" si="4942"/>
        <v>0.7395208799963261</v>
      </c>
    </row>
    <row r="137612" spans="1:4" x14ac:dyDescent="0.45">
      <c r="A137612">
        <v>138440</v>
      </c>
      <c r="B137612">
        <v>247.77</v>
      </c>
      <c r="C137612">
        <f t="shared" si="4941"/>
        <v>249.04020777481932</v>
      </c>
      <c r="D137612">
        <f t="shared" si="4942"/>
        <v>1.6134277912114279</v>
      </c>
    </row>
    <row r="137613" spans="1:4" x14ac:dyDescent="0.45">
      <c r="A137613">
        <v>138441</v>
      </c>
      <c r="B137613">
        <v>247.77</v>
      </c>
      <c r="C137613">
        <f t="shared" si="4941"/>
        <v>249.0404615471092</v>
      </c>
      <c r="D137613">
        <f t="shared" si="4942"/>
        <v>1.6140725426830833</v>
      </c>
    </row>
    <row r="137614" spans="1:4" x14ac:dyDescent="0.45">
      <c r="A137614">
        <v>138442</v>
      </c>
      <c r="B137614">
        <v>247.77</v>
      </c>
      <c r="C137614">
        <f t="shared" si="4941"/>
        <v>249.04071531563727</v>
      </c>
      <c r="D137614">
        <f t="shared" si="4942"/>
        <v>1.6147174133951046</v>
      </c>
    </row>
    <row r="137615" spans="1:4" x14ac:dyDescent="0.45">
      <c r="A137615">
        <v>138443</v>
      </c>
      <c r="B137615">
        <v>247.77</v>
      </c>
      <c r="C137615">
        <f t="shared" si="4941"/>
        <v>249.04096908040358</v>
      </c>
      <c r="D137615">
        <f t="shared" si="4942"/>
        <v>1.6153624033419078</v>
      </c>
    </row>
    <row r="137616" spans="1:4" x14ac:dyDescent="0.45">
      <c r="A137616">
        <v>138444</v>
      </c>
      <c r="B137616">
        <v>247.77</v>
      </c>
      <c r="C137616">
        <f t="shared" si="4941"/>
        <v>249.0412228414082</v>
      </c>
      <c r="D137616">
        <f t="shared" si="4942"/>
        <v>1.6160075125179101</v>
      </c>
    </row>
    <row r="137617" spans="1:4" x14ac:dyDescent="0.45">
      <c r="A137617">
        <v>138445</v>
      </c>
      <c r="B137617">
        <v>247.77</v>
      </c>
      <c r="C137617">
        <f t="shared" si="4941"/>
        <v>249.04147659865117</v>
      </c>
      <c r="D137617">
        <f t="shared" si="4942"/>
        <v>1.6166527409175286</v>
      </c>
    </row>
    <row r="137618" spans="1:4" x14ac:dyDescent="0.45">
      <c r="A137618">
        <v>138446</v>
      </c>
      <c r="B137618">
        <v>247.77</v>
      </c>
      <c r="C137618">
        <f t="shared" si="4941"/>
        <v>249.04173035213256</v>
      </c>
      <c r="D137618">
        <f t="shared" si="4942"/>
        <v>1.6172980885351809</v>
      </c>
    </row>
    <row r="137619" spans="1:4" x14ac:dyDescent="0.45">
      <c r="A137619">
        <v>138447</v>
      </c>
      <c r="B137619">
        <v>247.77</v>
      </c>
      <c r="C137619">
        <f t="shared" si="4941"/>
        <v>249.04198410185239</v>
      </c>
      <c r="D137619">
        <f t="shared" si="4942"/>
        <v>1.6179435553652117</v>
      </c>
    </row>
    <row r="137620" spans="1:4" x14ac:dyDescent="0.45">
      <c r="A137620">
        <v>138448</v>
      </c>
      <c r="B137620">
        <v>247.77</v>
      </c>
      <c r="C137620">
        <f t="shared" si="4941"/>
        <v>249.04223784781078</v>
      </c>
      <c r="D137620">
        <f t="shared" si="4942"/>
        <v>1.6185891414021836</v>
      </c>
    </row>
    <row r="137621" spans="1:4" x14ac:dyDescent="0.45">
      <c r="A137621">
        <v>138449</v>
      </c>
      <c r="B137621">
        <v>247.77</v>
      </c>
      <c r="C137621">
        <f t="shared" si="4941"/>
        <v>249.04249159000773</v>
      </c>
      <c r="D137621">
        <f t="shared" si="4942"/>
        <v>1.6192348466403699</v>
      </c>
    </row>
    <row r="137622" spans="1:4" x14ac:dyDescent="0.45">
      <c r="A137622">
        <v>138450</v>
      </c>
      <c r="B137622">
        <v>248.18</v>
      </c>
      <c r="C137622">
        <f t="shared" si="4941"/>
        <v>249.04274532844329</v>
      </c>
      <c r="D137622">
        <f t="shared" si="4942"/>
        <v>0.74432950175070611</v>
      </c>
    </row>
    <row r="137623" spans="1:4" x14ac:dyDescent="0.45">
      <c r="A137623">
        <v>138451</v>
      </c>
      <c r="B137623">
        <v>248.18</v>
      </c>
      <c r="C137623">
        <f t="shared" si="4941"/>
        <v>249.04299906311758</v>
      </c>
      <c r="D137623">
        <f t="shared" si="4942"/>
        <v>0.74476738294180378</v>
      </c>
    </row>
    <row r="137624" spans="1:4" x14ac:dyDescent="0.45">
      <c r="A137624">
        <v>138452</v>
      </c>
      <c r="B137624">
        <v>247.77</v>
      </c>
      <c r="C137624">
        <f t="shared" si="4941"/>
        <v>249.04325279403059</v>
      </c>
      <c r="D137624">
        <f t="shared" si="4942"/>
        <v>1.6211726775066859</v>
      </c>
    </row>
    <row r="137625" spans="1:4" x14ac:dyDescent="0.45">
      <c r="A137625">
        <v>138453</v>
      </c>
      <c r="B137625">
        <v>247.77</v>
      </c>
      <c r="C137625">
        <f t="shared" si="4941"/>
        <v>249.04350652118239</v>
      </c>
      <c r="D137625">
        <f t="shared" si="4942"/>
        <v>1.6218188594940572</v>
      </c>
    </row>
    <row r="137626" spans="1:4" x14ac:dyDescent="0.45">
      <c r="A137626">
        <v>138454</v>
      </c>
      <c r="B137626">
        <v>247.77</v>
      </c>
      <c r="C137626">
        <f t="shared" si="4941"/>
        <v>249.04376024457306</v>
      </c>
      <c r="D137626">
        <f t="shared" si="4942"/>
        <v>1.6224651606548075</v>
      </c>
    </row>
    <row r="137627" spans="1:4" x14ac:dyDescent="0.45">
      <c r="A137627">
        <v>138455</v>
      </c>
      <c r="B137627">
        <v>247.77</v>
      </c>
      <c r="C137627">
        <f t="shared" si="4941"/>
        <v>249.04401396420266</v>
      </c>
      <c r="D137627">
        <f t="shared" si="4942"/>
        <v>1.6231115809833563</v>
      </c>
    </row>
    <row r="137628" spans="1:4" x14ac:dyDescent="0.45">
      <c r="A137628">
        <v>138456</v>
      </c>
      <c r="B137628">
        <v>247.77</v>
      </c>
      <c r="C137628">
        <f t="shared" si="4941"/>
        <v>249.04426768007121</v>
      </c>
      <c r="D137628">
        <f t="shared" si="4942"/>
        <v>1.6237581204740501</v>
      </c>
    </row>
    <row r="137629" spans="1:4" x14ac:dyDescent="0.45">
      <c r="A137629">
        <v>138457</v>
      </c>
      <c r="B137629">
        <v>247.77</v>
      </c>
      <c r="C137629">
        <f t="shared" si="4941"/>
        <v>249.04452139217878</v>
      </c>
      <c r="D137629">
        <f t="shared" si="4942"/>
        <v>1.6244047791213088</v>
      </c>
    </row>
    <row r="137630" spans="1:4" x14ac:dyDescent="0.45">
      <c r="A137630">
        <v>138458</v>
      </c>
      <c r="B137630">
        <v>247.77</v>
      </c>
      <c r="C137630">
        <f t="shared" si="4941"/>
        <v>249.04477510052544</v>
      </c>
      <c r="D137630">
        <f t="shared" si="4942"/>
        <v>1.625051556919624</v>
      </c>
    </row>
    <row r="137631" spans="1:4" x14ac:dyDescent="0.45">
      <c r="A137631">
        <v>138459</v>
      </c>
      <c r="B137631">
        <v>247.77</v>
      </c>
      <c r="C137631">
        <f t="shared" si="4941"/>
        <v>249.04502880511123</v>
      </c>
      <c r="D137631">
        <f t="shared" si="4942"/>
        <v>1.6256984538633437</v>
      </c>
    </row>
    <row r="137632" spans="1:4" x14ac:dyDescent="0.45">
      <c r="A137632">
        <v>138460</v>
      </c>
      <c r="B137632">
        <v>247.77</v>
      </c>
      <c r="C137632">
        <f t="shared" si="4941"/>
        <v>249.0452825059362</v>
      </c>
      <c r="D137632">
        <f t="shared" si="4942"/>
        <v>1.6263454699468876</v>
      </c>
    </row>
    <row r="137633" spans="1:4" x14ac:dyDescent="0.45">
      <c r="A137633">
        <v>138461</v>
      </c>
      <c r="B137633">
        <v>247.77</v>
      </c>
      <c r="C137633">
        <f t="shared" si="4941"/>
        <v>249.04553620300044</v>
      </c>
      <c r="D137633">
        <f t="shared" si="4942"/>
        <v>1.6269926051647485</v>
      </c>
    </row>
    <row r="137634" spans="1:4" x14ac:dyDescent="0.45">
      <c r="A137634">
        <v>138462</v>
      </c>
      <c r="B137634">
        <v>247.77</v>
      </c>
      <c r="C137634">
        <f t="shared" si="4941"/>
        <v>249.04578989630397</v>
      </c>
      <c r="D137634">
        <f t="shared" si="4942"/>
        <v>1.6276398595112747</v>
      </c>
    </row>
    <row r="137635" spans="1:4" x14ac:dyDescent="0.45">
      <c r="A137635">
        <v>138463</v>
      </c>
      <c r="B137635">
        <v>247.77</v>
      </c>
      <c r="C137635">
        <f t="shared" si="4941"/>
        <v>249.04604358584686</v>
      </c>
      <c r="D137635">
        <f t="shared" si="4942"/>
        <v>1.6282872329808866</v>
      </c>
    </row>
    <row r="137636" spans="1:4" x14ac:dyDescent="0.45">
      <c r="A137636">
        <v>138464</v>
      </c>
      <c r="B137636">
        <v>247.77</v>
      </c>
      <c r="C137636">
        <f t="shared" si="4941"/>
        <v>249.04629727162919</v>
      </c>
      <c r="D137636">
        <f t="shared" si="4942"/>
        <v>1.6289347255680777</v>
      </c>
    </row>
    <row r="137637" spans="1:4" x14ac:dyDescent="0.45">
      <c r="A137637">
        <v>138465</v>
      </c>
      <c r="B137637">
        <v>248.18</v>
      </c>
      <c r="C137637">
        <f t="shared" si="4941"/>
        <v>249.04655095365095</v>
      </c>
      <c r="D137637">
        <f t="shared" si="4942"/>
        <v>0.75091055527335926</v>
      </c>
    </row>
    <row r="137638" spans="1:4" x14ac:dyDescent="0.45">
      <c r="A137638">
        <v>138466</v>
      </c>
      <c r="B137638">
        <v>247.77</v>
      </c>
      <c r="C137638">
        <f t="shared" si="4941"/>
        <v>249.04680463191224</v>
      </c>
      <c r="D137638">
        <f t="shared" si="4942"/>
        <v>1.6302300680725192</v>
      </c>
    </row>
    <row r="137639" spans="1:4" x14ac:dyDescent="0.45">
      <c r="A137639">
        <v>138467</v>
      </c>
      <c r="B137639">
        <v>247.77</v>
      </c>
      <c r="C137639">
        <f t="shared" si="4941"/>
        <v>249.04705830641313</v>
      </c>
      <c r="D137639">
        <f t="shared" si="4942"/>
        <v>1.6308779179787576</v>
      </c>
    </row>
    <row r="137640" spans="1:4" x14ac:dyDescent="0.45">
      <c r="A137640">
        <v>138468</v>
      </c>
      <c r="B137640">
        <v>247.77</v>
      </c>
      <c r="C137640">
        <f t="shared" si="4941"/>
        <v>249.04731197715364</v>
      </c>
      <c r="D137640">
        <f t="shared" si="4942"/>
        <v>1.6315258869801157</v>
      </c>
    </row>
    <row r="137641" spans="1:4" x14ac:dyDescent="0.45">
      <c r="A137641">
        <v>138469</v>
      </c>
      <c r="B137641">
        <v>247.77</v>
      </c>
      <c r="C137641">
        <f t="shared" si="4941"/>
        <v>249.04756564413384</v>
      </c>
      <c r="D137641">
        <f t="shared" si="4942"/>
        <v>1.6321739750710877</v>
      </c>
    </row>
    <row r="137642" spans="1:4" x14ac:dyDescent="0.45">
      <c r="A137642">
        <v>138470</v>
      </c>
      <c r="B137642">
        <v>247.77</v>
      </c>
      <c r="C137642">
        <f t="shared" si="4941"/>
        <v>249.04781930735382</v>
      </c>
      <c r="D137642">
        <f t="shared" si="4942"/>
        <v>1.6328221822461684</v>
      </c>
    </row>
    <row r="137643" spans="1:4" x14ac:dyDescent="0.45">
      <c r="A137643">
        <v>138471</v>
      </c>
      <c r="B137643">
        <v>247.77</v>
      </c>
      <c r="C137643">
        <f t="shared" si="4941"/>
        <v>249.04807296681358</v>
      </c>
      <c r="D137643">
        <f t="shared" si="4942"/>
        <v>1.633470508499635</v>
      </c>
    </row>
    <row r="137644" spans="1:4" x14ac:dyDescent="0.45">
      <c r="A137644">
        <v>138472</v>
      </c>
      <c r="B137644">
        <v>247.77</v>
      </c>
      <c r="C137644">
        <f t="shared" si="4941"/>
        <v>249.0483266225132</v>
      </c>
      <c r="D137644">
        <f t="shared" si="4942"/>
        <v>1.6341189538259826</v>
      </c>
    </row>
    <row r="137645" spans="1:4" x14ac:dyDescent="0.45">
      <c r="A137645">
        <v>138473</v>
      </c>
      <c r="B137645">
        <v>247.77</v>
      </c>
      <c r="C137645">
        <f t="shared" si="4941"/>
        <v>249.04858027445275</v>
      </c>
      <c r="D137645">
        <f t="shared" si="4942"/>
        <v>1.6347675182196335</v>
      </c>
    </row>
    <row r="137646" spans="1:4" x14ac:dyDescent="0.45">
      <c r="A137646">
        <v>138474</v>
      </c>
      <c r="B137646">
        <v>247.77</v>
      </c>
      <c r="C137646">
        <f t="shared" si="4941"/>
        <v>249.04883392263224</v>
      </c>
      <c r="D137646">
        <f t="shared" si="4942"/>
        <v>1.6354162016749383</v>
      </c>
    </row>
    <row r="137647" spans="1:4" x14ac:dyDescent="0.45">
      <c r="A137647">
        <v>138475</v>
      </c>
      <c r="B137647">
        <v>247.77</v>
      </c>
      <c r="C137647">
        <f t="shared" si="4941"/>
        <v>249.0490875670518</v>
      </c>
      <c r="D137647">
        <f t="shared" si="4942"/>
        <v>1.6360650041864653</v>
      </c>
    </row>
    <row r="137648" spans="1:4" x14ac:dyDescent="0.45">
      <c r="A137648">
        <v>138476</v>
      </c>
      <c r="B137648">
        <v>247.77</v>
      </c>
      <c r="C137648">
        <f t="shared" si="4941"/>
        <v>249.04934120771142</v>
      </c>
      <c r="D137648">
        <f t="shared" si="4942"/>
        <v>1.6367139257484924</v>
      </c>
    </row>
    <row r="137649" spans="1:4" x14ac:dyDescent="0.45">
      <c r="A137649">
        <v>138477</v>
      </c>
      <c r="B137649">
        <v>247.77</v>
      </c>
      <c r="C137649">
        <f t="shared" si="4941"/>
        <v>249.04959484461116</v>
      </c>
      <c r="D137649">
        <f t="shared" si="4942"/>
        <v>1.6373629663554428</v>
      </c>
    </row>
    <row r="137650" spans="1:4" x14ac:dyDescent="0.45">
      <c r="A137650">
        <v>138478</v>
      </c>
      <c r="B137650">
        <v>247.77</v>
      </c>
      <c r="C137650">
        <f t="shared" si="4941"/>
        <v>249.04984847775111</v>
      </c>
      <c r="D137650">
        <f t="shared" si="4942"/>
        <v>1.6380121260018132</v>
      </c>
    </row>
    <row r="137651" spans="1:4" x14ac:dyDescent="0.45">
      <c r="A137651">
        <v>138479</v>
      </c>
      <c r="B137651">
        <v>247.77</v>
      </c>
      <c r="C137651">
        <f t="shared" si="4941"/>
        <v>249.05010210713132</v>
      </c>
      <c r="D137651">
        <f t="shared" si="4942"/>
        <v>1.6386614046820276</v>
      </c>
    </row>
    <row r="137652" spans="1:4" x14ac:dyDescent="0.45">
      <c r="A137652">
        <v>138480</v>
      </c>
      <c r="B137652">
        <v>247.77</v>
      </c>
      <c r="C137652">
        <f t="shared" si="4941"/>
        <v>249.05035573275183</v>
      </c>
      <c r="D137652">
        <f t="shared" si="4942"/>
        <v>1.6393108023904368</v>
      </c>
    </row>
    <row r="137653" spans="1:4" x14ac:dyDescent="0.45">
      <c r="A137653">
        <v>138481</v>
      </c>
      <c r="B137653">
        <v>247.77</v>
      </c>
      <c r="C137653">
        <f t="shared" si="4941"/>
        <v>249.0506093546127</v>
      </c>
      <c r="D137653">
        <f t="shared" si="4942"/>
        <v>1.6399603191215384</v>
      </c>
    </row>
    <row r="137654" spans="1:4" x14ac:dyDescent="0.45">
      <c r="A137654">
        <v>138482</v>
      </c>
      <c r="B137654">
        <v>248.18</v>
      </c>
      <c r="C137654">
        <f t="shared" si="4941"/>
        <v>249.05086297271401</v>
      </c>
      <c r="D137654">
        <f t="shared" si="4942"/>
        <v>0.75840231724427876</v>
      </c>
    </row>
    <row r="137655" spans="1:4" x14ac:dyDescent="0.45">
      <c r="A137655">
        <v>138483</v>
      </c>
      <c r="B137655">
        <v>247.77</v>
      </c>
      <c r="C137655">
        <f t="shared" si="4941"/>
        <v>249.05111658705576</v>
      </c>
      <c r="D137655">
        <f t="shared" si="4942"/>
        <v>1.64125970962937</v>
      </c>
    </row>
    <row r="137656" spans="1:4" x14ac:dyDescent="0.45">
      <c r="A137656">
        <v>138484</v>
      </c>
      <c r="B137656">
        <v>247.77</v>
      </c>
      <c r="C137656">
        <f t="shared" si="4941"/>
        <v>249.05137019763805</v>
      </c>
      <c r="D137656">
        <f t="shared" si="4942"/>
        <v>1.6419095833949497</v>
      </c>
    </row>
    <row r="137657" spans="1:4" x14ac:dyDescent="0.45">
      <c r="A137657">
        <v>138485</v>
      </c>
      <c r="B137657">
        <v>247.77</v>
      </c>
      <c r="C137657">
        <f t="shared" si="4941"/>
        <v>249.05162380446092</v>
      </c>
      <c r="D137657">
        <f t="shared" si="4942"/>
        <v>1.642559576160848</v>
      </c>
    </row>
    <row r="137658" spans="1:4" x14ac:dyDescent="0.45">
      <c r="A137658">
        <v>138486</v>
      </c>
      <c r="B137658">
        <v>247.77</v>
      </c>
      <c r="C137658">
        <f t="shared" si="4941"/>
        <v>249.05187740752444</v>
      </c>
      <c r="D137658">
        <f t="shared" si="4942"/>
        <v>1.6432096879215625</v>
      </c>
    </row>
    <row r="137659" spans="1:4" x14ac:dyDescent="0.45">
      <c r="A137659">
        <v>138487</v>
      </c>
      <c r="B137659">
        <v>247.77</v>
      </c>
      <c r="C137659">
        <f t="shared" si="4941"/>
        <v>249.05213100682866</v>
      </c>
      <c r="D137659">
        <f t="shared" si="4942"/>
        <v>1.643859918671446</v>
      </c>
    </row>
    <row r="137660" spans="1:4" x14ac:dyDescent="0.45">
      <c r="A137660">
        <v>138488</v>
      </c>
      <c r="B137660">
        <v>247.77</v>
      </c>
      <c r="C137660">
        <f t="shared" si="4941"/>
        <v>249.05238460237362</v>
      </c>
      <c r="D137660">
        <f t="shared" si="4942"/>
        <v>1.6445102684049242</v>
      </c>
    </row>
    <row r="137661" spans="1:4" x14ac:dyDescent="0.45">
      <c r="A137661">
        <v>138489</v>
      </c>
      <c r="B137661">
        <v>247.77</v>
      </c>
      <c r="C137661">
        <f t="shared" si="4941"/>
        <v>249.05263819415939</v>
      </c>
      <c r="D137661">
        <f t="shared" si="4942"/>
        <v>1.645160737116423</v>
      </c>
    </row>
    <row r="137662" spans="1:4" x14ac:dyDescent="0.45">
      <c r="A137662">
        <v>138490</v>
      </c>
      <c r="B137662">
        <v>248.18</v>
      </c>
      <c r="C137662">
        <f t="shared" si="4941"/>
        <v>249.05289178218601</v>
      </c>
      <c r="D137662">
        <f t="shared" si="4942"/>
        <v>0.76194006340785525</v>
      </c>
    </row>
    <row r="137663" spans="1:4" x14ac:dyDescent="0.45">
      <c r="A137663">
        <v>138491</v>
      </c>
      <c r="B137663">
        <v>247.77</v>
      </c>
      <c r="C137663">
        <f t="shared" si="4941"/>
        <v>249.05314536645358</v>
      </c>
      <c r="D137663">
        <f t="shared" si="4942"/>
        <v>1.6464620314512595</v>
      </c>
    </row>
    <row r="137664" spans="1:4" x14ac:dyDescent="0.45">
      <c r="A137664">
        <v>138492</v>
      </c>
      <c r="B137664">
        <v>247.77</v>
      </c>
      <c r="C137664">
        <f t="shared" si="4941"/>
        <v>249.05339894696209</v>
      </c>
      <c r="D137664">
        <f t="shared" si="4942"/>
        <v>1.6471128570633766</v>
      </c>
    </row>
    <row r="137665" spans="1:4" x14ac:dyDescent="0.45">
      <c r="A137665">
        <v>138493</v>
      </c>
      <c r="B137665">
        <v>247.77</v>
      </c>
      <c r="C137665">
        <f t="shared" si="4941"/>
        <v>249.05365252371166</v>
      </c>
      <c r="D137665">
        <f t="shared" si="4942"/>
        <v>1.647763801631293</v>
      </c>
    </row>
    <row r="137666" spans="1:4" x14ac:dyDescent="0.45">
      <c r="A137666">
        <v>138494</v>
      </c>
      <c r="B137666">
        <v>247.77</v>
      </c>
      <c r="C137666">
        <f t="shared" si="4941"/>
        <v>249.05390609670229</v>
      </c>
      <c r="D137666">
        <f t="shared" si="4942"/>
        <v>1.6484148651492887</v>
      </c>
    </row>
    <row r="137667" spans="1:4" x14ac:dyDescent="0.45">
      <c r="A137667">
        <v>138495</v>
      </c>
      <c r="B137667">
        <v>248.18</v>
      </c>
      <c r="C137667">
        <f t="shared" si="4941"/>
        <v>249.05415966593409</v>
      </c>
      <c r="D137667">
        <f t="shared" si="4942"/>
        <v>0.76415512154599474</v>
      </c>
    </row>
    <row r="137668" spans="1:4" x14ac:dyDescent="0.45">
      <c r="A137668">
        <v>138496</v>
      </c>
      <c r="B137668">
        <v>247.77</v>
      </c>
      <c r="C137668">
        <f t="shared" ref="C137668:C137731" si="4943">$H$4 - $I$4*EXP(-A137668/$J$4)</f>
        <v>249.05441323140707</v>
      </c>
      <c r="D137668">
        <f t="shared" ref="D137668:D137731" si="4944">(B137668-C137668)^2</f>
        <v>1.6497173490135202</v>
      </c>
    </row>
    <row r="137669" spans="1:4" x14ac:dyDescent="0.45">
      <c r="A137669">
        <v>138497</v>
      </c>
      <c r="B137669">
        <v>247.77</v>
      </c>
      <c r="C137669">
        <f t="shared" si="4943"/>
        <v>249.05466679312133</v>
      </c>
      <c r="D137669">
        <f t="shared" si="4944"/>
        <v>1.6503687693486102</v>
      </c>
    </row>
    <row r="137670" spans="1:4" x14ac:dyDescent="0.45">
      <c r="A137670">
        <v>138498</v>
      </c>
      <c r="B137670">
        <v>247.77</v>
      </c>
      <c r="C137670">
        <f t="shared" si="4943"/>
        <v>249.05492035107685</v>
      </c>
      <c r="D137670">
        <f t="shared" si="4944"/>
        <v>1.6510203086114164</v>
      </c>
    </row>
    <row r="137671" spans="1:4" x14ac:dyDescent="0.45">
      <c r="A137671">
        <v>138499</v>
      </c>
      <c r="B137671">
        <v>247.77</v>
      </c>
      <c r="C137671">
        <f t="shared" si="4943"/>
        <v>249.05517390527376</v>
      </c>
      <c r="D137671">
        <f t="shared" si="4944"/>
        <v>1.6516719667965853</v>
      </c>
    </row>
    <row r="137672" spans="1:4" x14ac:dyDescent="0.45">
      <c r="A137672">
        <v>138500</v>
      </c>
      <c r="B137672">
        <v>247.77</v>
      </c>
      <c r="C137672">
        <f t="shared" si="4943"/>
        <v>249.05542745571211</v>
      </c>
      <c r="D137672">
        <f t="shared" si="4944"/>
        <v>1.6523237438984724</v>
      </c>
    </row>
    <row r="137673" spans="1:4" x14ac:dyDescent="0.45">
      <c r="A137673">
        <v>138501</v>
      </c>
      <c r="B137673">
        <v>247.77</v>
      </c>
      <c r="C137673">
        <f t="shared" si="4943"/>
        <v>249.05568100239191</v>
      </c>
      <c r="D137673">
        <f t="shared" si="4944"/>
        <v>1.6529756399114324</v>
      </c>
    </row>
    <row r="137674" spans="1:4" x14ac:dyDescent="0.45">
      <c r="A137674">
        <v>138502</v>
      </c>
      <c r="B137674">
        <v>247.77</v>
      </c>
      <c r="C137674">
        <f t="shared" si="4943"/>
        <v>249.05593454531325</v>
      </c>
      <c r="D137674">
        <f t="shared" si="4944"/>
        <v>1.6536276548299671</v>
      </c>
    </row>
    <row r="137675" spans="1:4" x14ac:dyDescent="0.45">
      <c r="A137675">
        <v>138503</v>
      </c>
      <c r="B137675">
        <v>247.77</v>
      </c>
      <c r="C137675">
        <f t="shared" si="4943"/>
        <v>249.05618808447616</v>
      </c>
      <c r="D137675">
        <f t="shared" si="4944"/>
        <v>1.6542797886484319</v>
      </c>
    </row>
    <row r="137676" spans="1:4" x14ac:dyDescent="0.45">
      <c r="A137676">
        <v>138504</v>
      </c>
      <c r="B137676">
        <v>248.18</v>
      </c>
      <c r="C137676">
        <f t="shared" si="4943"/>
        <v>249.05644161988073</v>
      </c>
      <c r="D137676">
        <f t="shared" si="4944"/>
        <v>0.76814991305914493</v>
      </c>
    </row>
    <row r="137677" spans="1:4" x14ac:dyDescent="0.45">
      <c r="A137677">
        <v>138505</v>
      </c>
      <c r="B137677">
        <v>247.77</v>
      </c>
      <c r="C137677">
        <f t="shared" si="4943"/>
        <v>249.05669515152701</v>
      </c>
      <c r="D137677">
        <f t="shared" si="4944"/>
        <v>1.6555844129630866</v>
      </c>
    </row>
    <row r="137678" spans="1:4" x14ac:dyDescent="0.45">
      <c r="A137678">
        <v>138506</v>
      </c>
      <c r="B137678">
        <v>248.18</v>
      </c>
      <c r="C137678">
        <f t="shared" si="4943"/>
        <v>249.05694867941503</v>
      </c>
      <c r="D137678">
        <f t="shared" si="4944"/>
        <v>0.76903898632775192</v>
      </c>
    </row>
    <row r="137679" spans="1:4" x14ac:dyDescent="0.45">
      <c r="A137679">
        <v>138507</v>
      </c>
      <c r="B137679">
        <v>247.77</v>
      </c>
      <c r="C137679">
        <f t="shared" si="4943"/>
        <v>249.05720220354488</v>
      </c>
      <c r="D137679">
        <f t="shared" si="4944"/>
        <v>1.6568895128107564</v>
      </c>
    </row>
    <row r="137680" spans="1:4" x14ac:dyDescent="0.45">
      <c r="A137680">
        <v>138508</v>
      </c>
      <c r="B137680">
        <v>247.77</v>
      </c>
      <c r="C137680">
        <f t="shared" si="4943"/>
        <v>249.05745572391658</v>
      </c>
      <c r="D137680">
        <f t="shared" si="4944"/>
        <v>1.6575422410455274</v>
      </c>
    </row>
    <row r="137681" spans="1:4" x14ac:dyDescent="0.45">
      <c r="A137681">
        <v>138509</v>
      </c>
      <c r="B137681">
        <v>247.77</v>
      </c>
      <c r="C137681">
        <f t="shared" si="4943"/>
        <v>249.05770924053019</v>
      </c>
      <c r="D137681">
        <f t="shared" si="4944"/>
        <v>1.6581950881468044</v>
      </c>
    </row>
    <row r="137682" spans="1:4" x14ac:dyDescent="0.45">
      <c r="A137682">
        <v>138510</v>
      </c>
      <c r="B137682">
        <v>248.18</v>
      </c>
      <c r="C137682">
        <f t="shared" si="4943"/>
        <v>249.05796275338579</v>
      </c>
      <c r="D137682">
        <f t="shared" si="4944"/>
        <v>0.7708185963327534</v>
      </c>
    </row>
    <row r="137683" spans="1:4" x14ac:dyDescent="0.45">
      <c r="A137683">
        <v>138511</v>
      </c>
      <c r="B137683">
        <v>247.77</v>
      </c>
      <c r="C137683">
        <f t="shared" si="4943"/>
        <v>249.05821626248343</v>
      </c>
      <c r="D137683">
        <f t="shared" si="4944"/>
        <v>1.6595011389267429</v>
      </c>
    </row>
    <row r="137684" spans="1:4" x14ac:dyDescent="0.45">
      <c r="A137684">
        <v>138512</v>
      </c>
      <c r="B137684">
        <v>247.77</v>
      </c>
      <c r="C137684">
        <f t="shared" si="4943"/>
        <v>249.05846976782314</v>
      </c>
      <c r="D137684">
        <f t="shared" si="4944"/>
        <v>1.6601543425941918</v>
      </c>
    </row>
    <row r="137685" spans="1:4" x14ac:dyDescent="0.45">
      <c r="A137685">
        <v>138513</v>
      </c>
      <c r="B137685">
        <v>247.77</v>
      </c>
      <c r="C137685">
        <f t="shared" si="4943"/>
        <v>249.05872326940499</v>
      </c>
      <c r="D137685">
        <f t="shared" si="4944"/>
        <v>1.6608076651058679</v>
      </c>
    </row>
    <row r="137686" spans="1:4" x14ac:dyDescent="0.45">
      <c r="A137686">
        <v>138514</v>
      </c>
      <c r="B137686">
        <v>248.18</v>
      </c>
      <c r="C137686">
        <f t="shared" si="4943"/>
        <v>249.05897676722907</v>
      </c>
      <c r="D137686">
        <f t="shared" si="4944"/>
        <v>0.77260015732845311</v>
      </c>
    </row>
    <row r="137687" spans="1:4" x14ac:dyDescent="0.45">
      <c r="A137687">
        <v>138515</v>
      </c>
      <c r="B137687">
        <v>247.77</v>
      </c>
      <c r="C137687">
        <f t="shared" si="4943"/>
        <v>249.0592302612954</v>
      </c>
      <c r="D137687">
        <f t="shared" si="4944"/>
        <v>1.6621146666397717</v>
      </c>
    </row>
    <row r="137688" spans="1:4" x14ac:dyDescent="0.45">
      <c r="A137688">
        <v>138516</v>
      </c>
      <c r="B137688">
        <v>247.77</v>
      </c>
      <c r="C137688">
        <f t="shared" si="4943"/>
        <v>249.05948375160403</v>
      </c>
      <c r="D137688">
        <f t="shared" si="4944"/>
        <v>1.6627683456507885</v>
      </c>
    </row>
    <row r="137689" spans="1:4" x14ac:dyDescent="0.45">
      <c r="A137689">
        <v>138517</v>
      </c>
      <c r="B137689">
        <v>247.77</v>
      </c>
      <c r="C137689">
        <f t="shared" si="4943"/>
        <v>249.05973723815504</v>
      </c>
      <c r="D137689">
        <f t="shared" si="4944"/>
        <v>1.6634221434837566</v>
      </c>
    </row>
    <row r="137690" spans="1:4" x14ac:dyDescent="0.45">
      <c r="A137690">
        <v>138518</v>
      </c>
      <c r="B137690">
        <v>247.77</v>
      </c>
      <c r="C137690">
        <f t="shared" si="4943"/>
        <v>249.05999072094846</v>
      </c>
      <c r="D137690">
        <f t="shared" si="4944"/>
        <v>1.6640760601331082</v>
      </c>
    </row>
    <row r="137691" spans="1:4" x14ac:dyDescent="0.45">
      <c r="A137691">
        <v>138519</v>
      </c>
      <c r="B137691">
        <v>247.77</v>
      </c>
      <c r="C137691">
        <f t="shared" si="4943"/>
        <v>249.06024419998437</v>
      </c>
      <c r="D137691">
        <f t="shared" si="4944"/>
        <v>1.6647300955932747</v>
      </c>
    </row>
    <row r="137692" spans="1:4" x14ac:dyDescent="0.45">
      <c r="A137692">
        <v>138520</v>
      </c>
      <c r="B137692">
        <v>248.18</v>
      </c>
      <c r="C137692">
        <f t="shared" si="4943"/>
        <v>249.06049767526281</v>
      </c>
      <c r="D137692">
        <f t="shared" si="4944"/>
        <v>0.77527615614319911</v>
      </c>
    </row>
    <row r="137693" spans="1:4" x14ac:dyDescent="0.45">
      <c r="A137693">
        <v>138521</v>
      </c>
      <c r="B137693">
        <v>247.77</v>
      </c>
      <c r="C137693">
        <f t="shared" si="4943"/>
        <v>249.06075114678382</v>
      </c>
      <c r="D137693">
        <f t="shared" si="4944"/>
        <v>1.6660385229237074</v>
      </c>
    </row>
    <row r="137694" spans="1:4" x14ac:dyDescent="0.45">
      <c r="A137694">
        <v>138522</v>
      </c>
      <c r="B137694">
        <v>248.18</v>
      </c>
      <c r="C137694">
        <f t="shared" si="4943"/>
        <v>249.0610046145475</v>
      </c>
      <c r="D137694">
        <f t="shared" si="4944"/>
        <v>0.77616913085397632</v>
      </c>
    </row>
    <row r="137695" spans="1:4" x14ac:dyDescent="0.45">
      <c r="A137695">
        <v>138523</v>
      </c>
      <c r="B137695">
        <v>247.77</v>
      </c>
      <c r="C137695">
        <f t="shared" si="4943"/>
        <v>249.06125807855386</v>
      </c>
      <c r="D137695">
        <f t="shared" si="4944"/>
        <v>1.6673474254305867</v>
      </c>
    </row>
    <row r="137696" spans="1:4" x14ac:dyDescent="0.45">
      <c r="A137696">
        <v>138524</v>
      </c>
      <c r="B137696">
        <v>247.77</v>
      </c>
      <c r="C137696">
        <f t="shared" si="4943"/>
        <v>249.06151153880299</v>
      </c>
      <c r="D137696">
        <f t="shared" si="4944"/>
        <v>1.6680020548612386</v>
      </c>
    </row>
    <row r="137697" spans="1:4" x14ac:dyDescent="0.45">
      <c r="A137697">
        <v>138525</v>
      </c>
      <c r="B137697">
        <v>247.77</v>
      </c>
      <c r="C137697">
        <f t="shared" si="4943"/>
        <v>249.06176499529494</v>
      </c>
      <c r="D137697">
        <f t="shared" si="4944"/>
        <v>1.6686568030693005</v>
      </c>
    </row>
    <row r="137698" spans="1:4" x14ac:dyDescent="0.45">
      <c r="A137698">
        <v>138526</v>
      </c>
      <c r="B137698">
        <v>247.77</v>
      </c>
      <c r="C137698">
        <f t="shared" si="4943"/>
        <v>249.06201844802976</v>
      </c>
      <c r="D137698">
        <f t="shared" si="4944"/>
        <v>1.6693116700492057</v>
      </c>
    </row>
    <row r="137699" spans="1:4" x14ac:dyDescent="0.45">
      <c r="A137699">
        <v>138527</v>
      </c>
      <c r="B137699">
        <v>247.77</v>
      </c>
      <c r="C137699">
        <f t="shared" si="4943"/>
        <v>249.06227189700749</v>
      </c>
      <c r="D137699">
        <f t="shared" si="4944"/>
        <v>1.6699666557953139</v>
      </c>
    </row>
    <row r="137700" spans="1:4" x14ac:dyDescent="0.45">
      <c r="A137700">
        <v>138528</v>
      </c>
      <c r="B137700">
        <v>248.18</v>
      </c>
      <c r="C137700">
        <f t="shared" si="4943"/>
        <v>249.06252534222824</v>
      </c>
      <c r="D137700">
        <f t="shared" si="4944"/>
        <v>0.77885097967506234</v>
      </c>
    </row>
    <row r="137701" spans="1:4" x14ac:dyDescent="0.45">
      <c r="A137701">
        <v>138529</v>
      </c>
      <c r="B137701">
        <v>247.77</v>
      </c>
      <c r="C137701">
        <f t="shared" si="4943"/>
        <v>249.06277878369198</v>
      </c>
      <c r="D137701">
        <f t="shared" si="4944"/>
        <v>1.6712769835640944</v>
      </c>
    </row>
    <row r="137702" spans="1:4" x14ac:dyDescent="0.45">
      <c r="A137702">
        <v>138530</v>
      </c>
      <c r="B137702">
        <v>247.77</v>
      </c>
      <c r="C137702">
        <f t="shared" si="4943"/>
        <v>249.06303222139883</v>
      </c>
      <c r="D137702">
        <f t="shared" si="4944"/>
        <v>1.6719323255755612</v>
      </c>
    </row>
    <row r="137703" spans="1:4" x14ac:dyDescent="0.45">
      <c r="A137703">
        <v>138531</v>
      </c>
      <c r="B137703">
        <v>247.77</v>
      </c>
      <c r="C137703">
        <f t="shared" si="4943"/>
        <v>249.06328565534881</v>
      </c>
      <c r="D137703">
        <f t="shared" si="4944"/>
        <v>1.6725877863309662</v>
      </c>
    </row>
    <row r="137704" spans="1:4" x14ac:dyDescent="0.45">
      <c r="A137704">
        <v>138532</v>
      </c>
      <c r="B137704">
        <v>247.77</v>
      </c>
      <c r="C137704">
        <f t="shared" si="4943"/>
        <v>249.063539085542</v>
      </c>
      <c r="D137704">
        <f t="shared" si="4944"/>
        <v>1.6732433658248178</v>
      </c>
    </row>
    <row r="137705" spans="1:4" x14ac:dyDescent="0.45">
      <c r="A137705">
        <v>138533</v>
      </c>
      <c r="B137705">
        <v>247.77</v>
      </c>
      <c r="C137705">
        <f t="shared" si="4943"/>
        <v>249.06379251197848</v>
      </c>
      <c r="D137705">
        <f t="shared" si="4944"/>
        <v>1.6738990640515505</v>
      </c>
    </row>
    <row r="137706" spans="1:4" x14ac:dyDescent="0.45">
      <c r="A137706">
        <v>138534</v>
      </c>
      <c r="B137706">
        <v>248.18</v>
      </c>
      <c r="C137706">
        <f t="shared" si="4943"/>
        <v>249.06404593465825</v>
      </c>
      <c r="D137706">
        <f t="shared" si="4944"/>
        <v>0.7815372145857723</v>
      </c>
    </row>
    <row r="137707" spans="1:4" x14ac:dyDescent="0.45">
      <c r="A137707">
        <v>138535</v>
      </c>
      <c r="B137707">
        <v>247.77</v>
      </c>
      <c r="C137707">
        <f t="shared" si="4943"/>
        <v>249.06429935358139</v>
      </c>
      <c r="D137707">
        <f t="shared" si="4944"/>
        <v>1.6752108166811777</v>
      </c>
    </row>
    <row r="137708" spans="1:4" x14ac:dyDescent="0.45">
      <c r="A137708">
        <v>138536</v>
      </c>
      <c r="B137708">
        <v>248.18</v>
      </c>
      <c r="C137708">
        <f t="shared" si="4943"/>
        <v>249.06455276874794</v>
      </c>
      <c r="D137708">
        <f t="shared" si="4944"/>
        <v>0.7824336006996423</v>
      </c>
    </row>
    <row r="137709" spans="1:4" x14ac:dyDescent="0.45">
      <c r="A137709">
        <v>138537</v>
      </c>
      <c r="B137709">
        <v>248.18</v>
      </c>
      <c r="C137709">
        <f t="shared" si="4943"/>
        <v>249.064806180158</v>
      </c>
      <c r="D137709">
        <f t="shared" si="4944"/>
        <v>0.78288197644578139</v>
      </c>
    </row>
    <row r="137710" spans="1:4" x14ac:dyDescent="0.45">
      <c r="A137710">
        <v>138538</v>
      </c>
      <c r="B137710">
        <v>247.77</v>
      </c>
      <c r="C137710">
        <f t="shared" si="4943"/>
        <v>249.06505958781156</v>
      </c>
      <c r="D137710">
        <f t="shared" si="4944"/>
        <v>1.6771793359826237</v>
      </c>
    </row>
    <row r="137711" spans="1:4" x14ac:dyDescent="0.45">
      <c r="A137711">
        <v>138539</v>
      </c>
      <c r="B137711">
        <v>248.18</v>
      </c>
      <c r="C137711">
        <f t="shared" si="4943"/>
        <v>249.06531299170874</v>
      </c>
      <c r="D137711">
        <f t="shared" si="4944"/>
        <v>0.78377909328826201</v>
      </c>
    </row>
    <row r="137712" spans="1:4" x14ac:dyDescent="0.45">
      <c r="A137712">
        <v>138540</v>
      </c>
      <c r="B137712">
        <v>247.77</v>
      </c>
      <c r="C137712">
        <f t="shared" si="4943"/>
        <v>249.06556639184959</v>
      </c>
      <c r="D137712">
        <f t="shared" si="4944"/>
        <v>1.6784922756901288</v>
      </c>
    </row>
    <row r="137713" spans="1:4" x14ac:dyDescent="0.45">
      <c r="A137713">
        <v>138541</v>
      </c>
      <c r="B137713">
        <v>247.77</v>
      </c>
      <c r="C137713">
        <f t="shared" si="4943"/>
        <v>249.06581978823411</v>
      </c>
      <c r="D137713">
        <f t="shared" si="4944"/>
        <v>1.6791489235790633</v>
      </c>
    </row>
    <row r="137714" spans="1:4" x14ac:dyDescent="0.45">
      <c r="A137714">
        <v>138542</v>
      </c>
      <c r="B137714">
        <v>247.77</v>
      </c>
      <c r="C137714">
        <f t="shared" si="4943"/>
        <v>249.06607318086239</v>
      </c>
      <c r="D137714">
        <f t="shared" si="4944"/>
        <v>1.6798056901507252</v>
      </c>
    </row>
    <row r="137715" spans="1:4" x14ac:dyDescent="0.45">
      <c r="A137715">
        <v>138543</v>
      </c>
      <c r="B137715">
        <v>247.77</v>
      </c>
      <c r="C137715">
        <f t="shared" si="4943"/>
        <v>249.06632656973449</v>
      </c>
      <c r="D137715">
        <f t="shared" si="4944"/>
        <v>1.6804625753995512</v>
      </c>
    </row>
    <row r="137716" spans="1:4" x14ac:dyDescent="0.45">
      <c r="A137716">
        <v>138544</v>
      </c>
      <c r="B137716">
        <v>247.77</v>
      </c>
      <c r="C137716">
        <f t="shared" si="4943"/>
        <v>249.06657995485048</v>
      </c>
      <c r="D137716">
        <f t="shared" si="4944"/>
        <v>1.681119579320052</v>
      </c>
    </row>
    <row r="137717" spans="1:4" x14ac:dyDescent="0.45">
      <c r="A137717">
        <v>138545</v>
      </c>
      <c r="B137717">
        <v>248.18</v>
      </c>
      <c r="C137717">
        <f t="shared" si="4943"/>
        <v>249.06683333621038</v>
      </c>
      <c r="D137717">
        <f t="shared" si="4944"/>
        <v>0.78647336621401986</v>
      </c>
    </row>
    <row r="137718" spans="1:4" x14ac:dyDescent="0.45">
      <c r="A137718">
        <v>138546</v>
      </c>
      <c r="B137718">
        <v>247.77</v>
      </c>
      <c r="C137718">
        <f t="shared" si="4943"/>
        <v>249.06708671381426</v>
      </c>
      <c r="D137718">
        <f t="shared" si="4944"/>
        <v>1.6824339431534561</v>
      </c>
    </row>
    <row r="137719" spans="1:4" x14ac:dyDescent="0.45">
      <c r="A137719">
        <v>138547</v>
      </c>
      <c r="B137719">
        <v>247.77</v>
      </c>
      <c r="C137719">
        <f t="shared" si="4943"/>
        <v>249.06734008766219</v>
      </c>
      <c r="D137719">
        <f t="shared" si="4944"/>
        <v>1.6830913030553081</v>
      </c>
    </row>
    <row r="137720" spans="1:4" x14ac:dyDescent="0.45">
      <c r="A137720">
        <v>138548</v>
      </c>
      <c r="B137720">
        <v>247.77</v>
      </c>
      <c r="C137720">
        <f t="shared" si="4943"/>
        <v>249.06759345775419</v>
      </c>
      <c r="D137720">
        <f t="shared" si="4944"/>
        <v>1.683748781606436</v>
      </c>
    </row>
    <row r="137721" spans="1:4" x14ac:dyDescent="0.45">
      <c r="A137721">
        <v>138549</v>
      </c>
      <c r="B137721">
        <v>247.77</v>
      </c>
      <c r="C137721">
        <f t="shared" si="4943"/>
        <v>249.06784682409037</v>
      </c>
      <c r="D137721">
        <f t="shared" si="4944"/>
        <v>1.6844063788014252</v>
      </c>
    </row>
    <row r="137722" spans="1:4" x14ac:dyDescent="0.45">
      <c r="A137722">
        <v>138550</v>
      </c>
      <c r="B137722">
        <v>248.18</v>
      </c>
      <c r="C137722">
        <f t="shared" si="4943"/>
        <v>249.06810018667073</v>
      </c>
      <c r="D137722">
        <f t="shared" si="4944"/>
        <v>0.78872194156457931</v>
      </c>
    </row>
    <row r="137723" spans="1:4" x14ac:dyDescent="0.45">
      <c r="A137723">
        <v>138551</v>
      </c>
      <c r="B137723">
        <v>248.18</v>
      </c>
      <c r="C137723">
        <f t="shared" si="4943"/>
        <v>249.06835354549537</v>
      </c>
      <c r="D137723">
        <f t="shared" si="4944"/>
        <v>0.78917202179418211</v>
      </c>
    </row>
    <row r="137724" spans="1:4" x14ac:dyDescent="0.45">
      <c r="A137724">
        <v>138552</v>
      </c>
      <c r="B137724">
        <v>248.18</v>
      </c>
      <c r="C137724">
        <f t="shared" si="4943"/>
        <v>249.0686069005643</v>
      </c>
      <c r="D137724">
        <f t="shared" si="4944"/>
        <v>0.78962222373048829</v>
      </c>
    </row>
    <row r="137725" spans="1:4" x14ac:dyDescent="0.45">
      <c r="A137725">
        <v>138553</v>
      </c>
      <c r="B137725">
        <v>247.77</v>
      </c>
      <c r="C137725">
        <f t="shared" si="4943"/>
        <v>249.06886025187762</v>
      </c>
      <c r="D137725">
        <f t="shared" si="4944"/>
        <v>1.687037953907577</v>
      </c>
    </row>
    <row r="137726" spans="1:4" x14ac:dyDescent="0.45">
      <c r="A137726">
        <v>138554</v>
      </c>
      <c r="B137726">
        <v>248.18</v>
      </c>
      <c r="C137726">
        <f t="shared" si="4943"/>
        <v>249.06911359943538</v>
      </c>
      <c r="D137726">
        <f t="shared" si="4944"/>
        <v>0.79052299270093029</v>
      </c>
    </row>
    <row r="137727" spans="1:4" x14ac:dyDescent="0.45">
      <c r="A137727">
        <v>138555</v>
      </c>
      <c r="B137727">
        <v>247.77</v>
      </c>
      <c r="C137727">
        <f t="shared" si="4943"/>
        <v>249.06936694323761</v>
      </c>
      <c r="D137727">
        <f t="shared" si="4944"/>
        <v>1.6883544531786268</v>
      </c>
    </row>
    <row r="137728" spans="1:4" x14ac:dyDescent="0.45">
      <c r="A137728">
        <v>138556</v>
      </c>
      <c r="B137728">
        <v>248.18</v>
      </c>
      <c r="C137728">
        <f t="shared" si="4943"/>
        <v>249.06962028328439</v>
      </c>
      <c r="D137728">
        <f t="shared" si="4944"/>
        <v>0.79142424843099279</v>
      </c>
    </row>
    <row r="137729" spans="1:4" x14ac:dyDescent="0.45">
      <c r="A137729">
        <v>138557</v>
      </c>
      <c r="B137729">
        <v>248.18</v>
      </c>
      <c r="C137729">
        <f t="shared" si="4943"/>
        <v>249.06987361957573</v>
      </c>
      <c r="D137729">
        <f t="shared" si="4944"/>
        <v>0.79187505881679987</v>
      </c>
    </row>
    <row r="137730" spans="1:4" x14ac:dyDescent="0.45">
      <c r="A137730">
        <v>138558</v>
      </c>
      <c r="B137730">
        <v>248.18</v>
      </c>
      <c r="C137730">
        <f t="shared" si="4943"/>
        <v>249.07012695211176</v>
      </c>
      <c r="D137730">
        <f t="shared" si="4944"/>
        <v>0.79232599087576605</v>
      </c>
    </row>
    <row r="137731" spans="1:4" x14ac:dyDescent="0.45">
      <c r="A137731">
        <v>138559</v>
      </c>
      <c r="B137731">
        <v>248.18</v>
      </c>
      <c r="C137731">
        <f t="shared" si="4943"/>
        <v>249.07038028089249</v>
      </c>
      <c r="D137731">
        <f t="shared" si="4944"/>
        <v>0.79277704460218323</v>
      </c>
    </row>
    <row r="137732" spans="1:4" x14ac:dyDescent="0.45">
      <c r="A137732">
        <v>138560</v>
      </c>
      <c r="B137732">
        <v>247.77</v>
      </c>
      <c r="C137732">
        <f t="shared" ref="C137732:C137795" si="4945">$H$4 - $I$4*EXP(-A137732/$J$4)</f>
        <v>249.07063360591798</v>
      </c>
      <c r="D137732">
        <f t="shared" ref="D137732:D137795" si="4946">(B137732-C137732)^2</f>
        <v>1.6916477768431708</v>
      </c>
    </row>
    <row r="137733" spans="1:4" x14ac:dyDescent="0.45">
      <c r="A137733">
        <v>138561</v>
      </c>
      <c r="B137733">
        <v>247.77</v>
      </c>
      <c r="C137733">
        <f t="shared" si="4945"/>
        <v>249.07088692718827</v>
      </c>
      <c r="D137733">
        <f t="shared" si="4946"/>
        <v>1.6923067973293102</v>
      </c>
    </row>
    <row r="137734" spans="1:4" x14ac:dyDescent="0.45">
      <c r="A137734">
        <v>138562</v>
      </c>
      <c r="B137734">
        <v>247.77</v>
      </c>
      <c r="C137734">
        <f t="shared" si="4945"/>
        <v>249.07114024470343</v>
      </c>
      <c r="D137734">
        <f t="shared" si="4946"/>
        <v>1.6929659363868721</v>
      </c>
    </row>
    <row r="137735" spans="1:4" x14ac:dyDescent="0.45">
      <c r="A137735">
        <v>138563</v>
      </c>
      <c r="B137735">
        <v>248.18</v>
      </c>
      <c r="C137735">
        <f t="shared" si="4945"/>
        <v>249.07139355846354</v>
      </c>
      <c r="D137735">
        <f t="shared" si="4946"/>
        <v>0.79458247607028176</v>
      </c>
    </row>
    <row r="137736" spans="1:4" x14ac:dyDescent="0.45">
      <c r="A137736">
        <v>138564</v>
      </c>
      <c r="B137736">
        <v>247.77</v>
      </c>
      <c r="C137736">
        <f t="shared" si="4945"/>
        <v>249.07164686846863</v>
      </c>
      <c r="D137736">
        <f t="shared" si="4946"/>
        <v>1.6942845701941729</v>
      </c>
    </row>
    <row r="137737" spans="1:4" x14ac:dyDescent="0.45">
      <c r="A137737">
        <v>138565</v>
      </c>
      <c r="B137737">
        <v>247.77</v>
      </c>
      <c r="C137737">
        <f t="shared" si="4945"/>
        <v>249.07190017471876</v>
      </c>
      <c r="D137737">
        <f t="shared" si="4946"/>
        <v>1.6949440649327199</v>
      </c>
    </row>
    <row r="137738" spans="1:4" x14ac:dyDescent="0.45">
      <c r="A137738">
        <v>138566</v>
      </c>
      <c r="B137738">
        <v>248.18</v>
      </c>
      <c r="C137738">
        <f t="shared" si="4945"/>
        <v>249.07215347721399</v>
      </c>
      <c r="D137738">
        <f t="shared" si="4946"/>
        <v>0.79593782690499681</v>
      </c>
    </row>
    <row r="137739" spans="1:4" x14ac:dyDescent="0.45">
      <c r="A137739">
        <v>138567</v>
      </c>
      <c r="B137739">
        <v>248.18</v>
      </c>
      <c r="C137739">
        <f t="shared" si="4945"/>
        <v>249.07240677595436</v>
      </c>
      <c r="D137739">
        <f t="shared" si="4946"/>
        <v>0.79638985376924842</v>
      </c>
    </row>
    <row r="137740" spans="1:4" x14ac:dyDescent="0.45">
      <c r="A137740">
        <v>138568</v>
      </c>
      <c r="B137740">
        <v>247.77</v>
      </c>
      <c r="C137740">
        <f t="shared" si="4945"/>
        <v>249.07266007093995</v>
      </c>
      <c r="D137740">
        <f t="shared" si="4946"/>
        <v>1.6969232604212392</v>
      </c>
    </row>
    <row r="137741" spans="1:4" x14ac:dyDescent="0.45">
      <c r="A137741">
        <v>138569</v>
      </c>
      <c r="B137741">
        <v>248.18</v>
      </c>
      <c r="C137741">
        <f t="shared" si="4945"/>
        <v>249.07291336217079</v>
      </c>
      <c r="D137741">
        <f t="shared" si="4946"/>
        <v>0.79729427234314021</v>
      </c>
    </row>
    <row r="137742" spans="1:4" x14ac:dyDescent="0.45">
      <c r="A137742">
        <v>138570</v>
      </c>
      <c r="B137742">
        <v>248.18</v>
      </c>
      <c r="C137742">
        <f t="shared" si="4945"/>
        <v>249.07316664964696</v>
      </c>
      <c r="D137742">
        <f t="shared" si="4946"/>
        <v>0.79774666404157091</v>
      </c>
    </row>
    <row r="137743" spans="1:4" x14ac:dyDescent="0.45">
      <c r="A137743">
        <v>138571</v>
      </c>
      <c r="B137743">
        <v>247.77</v>
      </c>
      <c r="C137743">
        <f t="shared" si="4945"/>
        <v>249.07341993336848</v>
      </c>
      <c r="D137743">
        <f t="shared" si="4946"/>
        <v>1.6989035227022771</v>
      </c>
    </row>
    <row r="137744" spans="1:4" x14ac:dyDescent="0.45">
      <c r="A137744">
        <v>138572</v>
      </c>
      <c r="B137744">
        <v>248.18</v>
      </c>
      <c r="C137744">
        <f t="shared" si="4945"/>
        <v>249.07367321333547</v>
      </c>
      <c r="D137744">
        <f t="shared" si="4946"/>
        <v>0.79865181223332837</v>
      </c>
    </row>
    <row r="137745" spans="1:4" x14ac:dyDescent="0.45">
      <c r="A137745">
        <v>138573</v>
      </c>
      <c r="B137745">
        <v>247.77</v>
      </c>
      <c r="C137745">
        <f t="shared" si="4945"/>
        <v>249.07392648954792</v>
      </c>
      <c r="D137745">
        <f t="shared" si="4946"/>
        <v>1.7002242901447229</v>
      </c>
    </row>
    <row r="137746" spans="1:4" x14ac:dyDescent="0.45">
      <c r="A137746">
        <v>138574</v>
      </c>
      <c r="B137746">
        <v>247.77</v>
      </c>
      <c r="C137746">
        <f t="shared" si="4945"/>
        <v>249.07417976200591</v>
      </c>
      <c r="D137746">
        <f t="shared" si="4946"/>
        <v>1.7008848516257697</v>
      </c>
    </row>
    <row r="137747" spans="1:4" x14ac:dyDescent="0.45">
      <c r="A137747">
        <v>138575</v>
      </c>
      <c r="B137747">
        <v>247.77</v>
      </c>
      <c r="C137747">
        <f t="shared" si="4945"/>
        <v>249.07443303070949</v>
      </c>
      <c r="D137747">
        <f t="shared" si="4946"/>
        <v>1.7015455316059072</v>
      </c>
    </row>
    <row r="137748" spans="1:4" x14ac:dyDescent="0.45">
      <c r="A137748">
        <v>138576</v>
      </c>
      <c r="B137748">
        <v>247.77</v>
      </c>
      <c r="C137748">
        <f t="shared" si="4945"/>
        <v>249.07468629565875</v>
      </c>
      <c r="D137748">
        <f t="shared" si="4946"/>
        <v>1.7022063300797261</v>
      </c>
    </row>
    <row r="137749" spans="1:4" x14ac:dyDescent="0.45">
      <c r="A137749">
        <v>138577</v>
      </c>
      <c r="B137749">
        <v>247.77</v>
      </c>
      <c r="C137749">
        <f t="shared" si="4945"/>
        <v>249.07493955685371</v>
      </c>
      <c r="D137749">
        <f t="shared" si="4946"/>
        <v>1.702867247041522</v>
      </c>
    </row>
    <row r="137750" spans="1:4" x14ac:dyDescent="0.45">
      <c r="A137750">
        <v>138578</v>
      </c>
      <c r="B137750">
        <v>248.18</v>
      </c>
      <c r="C137750">
        <f t="shared" si="4945"/>
        <v>249.07519281429441</v>
      </c>
      <c r="D137750">
        <f t="shared" si="4946"/>
        <v>0.80137017476433547</v>
      </c>
    </row>
    <row r="137751" spans="1:4" x14ac:dyDescent="0.45">
      <c r="A137751">
        <v>138579</v>
      </c>
      <c r="B137751">
        <v>248.18</v>
      </c>
      <c r="C137751">
        <f t="shared" si="4945"/>
        <v>249.07544606798095</v>
      </c>
      <c r="D137751">
        <f t="shared" si="4946"/>
        <v>0.80182366066252897</v>
      </c>
    </row>
    <row r="137752" spans="1:4" x14ac:dyDescent="0.45">
      <c r="A137752">
        <v>138580</v>
      </c>
      <c r="B137752">
        <v>247.77</v>
      </c>
      <c r="C137752">
        <f t="shared" si="4945"/>
        <v>249.07569931791335</v>
      </c>
      <c r="D137752">
        <f t="shared" si="4946"/>
        <v>1.7048507087993539</v>
      </c>
    </row>
    <row r="137753" spans="1:4" x14ac:dyDescent="0.45">
      <c r="A137753">
        <v>138581</v>
      </c>
      <c r="B137753">
        <v>247.77</v>
      </c>
      <c r="C137753">
        <f t="shared" si="4945"/>
        <v>249.07595256409169</v>
      </c>
      <c r="D137753">
        <f t="shared" si="4946"/>
        <v>1.7055120996576418</v>
      </c>
    </row>
    <row r="137754" spans="1:4" x14ac:dyDescent="0.45">
      <c r="A137754">
        <v>138582</v>
      </c>
      <c r="B137754">
        <v>247.77</v>
      </c>
      <c r="C137754">
        <f t="shared" si="4945"/>
        <v>249.07620580651601</v>
      </c>
      <c r="D137754">
        <f t="shared" si="4946"/>
        <v>1.7061736089761257</v>
      </c>
    </row>
    <row r="137755" spans="1:4" x14ac:dyDescent="0.45">
      <c r="A137755">
        <v>138583</v>
      </c>
      <c r="B137755">
        <v>248.18</v>
      </c>
      <c r="C137755">
        <f t="shared" si="4945"/>
        <v>249.0764590451864</v>
      </c>
      <c r="D137755">
        <f t="shared" si="4946"/>
        <v>0.80363881969649376</v>
      </c>
    </row>
    <row r="137756" spans="1:4" x14ac:dyDescent="0.45">
      <c r="A137756">
        <v>138584</v>
      </c>
      <c r="B137756">
        <v>248.18</v>
      </c>
      <c r="C137756">
        <f t="shared" si="4945"/>
        <v>249.07671228010287</v>
      </c>
      <c r="D137756">
        <f t="shared" si="4946"/>
        <v>0.80409291328727162</v>
      </c>
    </row>
    <row r="137757" spans="1:4" x14ac:dyDescent="0.45">
      <c r="A137757">
        <v>138585</v>
      </c>
      <c r="B137757">
        <v>248.18</v>
      </c>
      <c r="C137757">
        <f t="shared" si="4945"/>
        <v>249.07696551126548</v>
      </c>
      <c r="D137757">
        <f t="shared" si="4946"/>
        <v>0.80454712839973985</v>
      </c>
    </row>
    <row r="137758" spans="1:4" x14ac:dyDescent="0.45">
      <c r="A137758">
        <v>138586</v>
      </c>
      <c r="B137758">
        <v>247.77</v>
      </c>
      <c r="C137758">
        <f t="shared" si="4945"/>
        <v>249.0772187386743</v>
      </c>
      <c r="D137758">
        <f t="shared" si="4946"/>
        <v>1.708820830741212</v>
      </c>
    </row>
    <row r="137759" spans="1:4" x14ac:dyDescent="0.45">
      <c r="A137759">
        <v>138587</v>
      </c>
      <c r="B137759">
        <v>248.18</v>
      </c>
      <c r="C137759">
        <f t="shared" si="4945"/>
        <v>249.07747196232941</v>
      </c>
      <c r="D137759">
        <f t="shared" si="4946"/>
        <v>0.8054559231673929</v>
      </c>
    </row>
    <row r="137760" spans="1:4" x14ac:dyDescent="0.45">
      <c r="A137760">
        <v>138588</v>
      </c>
      <c r="B137760">
        <v>247.77</v>
      </c>
      <c r="C137760">
        <f t="shared" si="4945"/>
        <v>249.07772518223081</v>
      </c>
      <c r="D137760">
        <f t="shared" si="4946"/>
        <v>1.7101451522405715</v>
      </c>
    </row>
    <row r="137761" spans="1:4" x14ac:dyDescent="0.45">
      <c r="A137761">
        <v>138589</v>
      </c>
      <c r="B137761">
        <v>247.77</v>
      </c>
      <c r="C137761">
        <f t="shared" si="4945"/>
        <v>249.0779783983786</v>
      </c>
      <c r="D137761">
        <f t="shared" si="4946"/>
        <v>1.710807490625033</v>
      </c>
    </row>
    <row r="137762" spans="1:4" x14ac:dyDescent="0.45">
      <c r="A137762">
        <v>138590</v>
      </c>
      <c r="B137762">
        <v>247.77</v>
      </c>
      <c r="C137762">
        <f t="shared" si="4945"/>
        <v>249.07823161077283</v>
      </c>
      <c r="D137762">
        <f t="shared" si="4946"/>
        <v>1.7114699474252519</v>
      </c>
    </row>
    <row r="137763" spans="1:4" x14ac:dyDescent="0.45">
      <c r="A137763">
        <v>138591</v>
      </c>
      <c r="B137763">
        <v>248.18</v>
      </c>
      <c r="C137763">
        <f t="shared" si="4945"/>
        <v>249.07848481941352</v>
      </c>
      <c r="D137763">
        <f t="shared" si="4946"/>
        <v>0.80727497071652965</v>
      </c>
    </row>
    <row r="137764" spans="1:4" x14ac:dyDescent="0.45">
      <c r="A137764">
        <v>138592</v>
      </c>
      <c r="B137764">
        <v>248.18</v>
      </c>
      <c r="C137764">
        <f t="shared" si="4945"/>
        <v>249.07873802430078</v>
      </c>
      <c r="D137764">
        <f t="shared" si="4946"/>
        <v>0.80773003632405005</v>
      </c>
    </row>
    <row r="137765" spans="1:4" x14ac:dyDescent="0.45">
      <c r="A137765">
        <v>138593</v>
      </c>
      <c r="B137765">
        <v>248.18</v>
      </c>
      <c r="C137765">
        <f t="shared" si="4945"/>
        <v>249.07899122543463</v>
      </c>
      <c r="D137765">
        <f t="shared" si="4946"/>
        <v>0.808185223408454</v>
      </c>
    </row>
    <row r="137766" spans="1:4" x14ac:dyDescent="0.45">
      <c r="A137766">
        <v>138594</v>
      </c>
      <c r="B137766">
        <v>247.77</v>
      </c>
      <c r="C137766">
        <f t="shared" si="4945"/>
        <v>249.07924442281512</v>
      </c>
      <c r="D137766">
        <f t="shared" si="4946"/>
        <v>1.7141209586724766</v>
      </c>
    </row>
    <row r="137767" spans="1:4" x14ac:dyDescent="0.45">
      <c r="A137767">
        <v>138595</v>
      </c>
      <c r="B137767">
        <v>248.18</v>
      </c>
      <c r="C137767">
        <f t="shared" si="4945"/>
        <v>249.07949761644235</v>
      </c>
      <c r="D137767">
        <f t="shared" si="4946"/>
        <v>0.8090959619854623</v>
      </c>
    </row>
    <row r="137768" spans="1:4" x14ac:dyDescent="0.45">
      <c r="A137768">
        <v>138596</v>
      </c>
      <c r="B137768">
        <v>247.77</v>
      </c>
      <c r="C137768">
        <f t="shared" si="4945"/>
        <v>249.07975080631633</v>
      </c>
      <c r="D137768">
        <f t="shared" si="4946"/>
        <v>1.7154471746462403</v>
      </c>
    </row>
    <row r="137769" spans="1:4" x14ac:dyDescent="0.45">
      <c r="A137769">
        <v>138597</v>
      </c>
      <c r="B137769">
        <v>247.77</v>
      </c>
      <c r="C137769">
        <f t="shared" si="4945"/>
        <v>249.08000399243713</v>
      </c>
      <c r="D137769">
        <f t="shared" si="4946"/>
        <v>1.7161104602011872</v>
      </c>
    </row>
    <row r="137770" spans="1:4" x14ac:dyDescent="0.45">
      <c r="A137770">
        <v>138598</v>
      </c>
      <c r="B137770">
        <v>248.18</v>
      </c>
      <c r="C137770">
        <f t="shared" si="4945"/>
        <v>249.08025717480481</v>
      </c>
      <c r="D137770">
        <f t="shared" si="4946"/>
        <v>0.81046298078753276</v>
      </c>
    </row>
    <row r="137771" spans="1:4" x14ac:dyDescent="0.45">
      <c r="A137771">
        <v>138599</v>
      </c>
      <c r="B137771">
        <v>247.77</v>
      </c>
      <c r="C137771">
        <f t="shared" si="4945"/>
        <v>249.08051035341941</v>
      </c>
      <c r="D137771">
        <f t="shared" si="4946"/>
        <v>1.7174373864194483</v>
      </c>
    </row>
    <row r="137772" spans="1:4" x14ac:dyDescent="0.45">
      <c r="A137772">
        <v>138600</v>
      </c>
      <c r="B137772">
        <v>247.77</v>
      </c>
      <c r="C137772">
        <f t="shared" si="4945"/>
        <v>249.08076352828101</v>
      </c>
      <c r="D137772">
        <f t="shared" si="4946"/>
        <v>1.7181010270716581</v>
      </c>
    </row>
    <row r="137773" spans="1:4" x14ac:dyDescent="0.45">
      <c r="A137773">
        <v>138601</v>
      </c>
      <c r="B137773">
        <v>247.77</v>
      </c>
      <c r="C137773">
        <f t="shared" si="4945"/>
        <v>249.08101669938964</v>
      </c>
      <c r="D137773">
        <f t="shared" si="4946"/>
        <v>1.7187647860784683</v>
      </c>
    </row>
    <row r="137774" spans="1:4" x14ac:dyDescent="0.45">
      <c r="A137774">
        <v>138602</v>
      </c>
      <c r="B137774">
        <v>247.77</v>
      </c>
      <c r="C137774">
        <f t="shared" si="4945"/>
        <v>249.0812698667454</v>
      </c>
      <c r="D137774">
        <f t="shared" si="4946"/>
        <v>1.7194286634344762</v>
      </c>
    </row>
    <row r="137775" spans="1:4" x14ac:dyDescent="0.45">
      <c r="A137775">
        <v>138603</v>
      </c>
      <c r="B137775">
        <v>248.18</v>
      </c>
      <c r="C137775">
        <f t="shared" si="4945"/>
        <v>249.08152303034828</v>
      </c>
      <c r="D137775">
        <f t="shared" si="4946"/>
        <v>0.81274377424833211</v>
      </c>
    </row>
    <row r="137776" spans="1:4" x14ac:dyDescent="0.45">
      <c r="A137776">
        <v>138604</v>
      </c>
      <c r="B137776">
        <v>248.18</v>
      </c>
      <c r="C137776">
        <f t="shared" si="4945"/>
        <v>249.08177619019838</v>
      </c>
      <c r="D137776">
        <f t="shared" si="4946"/>
        <v>0.81320029720869769</v>
      </c>
    </row>
    <row r="137777" spans="1:4" x14ac:dyDescent="0.45">
      <c r="A137777">
        <v>138605</v>
      </c>
      <c r="B137777">
        <v>247.77</v>
      </c>
      <c r="C137777">
        <f t="shared" si="4945"/>
        <v>249.08202934629574</v>
      </c>
      <c r="D137777">
        <f t="shared" si="4946"/>
        <v>1.7214210055412023</v>
      </c>
    </row>
    <row r="137778" spans="1:4" x14ac:dyDescent="0.45">
      <c r="A137778">
        <v>138606</v>
      </c>
      <c r="B137778">
        <v>248.18</v>
      </c>
      <c r="C137778">
        <f t="shared" si="4945"/>
        <v>249.08228249864044</v>
      </c>
      <c r="D137778">
        <f t="shared" si="4946"/>
        <v>0.81411370735282051</v>
      </c>
    </row>
    <row r="137779" spans="1:4" x14ac:dyDescent="0.45">
      <c r="A137779">
        <v>138607</v>
      </c>
      <c r="B137779">
        <v>248.18</v>
      </c>
      <c r="C137779">
        <f t="shared" si="4945"/>
        <v>249.0825356472325</v>
      </c>
      <c r="D137779">
        <f t="shared" si="4946"/>
        <v>0.81457059452538272</v>
      </c>
    </row>
    <row r="137780" spans="1:4" x14ac:dyDescent="0.45">
      <c r="A137780">
        <v>138608</v>
      </c>
      <c r="B137780">
        <v>248.18</v>
      </c>
      <c r="C137780">
        <f t="shared" si="4945"/>
        <v>249.08278879207202</v>
      </c>
      <c r="D137780">
        <f t="shared" si="4946"/>
        <v>0.81502760309084998</v>
      </c>
    </row>
    <row r="137781" spans="1:4" x14ac:dyDescent="0.45">
      <c r="A137781">
        <v>138609</v>
      </c>
      <c r="B137781">
        <v>247.77</v>
      </c>
      <c r="C137781">
        <f t="shared" si="4945"/>
        <v>249.083041933159</v>
      </c>
      <c r="D137781">
        <f t="shared" si="4946"/>
        <v>1.7240791182338842</v>
      </c>
    </row>
    <row r="137782" spans="1:4" x14ac:dyDescent="0.45">
      <c r="A137782">
        <v>138610</v>
      </c>
      <c r="B137782">
        <v>248.18</v>
      </c>
      <c r="C137782">
        <f t="shared" si="4945"/>
        <v>249.08329507049353</v>
      </c>
      <c r="D137782">
        <f t="shared" si="4946"/>
        <v>0.81594198437790666</v>
      </c>
    </row>
    <row r="137783" spans="1:4" x14ac:dyDescent="0.45">
      <c r="A137783">
        <v>138611</v>
      </c>
      <c r="B137783">
        <v>248.18</v>
      </c>
      <c r="C137783">
        <f t="shared" si="4945"/>
        <v>249.08354820407567</v>
      </c>
      <c r="D137783">
        <f t="shared" si="4946"/>
        <v>0.81639935708835409</v>
      </c>
    </row>
    <row r="137784" spans="1:4" x14ac:dyDescent="0.45">
      <c r="A137784">
        <v>138612</v>
      </c>
      <c r="B137784">
        <v>248.18</v>
      </c>
      <c r="C137784">
        <f t="shared" si="4945"/>
        <v>249.08380133390546</v>
      </c>
      <c r="D137784">
        <f t="shared" si="4946"/>
        <v>0.81685685116926843</v>
      </c>
    </row>
    <row r="137785" spans="1:4" x14ac:dyDescent="0.45">
      <c r="A137785">
        <v>138613</v>
      </c>
      <c r="B137785">
        <v>248.18</v>
      </c>
      <c r="C137785">
        <f t="shared" si="4945"/>
        <v>249.08405445998295</v>
      </c>
      <c r="D137785">
        <f t="shared" si="4946"/>
        <v>0.81731446661505347</v>
      </c>
    </row>
    <row r="137786" spans="1:4" x14ac:dyDescent="0.45">
      <c r="A137786">
        <v>138614</v>
      </c>
      <c r="B137786">
        <v>247.77</v>
      </c>
      <c r="C137786">
        <f t="shared" si="4945"/>
        <v>249.08430758230824</v>
      </c>
      <c r="D137786">
        <f t="shared" si="4946"/>
        <v>1.7274044209129082</v>
      </c>
    </row>
    <row r="137787" spans="1:4" x14ac:dyDescent="0.45">
      <c r="A137787">
        <v>138615</v>
      </c>
      <c r="B137787">
        <v>247.77</v>
      </c>
      <c r="C137787">
        <f t="shared" si="4945"/>
        <v>249.08456070088133</v>
      </c>
      <c r="D137787">
        <f t="shared" si="4946"/>
        <v>1.7280698363015763</v>
      </c>
    </row>
    <row r="137788" spans="1:4" x14ac:dyDescent="0.45">
      <c r="A137788">
        <v>138616</v>
      </c>
      <c r="B137788">
        <v>248.18</v>
      </c>
      <c r="C137788">
        <f t="shared" si="4945"/>
        <v>249.08481381570229</v>
      </c>
      <c r="D137788">
        <f t="shared" si="4946"/>
        <v>0.81868804108572557</v>
      </c>
    </row>
    <row r="137789" spans="1:4" x14ac:dyDescent="0.45">
      <c r="A137789">
        <v>138617</v>
      </c>
      <c r="B137789">
        <v>248.18</v>
      </c>
      <c r="C137789">
        <f t="shared" si="4945"/>
        <v>249.08506692677119</v>
      </c>
      <c r="D137789">
        <f t="shared" si="4946"/>
        <v>0.81914614193503565</v>
      </c>
    </row>
    <row r="137790" spans="1:4" x14ac:dyDescent="0.45">
      <c r="A137790">
        <v>138618</v>
      </c>
      <c r="B137790">
        <v>247.77</v>
      </c>
      <c r="C137790">
        <f t="shared" si="4945"/>
        <v>249.08532003408808</v>
      </c>
      <c r="D137790">
        <f t="shared" si="4946"/>
        <v>1.7300667920734532</v>
      </c>
    </row>
    <row r="137791" spans="1:4" x14ac:dyDescent="0.45">
      <c r="A137791">
        <v>138619</v>
      </c>
      <c r="B137791">
        <v>248.18</v>
      </c>
      <c r="C137791">
        <f t="shared" si="4945"/>
        <v>249.085573137653</v>
      </c>
      <c r="D137791">
        <f t="shared" si="4946"/>
        <v>0.82006270763868738</v>
      </c>
    </row>
    <row r="137792" spans="1:4" x14ac:dyDescent="0.45">
      <c r="A137792">
        <v>138620</v>
      </c>
      <c r="B137792">
        <v>247.77</v>
      </c>
      <c r="C137792">
        <f t="shared" si="4945"/>
        <v>249.08582623746605</v>
      </c>
      <c r="D137792">
        <f t="shared" si="4946"/>
        <v>1.7313986872040381</v>
      </c>
    </row>
    <row r="137793" spans="1:4" x14ac:dyDescent="0.45">
      <c r="A137793">
        <v>138621</v>
      </c>
      <c r="B137793">
        <v>247.77</v>
      </c>
      <c r="C137793">
        <f t="shared" si="4945"/>
        <v>249.08607933352724</v>
      </c>
      <c r="D137793">
        <f t="shared" si="4946"/>
        <v>1.7320648121374711</v>
      </c>
    </row>
    <row r="137794" spans="1:4" x14ac:dyDescent="0.45">
      <c r="A137794">
        <v>138622</v>
      </c>
      <c r="B137794">
        <v>248.18</v>
      </c>
      <c r="C137794">
        <f t="shared" si="4945"/>
        <v>249.08633242583664</v>
      </c>
      <c r="D137794">
        <f t="shared" si="4946"/>
        <v>0.8214384661229247</v>
      </c>
    </row>
    <row r="137795" spans="1:4" x14ac:dyDescent="0.45">
      <c r="A137795">
        <v>138623</v>
      </c>
      <c r="B137795">
        <v>248.18</v>
      </c>
      <c r="C137795">
        <f t="shared" si="4945"/>
        <v>249.0865855143943</v>
      </c>
      <c r="D137795">
        <f t="shared" si="4946"/>
        <v>0.82189729490956664</v>
      </c>
    </row>
    <row r="137796" spans="1:4" x14ac:dyDescent="0.45">
      <c r="A137796">
        <v>138624</v>
      </c>
      <c r="B137796">
        <v>248.18</v>
      </c>
      <c r="C137796">
        <f t="shared" ref="C137796:C137859" si="4947">$H$4 - $I$4*EXP(-A137796/$J$4)</f>
        <v>249.08683859920029</v>
      </c>
      <c r="D137796">
        <f t="shared" ref="D137796:D137859" si="4948">(B137796-C137796)^2</f>
        <v>0.8223562449995343</v>
      </c>
    </row>
    <row r="137797" spans="1:4" x14ac:dyDescent="0.45">
      <c r="A137797">
        <v>138625</v>
      </c>
      <c r="B137797">
        <v>247.77</v>
      </c>
      <c r="C137797">
        <f t="shared" si="4947"/>
        <v>249.08709168025467</v>
      </c>
      <c r="D137797">
        <f t="shared" si="4948"/>
        <v>1.7347304941960511</v>
      </c>
    </row>
    <row r="137798" spans="1:4" x14ac:dyDescent="0.45">
      <c r="A137798">
        <v>138626</v>
      </c>
      <c r="B137798">
        <v>248.18</v>
      </c>
      <c r="C137798">
        <f t="shared" si="4947"/>
        <v>249.08734475755747</v>
      </c>
      <c r="D137798">
        <f t="shared" si="4948"/>
        <v>0.8232745090670196</v>
      </c>
    </row>
    <row r="137799" spans="1:4" x14ac:dyDescent="0.45">
      <c r="A137799">
        <v>138627</v>
      </c>
      <c r="B137799">
        <v>247.77</v>
      </c>
      <c r="C137799">
        <f t="shared" si="4947"/>
        <v>249.08759783110878</v>
      </c>
      <c r="D137799">
        <f t="shared" si="4948"/>
        <v>1.7360640445425357</v>
      </c>
    </row>
    <row r="137800" spans="1:4" x14ac:dyDescent="0.45">
      <c r="A137800">
        <v>138628</v>
      </c>
      <c r="B137800">
        <v>247.77</v>
      </c>
      <c r="C137800">
        <f t="shared" si="4947"/>
        <v>249.08785090090862</v>
      </c>
      <c r="D137800">
        <f t="shared" si="4948"/>
        <v>1.7367309970256348</v>
      </c>
    </row>
    <row r="137801" spans="1:4" x14ac:dyDescent="0.45">
      <c r="A137801">
        <v>138629</v>
      </c>
      <c r="B137801">
        <v>248.18</v>
      </c>
      <c r="C137801">
        <f t="shared" si="4947"/>
        <v>249.08810396695705</v>
      </c>
      <c r="D137801">
        <f t="shared" si="4948"/>
        <v>0.82465281480311825</v>
      </c>
    </row>
    <row r="137802" spans="1:4" x14ac:dyDescent="0.45">
      <c r="A137802">
        <v>138630</v>
      </c>
      <c r="B137802">
        <v>248.18</v>
      </c>
      <c r="C137802">
        <f t="shared" si="4947"/>
        <v>249.08835702925415</v>
      </c>
      <c r="D137802">
        <f t="shared" si="4948"/>
        <v>0.82511249259542119</v>
      </c>
    </row>
    <row r="137803" spans="1:4" x14ac:dyDescent="0.45">
      <c r="A137803">
        <v>138631</v>
      </c>
      <c r="B137803">
        <v>247.77</v>
      </c>
      <c r="C137803">
        <f t="shared" si="4947"/>
        <v>249.08861008779996</v>
      </c>
      <c r="D137803">
        <f t="shared" si="4948"/>
        <v>1.7387325636478013</v>
      </c>
    </row>
    <row r="137804" spans="1:4" x14ac:dyDescent="0.45">
      <c r="A137804">
        <v>138632</v>
      </c>
      <c r="B137804">
        <v>248.18</v>
      </c>
      <c r="C137804">
        <f t="shared" si="4947"/>
        <v>249.08886314259453</v>
      </c>
      <c r="D137804">
        <f t="shared" si="4948"/>
        <v>0.82603221196679877</v>
      </c>
    </row>
    <row r="137805" spans="1:4" x14ac:dyDescent="0.45">
      <c r="A137805">
        <v>138633</v>
      </c>
      <c r="B137805">
        <v>248.18</v>
      </c>
      <c r="C137805">
        <f t="shared" si="4947"/>
        <v>249.08911619363795</v>
      </c>
      <c r="D137805">
        <f t="shared" si="4948"/>
        <v>0.82649225353474032</v>
      </c>
    </row>
    <row r="137806" spans="1:4" x14ac:dyDescent="0.45">
      <c r="A137806">
        <v>138634</v>
      </c>
      <c r="B137806">
        <v>248.18</v>
      </c>
      <c r="C137806">
        <f t="shared" si="4947"/>
        <v>249.08936924093021</v>
      </c>
      <c r="D137806">
        <f t="shared" si="4948"/>
        <v>0.82695241634997474</v>
      </c>
    </row>
    <row r="137807" spans="1:4" x14ac:dyDescent="0.45">
      <c r="A137807">
        <v>138635</v>
      </c>
      <c r="B137807">
        <v>248.18</v>
      </c>
      <c r="C137807">
        <f t="shared" si="4947"/>
        <v>249.08962228447143</v>
      </c>
      <c r="D137807">
        <f t="shared" si="4948"/>
        <v>0.82741270040701365</v>
      </c>
    </row>
    <row r="137808" spans="1:4" x14ac:dyDescent="0.45">
      <c r="A137808">
        <v>138636</v>
      </c>
      <c r="B137808">
        <v>248.18</v>
      </c>
      <c r="C137808">
        <f t="shared" si="4947"/>
        <v>249.08987532426164</v>
      </c>
      <c r="D137808">
        <f t="shared" si="4948"/>
        <v>0.82787310570021355</v>
      </c>
    </row>
    <row r="137809" spans="1:4" x14ac:dyDescent="0.45">
      <c r="A137809">
        <v>138637</v>
      </c>
      <c r="B137809">
        <v>247.77</v>
      </c>
      <c r="C137809">
        <f t="shared" si="4947"/>
        <v>249.09012836030089</v>
      </c>
      <c r="D137809">
        <f t="shared" si="4948"/>
        <v>1.7427388876707024</v>
      </c>
    </row>
    <row r="137810" spans="1:4" x14ac:dyDescent="0.45">
      <c r="A137810">
        <v>138638</v>
      </c>
      <c r="B137810">
        <v>247.77</v>
      </c>
      <c r="C137810">
        <f t="shared" si="4947"/>
        <v>249.09038139258925</v>
      </c>
      <c r="D137810">
        <f t="shared" si="4948"/>
        <v>1.7434070218959019</v>
      </c>
    </row>
    <row r="137811" spans="1:4" x14ac:dyDescent="0.45">
      <c r="A137811">
        <v>138639</v>
      </c>
      <c r="B137811">
        <v>248.18</v>
      </c>
      <c r="C137811">
        <f t="shared" si="4947"/>
        <v>249.09063442112674</v>
      </c>
      <c r="D137811">
        <f t="shared" si="4948"/>
        <v>0.82925504894081437</v>
      </c>
    </row>
    <row r="137812" spans="1:4" x14ac:dyDescent="0.45">
      <c r="A137812">
        <v>138640</v>
      </c>
      <c r="B137812">
        <v>247.77</v>
      </c>
      <c r="C137812">
        <f t="shared" si="4947"/>
        <v>249.09088744591347</v>
      </c>
      <c r="D137812">
        <f t="shared" si="4948"/>
        <v>1.7447436447717739</v>
      </c>
    </row>
    <row r="137813" spans="1:4" x14ac:dyDescent="0.45">
      <c r="A137813">
        <v>138641</v>
      </c>
      <c r="B137813">
        <v>248.18</v>
      </c>
      <c r="C137813">
        <f t="shared" si="4947"/>
        <v>249.09114046694947</v>
      </c>
      <c r="D137813">
        <f t="shared" si="4948"/>
        <v>0.83017695051288332</v>
      </c>
    </row>
    <row r="137814" spans="1:4" x14ac:dyDescent="0.45">
      <c r="A137814">
        <v>138642</v>
      </c>
      <c r="B137814">
        <v>247.77</v>
      </c>
      <c r="C137814">
        <f t="shared" si="4947"/>
        <v>249.09139348423477</v>
      </c>
      <c r="D137814">
        <f t="shared" si="4948"/>
        <v>1.7460807401780822</v>
      </c>
    </row>
    <row r="137815" spans="1:4" x14ac:dyDescent="0.45">
      <c r="A137815">
        <v>138643</v>
      </c>
      <c r="B137815">
        <v>248.18</v>
      </c>
      <c r="C137815">
        <f t="shared" si="4947"/>
        <v>249.09164649776946</v>
      </c>
      <c r="D137815">
        <f t="shared" si="4948"/>
        <v>0.83109933689531001</v>
      </c>
    </row>
    <row r="137816" spans="1:4" x14ac:dyDescent="0.45">
      <c r="A137816">
        <v>138644</v>
      </c>
      <c r="B137816">
        <v>247.77</v>
      </c>
      <c r="C137816">
        <f t="shared" si="4947"/>
        <v>249.09189950755359</v>
      </c>
      <c r="D137816">
        <f t="shared" si="4948"/>
        <v>1.7474183080704013</v>
      </c>
    </row>
    <row r="137817" spans="1:4" x14ac:dyDescent="0.45">
      <c r="A137817">
        <v>138645</v>
      </c>
      <c r="B137817">
        <v>248.18</v>
      </c>
      <c r="C137817">
        <f t="shared" si="4947"/>
        <v>249.09215251358719</v>
      </c>
      <c r="D137817">
        <f t="shared" si="4948"/>
        <v>0.83202220804342475</v>
      </c>
    </row>
    <row r="137818" spans="1:4" x14ac:dyDescent="0.45">
      <c r="A137818">
        <v>138646</v>
      </c>
      <c r="B137818">
        <v>247.77</v>
      </c>
      <c r="C137818">
        <f t="shared" si="4947"/>
        <v>249.09240551587038</v>
      </c>
      <c r="D137818">
        <f t="shared" si="4948"/>
        <v>1.7487563484043849</v>
      </c>
    </row>
    <row r="137819" spans="1:4" x14ac:dyDescent="0.45">
      <c r="A137819">
        <v>138647</v>
      </c>
      <c r="B137819">
        <v>248.18</v>
      </c>
      <c r="C137819">
        <f t="shared" si="4947"/>
        <v>249.09265851440313</v>
      </c>
      <c r="D137819">
        <f t="shared" si="4948"/>
        <v>0.83294556391250929</v>
      </c>
    </row>
    <row r="137820" spans="1:4" x14ac:dyDescent="0.45">
      <c r="A137820">
        <v>138648</v>
      </c>
      <c r="B137820">
        <v>248.18</v>
      </c>
      <c r="C137820">
        <f t="shared" si="4947"/>
        <v>249.09291150918557</v>
      </c>
      <c r="D137820">
        <f t="shared" si="4948"/>
        <v>0.83340742360346121</v>
      </c>
    </row>
    <row r="137821" spans="1:4" x14ac:dyDescent="0.45">
      <c r="A137821">
        <v>138649</v>
      </c>
      <c r="B137821">
        <v>248.18</v>
      </c>
      <c r="C137821">
        <f t="shared" si="4947"/>
        <v>249.09316450021768</v>
      </c>
      <c r="D137821">
        <f t="shared" si="4948"/>
        <v>0.83386940445779689</v>
      </c>
    </row>
    <row r="137822" spans="1:4" x14ac:dyDescent="0.45">
      <c r="A137822">
        <v>138650</v>
      </c>
      <c r="B137822">
        <v>248.18</v>
      </c>
      <c r="C137822">
        <f t="shared" si="4947"/>
        <v>249.09341748749961</v>
      </c>
      <c r="D137822">
        <f t="shared" si="4948"/>
        <v>0.83433150647008303</v>
      </c>
    </row>
    <row r="137823" spans="1:4" x14ac:dyDescent="0.45">
      <c r="A137823">
        <v>138651</v>
      </c>
      <c r="B137823">
        <v>248.18</v>
      </c>
      <c r="C137823">
        <f t="shared" si="4947"/>
        <v>249.09367047103132</v>
      </c>
      <c r="D137823">
        <f t="shared" si="4948"/>
        <v>0.83479372963457532</v>
      </c>
    </row>
    <row r="137824" spans="1:4" x14ac:dyDescent="0.45">
      <c r="A137824">
        <v>138652</v>
      </c>
      <c r="B137824">
        <v>248.18</v>
      </c>
      <c r="C137824">
        <f t="shared" si="4947"/>
        <v>249.09392345081292</v>
      </c>
      <c r="D137824">
        <f t="shared" si="4948"/>
        <v>0.83525607394578916</v>
      </c>
    </row>
    <row r="137825" spans="1:4" x14ac:dyDescent="0.45">
      <c r="A137825">
        <v>138653</v>
      </c>
      <c r="B137825">
        <v>247.77</v>
      </c>
      <c r="C137825">
        <f t="shared" si="4947"/>
        <v>249.09417642684448</v>
      </c>
      <c r="D137825">
        <f t="shared" si="4948"/>
        <v>1.7534432094105987</v>
      </c>
    </row>
    <row r="137826" spans="1:4" x14ac:dyDescent="0.45">
      <c r="A137826">
        <v>138654</v>
      </c>
      <c r="B137826">
        <v>247.77</v>
      </c>
      <c r="C137826">
        <f t="shared" si="4947"/>
        <v>249.094429399126</v>
      </c>
      <c r="D137826">
        <f t="shared" si="4948"/>
        <v>1.7541132332692295</v>
      </c>
    </row>
    <row r="137827" spans="1:4" x14ac:dyDescent="0.45">
      <c r="A137827">
        <v>138655</v>
      </c>
      <c r="B137827">
        <v>248.18</v>
      </c>
      <c r="C137827">
        <f t="shared" si="4947"/>
        <v>249.09468236765758</v>
      </c>
      <c r="D137827">
        <f t="shared" si="4948"/>
        <v>0.83664383370366968</v>
      </c>
    </row>
    <row r="137828" spans="1:4" x14ac:dyDescent="0.45">
      <c r="A137828">
        <v>138656</v>
      </c>
      <c r="B137828">
        <v>248.18</v>
      </c>
      <c r="C137828">
        <f t="shared" si="4947"/>
        <v>249.09493533243926</v>
      </c>
      <c r="D137828">
        <f t="shared" si="4948"/>
        <v>0.83710666254573263</v>
      </c>
    </row>
    <row r="137829" spans="1:4" x14ac:dyDescent="0.45">
      <c r="A137829">
        <v>138657</v>
      </c>
      <c r="B137829">
        <v>248.18</v>
      </c>
      <c r="C137829">
        <f t="shared" si="4947"/>
        <v>249.09518829347113</v>
      </c>
      <c r="D137829">
        <f t="shared" si="4948"/>
        <v>0.83756961250657758</v>
      </c>
    </row>
    <row r="137830" spans="1:4" x14ac:dyDescent="0.45">
      <c r="A137830">
        <v>138658</v>
      </c>
      <c r="B137830">
        <v>247.77</v>
      </c>
      <c r="C137830">
        <f t="shared" si="4947"/>
        <v>249.09544125075317</v>
      </c>
      <c r="D137830">
        <f t="shared" si="4948"/>
        <v>1.7567945091980968</v>
      </c>
    </row>
    <row r="137831" spans="1:4" x14ac:dyDescent="0.45">
      <c r="A137831">
        <v>138659</v>
      </c>
      <c r="B137831">
        <v>248.18</v>
      </c>
      <c r="C137831">
        <f t="shared" si="4947"/>
        <v>249.09569420428548</v>
      </c>
      <c r="D137831">
        <f t="shared" si="4948"/>
        <v>0.83849587576200435</v>
      </c>
    </row>
    <row r="137832" spans="1:4" x14ac:dyDescent="0.45">
      <c r="A137832">
        <v>138660</v>
      </c>
      <c r="B137832">
        <v>248.18</v>
      </c>
      <c r="C137832">
        <f t="shared" si="4947"/>
        <v>249.09594715406814</v>
      </c>
      <c r="D137832">
        <f t="shared" si="4948"/>
        <v>0.83895918904551625</v>
      </c>
    </row>
    <row r="137833" spans="1:4" x14ac:dyDescent="0.45">
      <c r="A137833">
        <v>138661</v>
      </c>
      <c r="B137833">
        <v>248.18</v>
      </c>
      <c r="C137833">
        <f t="shared" si="4947"/>
        <v>249.09620010010116</v>
      </c>
      <c r="D137833">
        <f t="shared" si="4948"/>
        <v>0.83942262342535801</v>
      </c>
    </row>
    <row r="137834" spans="1:4" x14ac:dyDescent="0.45">
      <c r="A137834">
        <v>138662</v>
      </c>
      <c r="B137834">
        <v>248.18</v>
      </c>
      <c r="C137834">
        <f t="shared" si="4947"/>
        <v>249.09645304238461</v>
      </c>
      <c r="D137834">
        <f t="shared" si="4948"/>
        <v>0.83988617889599515</v>
      </c>
    </row>
    <row r="137835" spans="1:4" x14ac:dyDescent="0.45">
      <c r="A137835">
        <v>138663</v>
      </c>
      <c r="B137835">
        <v>248.18</v>
      </c>
      <c r="C137835">
        <f t="shared" si="4947"/>
        <v>249.09670598091859</v>
      </c>
      <c r="D137835">
        <f t="shared" si="4948"/>
        <v>0.84034985545189356</v>
      </c>
    </row>
    <row r="137836" spans="1:4" x14ac:dyDescent="0.45">
      <c r="A137836">
        <v>138664</v>
      </c>
      <c r="B137836">
        <v>248.18</v>
      </c>
      <c r="C137836">
        <f t="shared" si="4947"/>
        <v>249.09695891570308</v>
      </c>
      <c r="D137836">
        <f t="shared" si="4948"/>
        <v>0.84081365308736278</v>
      </c>
    </row>
    <row r="137837" spans="1:4" x14ac:dyDescent="0.45">
      <c r="A137837">
        <v>138665</v>
      </c>
      <c r="B137837">
        <v>248.18</v>
      </c>
      <c r="C137837">
        <f t="shared" si="4947"/>
        <v>249.09721184673816</v>
      </c>
      <c r="D137837">
        <f t="shared" si="4948"/>
        <v>0.84127757179681706</v>
      </c>
    </row>
    <row r="137838" spans="1:4" x14ac:dyDescent="0.45">
      <c r="A137838">
        <v>138666</v>
      </c>
      <c r="B137838">
        <v>247.77</v>
      </c>
      <c r="C137838">
        <f t="shared" si="4947"/>
        <v>249.09746477402393</v>
      </c>
      <c r="D137838">
        <f t="shared" si="4948"/>
        <v>1.7621627262743853</v>
      </c>
    </row>
    <row r="137839" spans="1:4" x14ac:dyDescent="0.45">
      <c r="A137839">
        <v>138667</v>
      </c>
      <c r="B137839">
        <v>248.18</v>
      </c>
      <c r="C137839">
        <f t="shared" si="4947"/>
        <v>249.0977176975604</v>
      </c>
      <c r="D137839">
        <f t="shared" si="4948"/>
        <v>0.84220577241554595</v>
      </c>
    </row>
    <row r="137840" spans="1:4" x14ac:dyDescent="0.45">
      <c r="A137840">
        <v>138668</v>
      </c>
      <c r="B137840">
        <v>247.77</v>
      </c>
      <c r="C137840">
        <f t="shared" si="4947"/>
        <v>249.09797061734764</v>
      </c>
      <c r="D137840">
        <f t="shared" si="4948"/>
        <v>1.7635059605386492</v>
      </c>
    </row>
    <row r="137841" spans="1:4" x14ac:dyDescent="0.45">
      <c r="A137841">
        <v>138669</v>
      </c>
      <c r="B137841">
        <v>248.18</v>
      </c>
      <c r="C137841">
        <f t="shared" si="4947"/>
        <v>249.09822353338572</v>
      </c>
      <c r="D137841">
        <f t="shared" si="4948"/>
        <v>0.84313445726334468</v>
      </c>
    </row>
    <row r="137842" spans="1:4" x14ac:dyDescent="0.45">
      <c r="A137842">
        <v>138670</v>
      </c>
      <c r="B137842">
        <v>247.77</v>
      </c>
      <c r="C137842">
        <f t="shared" si="4947"/>
        <v>249.09847644567466</v>
      </c>
      <c r="D137842">
        <f t="shared" si="4948"/>
        <v>1.7648496667123592</v>
      </c>
    </row>
    <row r="137843" spans="1:4" x14ac:dyDescent="0.45">
      <c r="A137843">
        <v>138671</v>
      </c>
      <c r="B137843">
        <v>248.18</v>
      </c>
      <c r="C137843">
        <f t="shared" si="4947"/>
        <v>249.09872935421456</v>
      </c>
      <c r="D137843">
        <f t="shared" si="4948"/>
        <v>0.84406362629548093</v>
      </c>
    </row>
    <row r="137844" spans="1:4" x14ac:dyDescent="0.45">
      <c r="A137844">
        <v>138672</v>
      </c>
      <c r="B137844">
        <v>248.18</v>
      </c>
      <c r="C137844">
        <f t="shared" si="4947"/>
        <v>249.09898225900542</v>
      </c>
      <c r="D137844">
        <f t="shared" si="4948"/>
        <v>0.84452839236670074</v>
      </c>
    </row>
    <row r="137845" spans="1:4" x14ac:dyDescent="0.45">
      <c r="A137845">
        <v>138673</v>
      </c>
      <c r="B137845">
        <v>248.18</v>
      </c>
      <c r="C137845">
        <f t="shared" si="4947"/>
        <v>249.09923516004736</v>
      </c>
      <c r="D137845">
        <f t="shared" si="4948"/>
        <v>0.84499327946727731</v>
      </c>
    </row>
    <row r="137846" spans="1:4" x14ac:dyDescent="0.45">
      <c r="A137846">
        <v>138674</v>
      </c>
      <c r="B137846">
        <v>248.18</v>
      </c>
      <c r="C137846">
        <f t="shared" si="4947"/>
        <v>249.09948805734035</v>
      </c>
      <c r="D137846">
        <f t="shared" si="4948"/>
        <v>0.84545828759152197</v>
      </c>
    </row>
    <row r="137847" spans="1:4" x14ac:dyDescent="0.45">
      <c r="A137847">
        <v>138675</v>
      </c>
      <c r="B137847">
        <v>248.18</v>
      </c>
      <c r="C137847">
        <f t="shared" si="4947"/>
        <v>249.09974095088455</v>
      </c>
      <c r="D137847">
        <f t="shared" si="4948"/>
        <v>0.84592341673400762</v>
      </c>
    </row>
    <row r="137848" spans="1:4" x14ac:dyDescent="0.45">
      <c r="A137848">
        <v>138676</v>
      </c>
      <c r="B137848">
        <v>248.18</v>
      </c>
      <c r="C137848">
        <f t="shared" si="4947"/>
        <v>249.09999384067996</v>
      </c>
      <c r="D137848">
        <f t="shared" si="4948"/>
        <v>0.8463886668890459</v>
      </c>
    </row>
    <row r="137849" spans="1:4" x14ac:dyDescent="0.45">
      <c r="A137849">
        <v>138677</v>
      </c>
      <c r="B137849">
        <v>248.18</v>
      </c>
      <c r="C137849">
        <f t="shared" si="4947"/>
        <v>249.1002467267266</v>
      </c>
      <c r="D137849">
        <f t="shared" si="4948"/>
        <v>0.84685403805100101</v>
      </c>
    </row>
    <row r="137850" spans="1:4" x14ac:dyDescent="0.45">
      <c r="A137850">
        <v>138678</v>
      </c>
      <c r="B137850">
        <v>247.77</v>
      </c>
      <c r="C137850">
        <f t="shared" si="4947"/>
        <v>249.10049960902461</v>
      </c>
      <c r="D137850">
        <f t="shared" si="4948"/>
        <v>1.7702292096146115</v>
      </c>
    </row>
    <row r="137851" spans="1:4" x14ac:dyDescent="0.45">
      <c r="A137851">
        <v>138679</v>
      </c>
      <c r="B137851">
        <v>248.18</v>
      </c>
      <c r="C137851">
        <f t="shared" si="4947"/>
        <v>249.10075248757397</v>
      </c>
      <c r="D137851">
        <f t="shared" si="4948"/>
        <v>0.84778514337364208</v>
      </c>
    </row>
    <row r="137852" spans="1:4" x14ac:dyDescent="0.45">
      <c r="A137852">
        <v>138680</v>
      </c>
      <c r="B137852">
        <v>248.18</v>
      </c>
      <c r="C137852">
        <f t="shared" si="4947"/>
        <v>249.10100536237476</v>
      </c>
      <c r="D137852">
        <f t="shared" si="4948"/>
        <v>0.84825087752305739</v>
      </c>
    </row>
    <row r="137853" spans="1:4" x14ac:dyDescent="0.45">
      <c r="A137853">
        <v>138681</v>
      </c>
      <c r="B137853">
        <v>247.77</v>
      </c>
      <c r="C137853">
        <f t="shared" si="4947"/>
        <v>249.10125823342707</v>
      </c>
      <c r="D137853">
        <f t="shared" si="4948"/>
        <v>1.7722484840673483</v>
      </c>
    </row>
    <row r="137854" spans="1:4" x14ac:dyDescent="0.45">
      <c r="A137854">
        <v>138682</v>
      </c>
      <c r="B137854">
        <v>248.18</v>
      </c>
      <c r="C137854">
        <f t="shared" si="4947"/>
        <v>249.10151110073093</v>
      </c>
      <c r="D137854">
        <f t="shared" si="4948"/>
        <v>0.84918270877032043</v>
      </c>
    </row>
    <row r="137855" spans="1:4" x14ac:dyDescent="0.45">
      <c r="A137855">
        <v>138683</v>
      </c>
      <c r="B137855">
        <v>248.18</v>
      </c>
      <c r="C137855">
        <f t="shared" si="4947"/>
        <v>249.10176396428636</v>
      </c>
      <c r="D137855">
        <f t="shared" si="4948"/>
        <v>0.8496488058568985</v>
      </c>
    </row>
    <row r="137856" spans="1:4" x14ac:dyDescent="0.45">
      <c r="A137856">
        <v>138684</v>
      </c>
      <c r="B137856">
        <v>248.18</v>
      </c>
      <c r="C137856">
        <f t="shared" si="4947"/>
        <v>249.10201682409348</v>
      </c>
      <c r="D137856">
        <f t="shared" si="4948"/>
        <v>0.8501150239114188</v>
      </c>
    </row>
    <row r="137857" spans="1:4" x14ac:dyDescent="0.45">
      <c r="A137857">
        <v>138685</v>
      </c>
      <c r="B137857">
        <v>248.18</v>
      </c>
      <c r="C137857">
        <f t="shared" si="4947"/>
        <v>249.10226968015229</v>
      </c>
      <c r="D137857">
        <f t="shared" si="4948"/>
        <v>0.85058136292819431</v>
      </c>
    </row>
    <row r="137858" spans="1:4" x14ac:dyDescent="0.45">
      <c r="A137858">
        <v>138686</v>
      </c>
      <c r="B137858">
        <v>247.77</v>
      </c>
      <c r="C137858">
        <f t="shared" si="4947"/>
        <v>249.10252253246287</v>
      </c>
      <c r="D137858">
        <f t="shared" si="4948"/>
        <v>1.775616299521235</v>
      </c>
    </row>
    <row r="137859" spans="1:4" x14ac:dyDescent="0.45">
      <c r="A137859">
        <v>138687</v>
      </c>
      <c r="B137859">
        <v>248.18</v>
      </c>
      <c r="C137859">
        <f t="shared" si="4947"/>
        <v>249.10277538102528</v>
      </c>
      <c r="D137859">
        <f t="shared" si="4948"/>
        <v>0.85151440382634147</v>
      </c>
    </row>
    <row r="137860" spans="1:4" x14ac:dyDescent="0.45">
      <c r="A137860">
        <v>138688</v>
      </c>
      <c r="B137860">
        <v>247.77</v>
      </c>
      <c r="C137860">
        <f t="shared" ref="C137860:C137923" si="4949">$H$4 - $I$4*EXP(-A137860/$J$4)</f>
        <v>249.10302822583958</v>
      </c>
      <c r="D137860">
        <f t="shared" ref="D137860:D137923" si="4950">(B137860-C137860)^2</f>
        <v>1.7769642508849912</v>
      </c>
    </row>
    <row r="137861" spans="1:4" x14ac:dyDescent="0.45">
      <c r="A137861">
        <v>138689</v>
      </c>
      <c r="B137861">
        <v>248.18</v>
      </c>
      <c r="C137861">
        <f t="shared" si="4949"/>
        <v>249.10328106690582</v>
      </c>
      <c r="D137861">
        <f t="shared" si="4950"/>
        <v>0.85244792850674067</v>
      </c>
    </row>
    <row r="137862" spans="1:4" x14ac:dyDescent="0.45">
      <c r="A137862">
        <v>138690</v>
      </c>
      <c r="B137862">
        <v>248.18</v>
      </c>
      <c r="C137862">
        <f t="shared" si="4949"/>
        <v>249.10353390422404</v>
      </c>
      <c r="D137862">
        <f t="shared" si="4950"/>
        <v>0.85291487225127949</v>
      </c>
    </row>
    <row r="137863" spans="1:4" x14ac:dyDescent="0.45">
      <c r="A137863">
        <v>138691</v>
      </c>
      <c r="B137863">
        <v>248.18</v>
      </c>
      <c r="C137863">
        <f t="shared" si="4949"/>
        <v>249.10378673779431</v>
      </c>
      <c r="D137863">
        <f t="shared" si="4950"/>
        <v>0.85338193692463826</v>
      </c>
    </row>
    <row r="137864" spans="1:4" x14ac:dyDescent="0.45">
      <c r="A137864">
        <v>138692</v>
      </c>
      <c r="B137864">
        <v>248.18</v>
      </c>
      <c r="C137864">
        <f t="shared" si="4949"/>
        <v>249.10403956761667</v>
      </c>
      <c r="D137864">
        <f t="shared" si="4950"/>
        <v>0.85384912252118383</v>
      </c>
    </row>
    <row r="137865" spans="1:4" x14ac:dyDescent="0.45">
      <c r="A137865">
        <v>138693</v>
      </c>
      <c r="B137865">
        <v>248.18</v>
      </c>
      <c r="C137865">
        <f t="shared" si="4949"/>
        <v>249.1042923936912</v>
      </c>
      <c r="D137865">
        <f t="shared" si="4950"/>
        <v>0.85431642903538851</v>
      </c>
    </row>
    <row r="137866" spans="1:4" x14ac:dyDescent="0.45">
      <c r="A137866">
        <v>138694</v>
      </c>
      <c r="B137866">
        <v>248.18</v>
      </c>
      <c r="C137866">
        <f t="shared" si="4949"/>
        <v>249.10454521601795</v>
      </c>
      <c r="D137866">
        <f t="shared" si="4950"/>
        <v>0.85478385646167199</v>
      </c>
    </row>
    <row r="137867" spans="1:4" x14ac:dyDescent="0.45">
      <c r="A137867">
        <v>138695</v>
      </c>
      <c r="B137867">
        <v>248.18</v>
      </c>
      <c r="C137867">
        <f t="shared" si="4949"/>
        <v>249.10479803459694</v>
      </c>
      <c r="D137867">
        <f t="shared" si="4950"/>
        <v>0.85525140479434902</v>
      </c>
    </row>
    <row r="137868" spans="1:4" x14ac:dyDescent="0.45">
      <c r="A137868">
        <v>138696</v>
      </c>
      <c r="B137868">
        <v>248.18</v>
      </c>
      <c r="C137868">
        <f t="shared" si="4949"/>
        <v>249.1050508494283</v>
      </c>
      <c r="D137868">
        <f t="shared" si="4950"/>
        <v>0.85571907402799774</v>
      </c>
    </row>
    <row r="137869" spans="1:4" x14ac:dyDescent="0.45">
      <c r="A137869">
        <v>138697</v>
      </c>
      <c r="B137869">
        <v>248.18</v>
      </c>
      <c r="C137869">
        <f t="shared" si="4949"/>
        <v>249.10530366051202</v>
      </c>
      <c r="D137869">
        <f t="shared" si="4950"/>
        <v>0.85618686415693324</v>
      </c>
    </row>
    <row r="137870" spans="1:4" x14ac:dyDescent="0.45">
      <c r="A137870">
        <v>138698</v>
      </c>
      <c r="B137870">
        <v>247.77</v>
      </c>
      <c r="C137870">
        <f t="shared" si="4949"/>
        <v>249.10555646784815</v>
      </c>
      <c r="D137870">
        <f t="shared" si="4950"/>
        <v>1.7837110788109884</v>
      </c>
    </row>
    <row r="137871" spans="1:4" x14ac:dyDescent="0.45">
      <c r="A137871">
        <v>138699</v>
      </c>
      <c r="B137871">
        <v>248.18</v>
      </c>
      <c r="C137871">
        <f t="shared" si="4949"/>
        <v>249.10580927143681</v>
      </c>
      <c r="D137871">
        <f t="shared" si="4950"/>
        <v>0.85712280707834709</v>
      </c>
    </row>
    <row r="137872" spans="1:4" x14ac:dyDescent="0.45">
      <c r="A137872">
        <v>138700</v>
      </c>
      <c r="B137872">
        <v>248.18</v>
      </c>
      <c r="C137872">
        <f t="shared" si="4949"/>
        <v>249.10606207127799</v>
      </c>
      <c r="D137872">
        <f t="shared" si="4950"/>
        <v>0.85759095985966727</v>
      </c>
    </row>
    <row r="137873" spans="1:4" x14ac:dyDescent="0.45">
      <c r="A137873">
        <v>138701</v>
      </c>
      <c r="B137873">
        <v>248.18</v>
      </c>
      <c r="C137873">
        <f t="shared" si="4949"/>
        <v>249.10631486737179</v>
      </c>
      <c r="D137873">
        <f t="shared" si="4950"/>
        <v>0.85805923351401037</v>
      </c>
    </row>
    <row r="137874" spans="1:4" x14ac:dyDescent="0.45">
      <c r="A137874">
        <v>138702</v>
      </c>
      <c r="B137874">
        <v>248.18</v>
      </c>
      <c r="C137874">
        <f t="shared" si="4949"/>
        <v>249.10656765971825</v>
      </c>
      <c r="D137874">
        <f t="shared" si="4950"/>
        <v>0.85852762803574512</v>
      </c>
    </row>
    <row r="137875" spans="1:4" x14ac:dyDescent="0.45">
      <c r="A137875">
        <v>138703</v>
      </c>
      <c r="B137875">
        <v>248.18</v>
      </c>
      <c r="C137875">
        <f t="shared" si="4949"/>
        <v>249.10682044831742</v>
      </c>
      <c r="D137875">
        <f t="shared" si="4950"/>
        <v>0.8589961434192932</v>
      </c>
    </row>
    <row r="137876" spans="1:4" x14ac:dyDescent="0.45">
      <c r="A137876">
        <v>138704</v>
      </c>
      <c r="B137876">
        <v>248.18</v>
      </c>
      <c r="C137876">
        <f t="shared" si="4949"/>
        <v>249.10707323316933</v>
      </c>
      <c r="D137876">
        <f t="shared" si="4950"/>
        <v>0.85946477965902357</v>
      </c>
    </row>
    <row r="137877" spans="1:4" x14ac:dyDescent="0.45">
      <c r="A137877">
        <v>138705</v>
      </c>
      <c r="B137877">
        <v>248.18</v>
      </c>
      <c r="C137877">
        <f t="shared" si="4949"/>
        <v>249.10732601427412</v>
      </c>
      <c r="D137877">
        <f t="shared" si="4950"/>
        <v>0.85993353674951634</v>
      </c>
    </row>
    <row r="137878" spans="1:4" x14ac:dyDescent="0.45">
      <c r="A137878">
        <v>138706</v>
      </c>
      <c r="B137878">
        <v>248.18</v>
      </c>
      <c r="C137878">
        <f t="shared" si="4949"/>
        <v>249.10757879163174</v>
      </c>
      <c r="D137878">
        <f t="shared" si="4950"/>
        <v>0.8604024146849828</v>
      </c>
    </row>
    <row r="137879" spans="1:4" x14ac:dyDescent="0.45">
      <c r="A137879">
        <v>138707</v>
      </c>
      <c r="B137879">
        <v>248.18</v>
      </c>
      <c r="C137879">
        <f t="shared" si="4949"/>
        <v>249.10783156524232</v>
      </c>
      <c r="D137879">
        <f t="shared" si="4950"/>
        <v>0.86087141346000351</v>
      </c>
    </row>
    <row r="137880" spans="1:4" x14ac:dyDescent="0.45">
      <c r="A137880">
        <v>138708</v>
      </c>
      <c r="B137880">
        <v>248.18</v>
      </c>
      <c r="C137880">
        <f t="shared" si="4949"/>
        <v>249.1080843351059</v>
      </c>
      <c r="D137880">
        <f t="shared" si="4950"/>
        <v>0.8613405330689482</v>
      </c>
    </row>
    <row r="137881" spans="1:4" x14ac:dyDescent="0.45">
      <c r="A137881">
        <v>138709</v>
      </c>
      <c r="B137881">
        <v>248.18</v>
      </c>
      <c r="C137881">
        <f t="shared" si="4949"/>
        <v>249.1083371012225</v>
      </c>
      <c r="D137881">
        <f t="shared" si="4950"/>
        <v>0.86180977350618704</v>
      </c>
    </row>
    <row r="137882" spans="1:4" x14ac:dyDescent="0.45">
      <c r="A137882">
        <v>138710</v>
      </c>
      <c r="B137882">
        <v>248.18</v>
      </c>
      <c r="C137882">
        <f t="shared" si="4949"/>
        <v>249.10858986359221</v>
      </c>
      <c r="D137882">
        <f t="shared" si="4950"/>
        <v>0.86227913476619555</v>
      </c>
    </row>
    <row r="137883" spans="1:4" x14ac:dyDescent="0.45">
      <c r="A137883">
        <v>138711</v>
      </c>
      <c r="B137883">
        <v>248.18</v>
      </c>
      <c r="C137883">
        <f t="shared" si="4949"/>
        <v>249.10884262221509</v>
      </c>
      <c r="D137883">
        <f t="shared" si="4950"/>
        <v>0.8627486168433971</v>
      </c>
    </row>
    <row r="137884" spans="1:4" x14ac:dyDescent="0.45">
      <c r="A137884">
        <v>138712</v>
      </c>
      <c r="B137884">
        <v>248.18</v>
      </c>
      <c r="C137884">
        <f t="shared" si="4949"/>
        <v>249.10909537709119</v>
      </c>
      <c r="D137884">
        <f t="shared" si="4950"/>
        <v>0.86321821973221491</v>
      </c>
    </row>
    <row r="137885" spans="1:4" x14ac:dyDescent="0.45">
      <c r="A137885">
        <v>138713</v>
      </c>
      <c r="B137885">
        <v>248.18</v>
      </c>
      <c r="C137885">
        <f t="shared" si="4949"/>
        <v>249.10934812822055</v>
      </c>
      <c r="D137885">
        <f t="shared" si="4950"/>
        <v>0.8636879434270196</v>
      </c>
    </row>
    <row r="137886" spans="1:4" x14ac:dyDescent="0.45">
      <c r="A137886">
        <v>138714</v>
      </c>
      <c r="B137886">
        <v>248.18</v>
      </c>
      <c r="C137886">
        <f t="shared" si="4949"/>
        <v>249.10960087560323</v>
      </c>
      <c r="D137886">
        <f t="shared" si="4950"/>
        <v>0.86415778792228803</v>
      </c>
    </row>
    <row r="137887" spans="1:4" x14ac:dyDescent="0.45">
      <c r="A137887">
        <v>138715</v>
      </c>
      <c r="B137887">
        <v>248.18</v>
      </c>
      <c r="C137887">
        <f t="shared" si="4949"/>
        <v>249.10985361923929</v>
      </c>
      <c r="D137887">
        <f t="shared" si="4950"/>
        <v>0.86462775321239105</v>
      </c>
    </row>
    <row r="137888" spans="1:4" x14ac:dyDescent="0.45">
      <c r="A137888">
        <v>138716</v>
      </c>
      <c r="B137888">
        <v>248.18</v>
      </c>
      <c r="C137888">
        <f t="shared" si="4949"/>
        <v>249.11010635912879</v>
      </c>
      <c r="D137888">
        <f t="shared" si="4950"/>
        <v>0.86509783929180573</v>
      </c>
    </row>
    <row r="137889" spans="1:4" x14ac:dyDescent="0.45">
      <c r="A137889">
        <v>138717</v>
      </c>
      <c r="B137889">
        <v>248.18</v>
      </c>
      <c r="C137889">
        <f t="shared" si="4949"/>
        <v>249.11035909527178</v>
      </c>
      <c r="D137889">
        <f t="shared" si="4950"/>
        <v>0.86556804615490346</v>
      </c>
    </row>
    <row r="137890" spans="1:4" x14ac:dyDescent="0.45">
      <c r="A137890">
        <v>138718</v>
      </c>
      <c r="B137890">
        <v>248.18</v>
      </c>
      <c r="C137890">
        <f t="shared" si="4949"/>
        <v>249.11061182766832</v>
      </c>
      <c r="D137890">
        <f t="shared" si="4950"/>
        <v>0.86603837379616178</v>
      </c>
    </row>
    <row r="137891" spans="1:4" x14ac:dyDescent="0.45">
      <c r="A137891">
        <v>138719</v>
      </c>
      <c r="B137891">
        <v>248.18</v>
      </c>
      <c r="C137891">
        <f t="shared" si="4949"/>
        <v>249.11086455631846</v>
      </c>
      <c r="D137891">
        <f t="shared" si="4950"/>
        <v>0.8665088222099524</v>
      </c>
    </row>
    <row r="137892" spans="1:4" x14ac:dyDescent="0.45">
      <c r="A137892">
        <v>138720</v>
      </c>
      <c r="B137892">
        <v>248.18</v>
      </c>
      <c r="C137892">
        <f t="shared" si="4949"/>
        <v>249.11111728122225</v>
      </c>
      <c r="D137892">
        <f t="shared" si="4950"/>
        <v>0.86697939139070035</v>
      </c>
    </row>
    <row r="137893" spans="1:4" x14ac:dyDescent="0.45">
      <c r="A137893">
        <v>138721</v>
      </c>
      <c r="B137893">
        <v>248.18</v>
      </c>
      <c r="C137893">
        <f t="shared" si="4949"/>
        <v>249.11137000237977</v>
      </c>
      <c r="D137893">
        <f t="shared" si="4950"/>
        <v>0.86745008133288359</v>
      </c>
    </row>
    <row r="137894" spans="1:4" x14ac:dyDescent="0.45">
      <c r="A137894">
        <v>138722</v>
      </c>
      <c r="B137894">
        <v>248.18</v>
      </c>
      <c r="C137894">
        <f t="shared" si="4949"/>
        <v>249.11162271979106</v>
      </c>
      <c r="D137894">
        <f t="shared" si="4950"/>
        <v>0.86792089203087464</v>
      </c>
    </row>
    <row r="137895" spans="1:4" x14ac:dyDescent="0.45">
      <c r="A137895">
        <v>138723</v>
      </c>
      <c r="B137895">
        <v>247.77</v>
      </c>
      <c r="C137895">
        <f t="shared" si="4949"/>
        <v>249.11187543345616</v>
      </c>
      <c r="D137895">
        <f t="shared" si="4950"/>
        <v>1.8006296789131377</v>
      </c>
    </row>
    <row r="137896" spans="1:4" x14ac:dyDescent="0.45">
      <c r="A137896">
        <v>138724</v>
      </c>
      <c r="B137896">
        <v>248.18</v>
      </c>
      <c r="C137896">
        <f t="shared" si="4949"/>
        <v>249.11212814337514</v>
      </c>
      <c r="D137896">
        <f t="shared" si="4950"/>
        <v>0.86886287567198195</v>
      </c>
    </row>
    <row r="137897" spans="1:4" x14ac:dyDescent="0.45">
      <c r="A137897">
        <v>138725</v>
      </c>
      <c r="B137897">
        <v>248.18</v>
      </c>
      <c r="C137897">
        <f t="shared" si="4949"/>
        <v>249.11238084954806</v>
      </c>
      <c r="D137897">
        <f t="shared" si="4950"/>
        <v>0.86933404860394992</v>
      </c>
    </row>
    <row r="137898" spans="1:4" x14ac:dyDescent="0.45">
      <c r="A137898">
        <v>138726</v>
      </c>
      <c r="B137898">
        <v>248.18</v>
      </c>
      <c r="C137898">
        <f t="shared" si="4949"/>
        <v>249.11263355197497</v>
      </c>
      <c r="D137898">
        <f t="shared" si="4950"/>
        <v>0.86980534226942874</v>
      </c>
    </row>
    <row r="137899" spans="1:4" x14ac:dyDescent="0.45">
      <c r="A137899">
        <v>138727</v>
      </c>
      <c r="B137899">
        <v>248.18</v>
      </c>
      <c r="C137899">
        <f t="shared" si="4949"/>
        <v>249.11288625065595</v>
      </c>
      <c r="D137899">
        <f t="shared" si="4950"/>
        <v>0.87027675666289794</v>
      </c>
    </row>
    <row r="137900" spans="1:4" x14ac:dyDescent="0.45">
      <c r="A137900">
        <v>138728</v>
      </c>
      <c r="B137900">
        <v>248.18</v>
      </c>
      <c r="C137900">
        <f t="shared" si="4949"/>
        <v>249.113138945591</v>
      </c>
      <c r="D137900">
        <f t="shared" si="4950"/>
        <v>0.87074829177867785</v>
      </c>
    </row>
    <row r="137901" spans="1:4" x14ac:dyDescent="0.45">
      <c r="A137901">
        <v>138729</v>
      </c>
      <c r="B137901">
        <v>248.18</v>
      </c>
      <c r="C137901">
        <f t="shared" si="4949"/>
        <v>249.11339163678022</v>
      </c>
      <c r="D137901">
        <f t="shared" si="4950"/>
        <v>0.8712199476112481</v>
      </c>
    </row>
    <row r="137902" spans="1:4" x14ac:dyDescent="0.45">
      <c r="A137902">
        <v>138730</v>
      </c>
      <c r="B137902">
        <v>248.18</v>
      </c>
      <c r="C137902">
        <f t="shared" si="4949"/>
        <v>249.11364432422366</v>
      </c>
      <c r="D137902">
        <f t="shared" si="4950"/>
        <v>0.87169172415503582</v>
      </c>
    </row>
    <row r="137903" spans="1:4" x14ac:dyDescent="0.45">
      <c r="A137903">
        <v>138731</v>
      </c>
      <c r="B137903">
        <v>248.18</v>
      </c>
      <c r="C137903">
        <f t="shared" si="4949"/>
        <v>249.11389700792134</v>
      </c>
      <c r="D137903">
        <f t="shared" si="4950"/>
        <v>0.87216362140441483</v>
      </c>
    </row>
    <row r="137904" spans="1:4" x14ac:dyDescent="0.45">
      <c r="A137904">
        <v>138732</v>
      </c>
      <c r="B137904">
        <v>248.18</v>
      </c>
      <c r="C137904">
        <f t="shared" si="4949"/>
        <v>249.11414968787338</v>
      </c>
      <c r="D137904">
        <f t="shared" si="4950"/>
        <v>0.87263563935391864</v>
      </c>
    </row>
    <row r="137905" spans="1:4" x14ac:dyDescent="0.45">
      <c r="A137905">
        <v>138733</v>
      </c>
      <c r="B137905">
        <v>248.18</v>
      </c>
      <c r="C137905">
        <f t="shared" si="4949"/>
        <v>249.11440236407978</v>
      </c>
      <c r="D137905">
        <f t="shared" si="4950"/>
        <v>0.87310777799786854</v>
      </c>
    </row>
    <row r="137906" spans="1:4" x14ac:dyDescent="0.45">
      <c r="A137906">
        <v>138734</v>
      </c>
      <c r="B137906">
        <v>248.18</v>
      </c>
      <c r="C137906">
        <f t="shared" si="4949"/>
        <v>249.11465503654063</v>
      </c>
      <c r="D137906">
        <f t="shared" si="4950"/>
        <v>0.87358003733074541</v>
      </c>
    </row>
    <row r="137907" spans="1:4" x14ac:dyDescent="0.45">
      <c r="A137907">
        <v>138735</v>
      </c>
      <c r="B137907">
        <v>248.18</v>
      </c>
      <c r="C137907">
        <f t="shared" si="4949"/>
        <v>249.11490770525594</v>
      </c>
      <c r="D137907">
        <f t="shared" si="4950"/>
        <v>0.87405241734692385</v>
      </c>
    </row>
    <row r="137908" spans="1:4" x14ac:dyDescent="0.45">
      <c r="A137908">
        <v>138736</v>
      </c>
      <c r="B137908">
        <v>247.77</v>
      </c>
      <c r="C137908">
        <f t="shared" si="4949"/>
        <v>249.11516037022582</v>
      </c>
      <c r="D137908">
        <f t="shared" si="4950"/>
        <v>1.8094564216260451</v>
      </c>
    </row>
    <row r="137909" spans="1:4" x14ac:dyDescent="0.45">
      <c r="A137909">
        <v>138737</v>
      </c>
      <c r="B137909">
        <v>248.18</v>
      </c>
      <c r="C137909">
        <f t="shared" si="4949"/>
        <v>249.11541303145029</v>
      </c>
      <c r="D137909">
        <f t="shared" si="4950"/>
        <v>0.87499753940700453</v>
      </c>
    </row>
    <row r="137910" spans="1:4" x14ac:dyDescent="0.45">
      <c r="A137910">
        <v>138738</v>
      </c>
      <c r="B137910">
        <v>248.18</v>
      </c>
      <c r="C137910">
        <f t="shared" si="4949"/>
        <v>249.11566568892943</v>
      </c>
      <c r="D137910">
        <f t="shared" si="4950"/>
        <v>0.87547028143976346</v>
      </c>
    </row>
    <row r="137911" spans="1:4" x14ac:dyDescent="0.45">
      <c r="A137911">
        <v>138739</v>
      </c>
      <c r="B137911">
        <v>248.18</v>
      </c>
      <c r="C137911">
        <f t="shared" si="4949"/>
        <v>249.11591834266329</v>
      </c>
      <c r="D137911">
        <f t="shared" si="4950"/>
        <v>0.87594314413359076</v>
      </c>
    </row>
    <row r="137912" spans="1:4" x14ac:dyDescent="0.45">
      <c r="A137912">
        <v>138740</v>
      </c>
      <c r="B137912">
        <v>248.18</v>
      </c>
      <c r="C137912">
        <f t="shared" si="4949"/>
        <v>249.11617099265192</v>
      </c>
      <c r="D137912">
        <f t="shared" si="4950"/>
        <v>0.87641612748286202</v>
      </c>
    </row>
    <row r="137913" spans="1:4" x14ac:dyDescent="0.45">
      <c r="A137913">
        <v>138741</v>
      </c>
      <c r="B137913">
        <v>248.18</v>
      </c>
      <c r="C137913">
        <f t="shared" si="4949"/>
        <v>249.11642363889536</v>
      </c>
      <c r="D137913">
        <f t="shared" si="4950"/>
        <v>0.87688923148200626</v>
      </c>
    </row>
    <row r="137914" spans="1:4" x14ac:dyDescent="0.45">
      <c r="A137914">
        <v>138742</v>
      </c>
      <c r="B137914">
        <v>248.18</v>
      </c>
      <c r="C137914">
        <f t="shared" si="4949"/>
        <v>249.11667628139367</v>
      </c>
      <c r="D137914">
        <f t="shared" si="4950"/>
        <v>0.87736245612545283</v>
      </c>
    </row>
    <row r="137915" spans="1:4" x14ac:dyDescent="0.45">
      <c r="A137915">
        <v>138743</v>
      </c>
      <c r="B137915">
        <v>248.18</v>
      </c>
      <c r="C137915">
        <f t="shared" si="4949"/>
        <v>249.11692892014693</v>
      </c>
      <c r="D137915">
        <f t="shared" si="4950"/>
        <v>0.87783580140768436</v>
      </c>
    </row>
    <row r="137916" spans="1:4" x14ac:dyDescent="0.45">
      <c r="A137916">
        <v>138744</v>
      </c>
      <c r="B137916">
        <v>248.18</v>
      </c>
      <c r="C137916">
        <f t="shared" si="4949"/>
        <v>249.11718155515518</v>
      </c>
      <c r="D137916">
        <f t="shared" si="4950"/>
        <v>0.87830926732307724</v>
      </c>
    </row>
    <row r="137917" spans="1:4" x14ac:dyDescent="0.45">
      <c r="A137917">
        <v>138745</v>
      </c>
      <c r="B137917">
        <v>248.18</v>
      </c>
      <c r="C137917">
        <f t="shared" si="4949"/>
        <v>249.11743418641848</v>
      </c>
      <c r="D137917">
        <f t="shared" si="4950"/>
        <v>0.87878285386606148</v>
      </c>
    </row>
    <row r="137918" spans="1:4" x14ac:dyDescent="0.45">
      <c r="A137918">
        <v>138746</v>
      </c>
      <c r="B137918">
        <v>248.18</v>
      </c>
      <c r="C137918">
        <f t="shared" si="4949"/>
        <v>249.11768681393687</v>
      </c>
      <c r="D137918">
        <f t="shared" si="4950"/>
        <v>0.87925656103106686</v>
      </c>
    </row>
    <row r="137919" spans="1:4" x14ac:dyDescent="0.45">
      <c r="A137919">
        <v>138747</v>
      </c>
      <c r="B137919">
        <v>248.18</v>
      </c>
      <c r="C137919">
        <f t="shared" si="4949"/>
        <v>249.11793943771042</v>
      </c>
      <c r="D137919">
        <f t="shared" si="4950"/>
        <v>0.87973038881252386</v>
      </c>
    </row>
    <row r="137920" spans="1:4" x14ac:dyDescent="0.45">
      <c r="A137920">
        <v>138748</v>
      </c>
      <c r="B137920">
        <v>248.18</v>
      </c>
      <c r="C137920">
        <f t="shared" si="4949"/>
        <v>249.11819205773918</v>
      </c>
      <c r="D137920">
        <f t="shared" si="4950"/>
        <v>0.88020433720486269</v>
      </c>
    </row>
    <row r="137921" spans="1:4" x14ac:dyDescent="0.45">
      <c r="A137921">
        <v>138749</v>
      </c>
      <c r="B137921">
        <v>248.18</v>
      </c>
      <c r="C137921">
        <f t="shared" si="4949"/>
        <v>249.11844467402321</v>
      </c>
      <c r="D137921">
        <f t="shared" si="4950"/>
        <v>0.88067840620251425</v>
      </c>
    </row>
    <row r="137922" spans="1:4" x14ac:dyDescent="0.45">
      <c r="A137922">
        <v>138750</v>
      </c>
      <c r="B137922">
        <v>248.18</v>
      </c>
      <c r="C137922">
        <f t="shared" si="4949"/>
        <v>249.11869728656256</v>
      </c>
      <c r="D137922">
        <f t="shared" si="4950"/>
        <v>0.88115259579990912</v>
      </c>
    </row>
    <row r="137923" spans="1:4" x14ac:dyDescent="0.45">
      <c r="A137923">
        <v>138751</v>
      </c>
      <c r="B137923">
        <v>248.18</v>
      </c>
      <c r="C137923">
        <f t="shared" si="4949"/>
        <v>249.1189498953573</v>
      </c>
      <c r="D137923">
        <f t="shared" si="4950"/>
        <v>0.88162690599147853</v>
      </c>
    </row>
    <row r="137924" spans="1:4" x14ac:dyDescent="0.45">
      <c r="A137924">
        <v>138752</v>
      </c>
      <c r="B137924">
        <v>248.18</v>
      </c>
      <c r="C137924">
        <f t="shared" ref="C137924:C137987" si="4951">$H$4 - $I$4*EXP(-A137924/$J$4)</f>
        <v>249.11920250040748</v>
      </c>
      <c r="D137924">
        <f t="shared" ref="D137924:D137987" si="4952">(B137924-C137924)^2</f>
        <v>0.8821013367716537</v>
      </c>
    </row>
    <row r="137925" spans="1:4" x14ac:dyDescent="0.45">
      <c r="A137925">
        <v>138753</v>
      </c>
      <c r="B137925">
        <v>248.18</v>
      </c>
      <c r="C137925">
        <f t="shared" si="4951"/>
        <v>249.11945510171313</v>
      </c>
      <c r="D137925">
        <f t="shared" si="4952"/>
        <v>0.88257588813481258</v>
      </c>
    </row>
    <row r="137926" spans="1:4" x14ac:dyDescent="0.45">
      <c r="A137926">
        <v>138754</v>
      </c>
      <c r="B137926">
        <v>248.18</v>
      </c>
      <c r="C137926">
        <f t="shared" si="4951"/>
        <v>249.11970769927433</v>
      </c>
      <c r="D137926">
        <f t="shared" si="4952"/>
        <v>0.88305056007544014</v>
      </c>
    </row>
    <row r="137927" spans="1:4" x14ac:dyDescent="0.45">
      <c r="A137927">
        <v>138755</v>
      </c>
      <c r="B137927">
        <v>248.18</v>
      </c>
      <c r="C137927">
        <f t="shared" si="4951"/>
        <v>249.11996029309114</v>
      </c>
      <c r="D137927">
        <f t="shared" si="4952"/>
        <v>0.88352535258796827</v>
      </c>
    </row>
    <row r="137928" spans="1:4" x14ac:dyDescent="0.45">
      <c r="A137928">
        <v>138756</v>
      </c>
      <c r="B137928">
        <v>248.18</v>
      </c>
      <c r="C137928">
        <f t="shared" si="4951"/>
        <v>249.12021288316362</v>
      </c>
      <c r="D137928">
        <f t="shared" si="4952"/>
        <v>0.8840002656668291</v>
      </c>
    </row>
    <row r="137929" spans="1:4" x14ac:dyDescent="0.45">
      <c r="A137929">
        <v>138757</v>
      </c>
      <c r="B137929">
        <v>248.18</v>
      </c>
      <c r="C137929">
        <f t="shared" si="4951"/>
        <v>249.12046546949179</v>
      </c>
      <c r="D137929">
        <f t="shared" si="4952"/>
        <v>0.88447529930640123</v>
      </c>
    </row>
    <row r="137930" spans="1:4" x14ac:dyDescent="0.45">
      <c r="A137930">
        <v>138758</v>
      </c>
      <c r="B137930">
        <v>248.18</v>
      </c>
      <c r="C137930">
        <f t="shared" si="4951"/>
        <v>249.12071805207572</v>
      </c>
      <c r="D137930">
        <f t="shared" si="4952"/>
        <v>0.88495045350111723</v>
      </c>
    </row>
    <row r="137931" spans="1:4" x14ac:dyDescent="0.45">
      <c r="A137931">
        <v>138759</v>
      </c>
      <c r="B137931">
        <v>248.18</v>
      </c>
      <c r="C137931">
        <f t="shared" si="4951"/>
        <v>249.12097063091548</v>
      </c>
      <c r="D137931">
        <f t="shared" si="4952"/>
        <v>0.88542572824546306</v>
      </c>
    </row>
    <row r="137932" spans="1:4" x14ac:dyDescent="0.45">
      <c r="A137932">
        <v>138760</v>
      </c>
      <c r="B137932">
        <v>248.18</v>
      </c>
      <c r="C137932">
        <f t="shared" si="4951"/>
        <v>249.12122320601114</v>
      </c>
      <c r="D137932">
        <f t="shared" si="4952"/>
        <v>0.88590112353387152</v>
      </c>
    </row>
    <row r="137933" spans="1:4" x14ac:dyDescent="0.45">
      <c r="A137933">
        <v>138761</v>
      </c>
      <c r="B137933">
        <v>248.18</v>
      </c>
      <c r="C137933">
        <f t="shared" si="4951"/>
        <v>249.12147577736272</v>
      </c>
      <c r="D137933">
        <f t="shared" si="4952"/>
        <v>0.88637663936072209</v>
      </c>
    </row>
    <row r="137934" spans="1:4" x14ac:dyDescent="0.45">
      <c r="A137934">
        <v>138762</v>
      </c>
      <c r="B137934">
        <v>248.18</v>
      </c>
      <c r="C137934">
        <f t="shared" si="4951"/>
        <v>249.12172834497028</v>
      </c>
      <c r="D137934">
        <f t="shared" si="4952"/>
        <v>0.88685227572044811</v>
      </c>
    </row>
    <row r="137935" spans="1:4" x14ac:dyDescent="0.45">
      <c r="A137935">
        <v>138763</v>
      </c>
      <c r="B137935">
        <v>248.18</v>
      </c>
      <c r="C137935">
        <f t="shared" si="4951"/>
        <v>249.1219809088339</v>
      </c>
      <c r="D137935">
        <f t="shared" si="4952"/>
        <v>0.88732803260753634</v>
      </c>
    </row>
    <row r="137936" spans="1:4" x14ac:dyDescent="0.45">
      <c r="A137936">
        <v>138764</v>
      </c>
      <c r="B137936">
        <v>248.18</v>
      </c>
      <c r="C137936">
        <f t="shared" si="4951"/>
        <v>249.12223346895362</v>
      </c>
      <c r="D137936">
        <f t="shared" si="4952"/>
        <v>0.88780391001636705</v>
      </c>
    </row>
    <row r="137937" spans="1:4" x14ac:dyDescent="0.45">
      <c r="A137937">
        <v>138765</v>
      </c>
      <c r="B137937">
        <v>248.18</v>
      </c>
      <c r="C137937">
        <f t="shared" si="4951"/>
        <v>249.12248602532947</v>
      </c>
      <c r="D137937">
        <f t="shared" si="4952"/>
        <v>0.88827990794132017</v>
      </c>
    </row>
    <row r="137938" spans="1:4" x14ac:dyDescent="0.45">
      <c r="A137938">
        <v>138766</v>
      </c>
      <c r="B137938">
        <v>248.18</v>
      </c>
      <c r="C137938">
        <f t="shared" si="4951"/>
        <v>249.12273857796157</v>
      </c>
      <c r="D137938">
        <f t="shared" si="4952"/>
        <v>0.88875602637699069</v>
      </c>
    </row>
    <row r="137939" spans="1:4" x14ac:dyDescent="0.45">
      <c r="A137939">
        <v>138767</v>
      </c>
      <c r="B137939">
        <v>248.18</v>
      </c>
      <c r="C137939">
        <f t="shared" si="4951"/>
        <v>249.12299112684991</v>
      </c>
      <c r="D137939">
        <f t="shared" si="4952"/>
        <v>0.88923226531765187</v>
      </c>
    </row>
    <row r="137940" spans="1:4" x14ac:dyDescent="0.45">
      <c r="A137940">
        <v>138768</v>
      </c>
      <c r="B137940">
        <v>248.18</v>
      </c>
      <c r="C137940">
        <f t="shared" si="4951"/>
        <v>249.1232436719946</v>
      </c>
      <c r="D137940">
        <f t="shared" si="4952"/>
        <v>0.88970862475784529</v>
      </c>
    </row>
    <row r="137941" spans="1:4" x14ac:dyDescent="0.45">
      <c r="A137941">
        <v>138769</v>
      </c>
      <c r="B137941">
        <v>248.18</v>
      </c>
      <c r="C137941">
        <f t="shared" si="4951"/>
        <v>249.12349621339564</v>
      </c>
      <c r="D137941">
        <f t="shared" si="4952"/>
        <v>0.89018510469189838</v>
      </c>
    </row>
    <row r="137942" spans="1:4" x14ac:dyDescent="0.45">
      <c r="A137942">
        <v>138770</v>
      </c>
      <c r="B137942">
        <v>248.18</v>
      </c>
      <c r="C137942">
        <f t="shared" si="4951"/>
        <v>249.12374875105311</v>
      </c>
      <c r="D137942">
        <f t="shared" si="4952"/>
        <v>0.89066170511429943</v>
      </c>
    </row>
    <row r="137943" spans="1:4" x14ac:dyDescent="0.45">
      <c r="A137943">
        <v>138771</v>
      </c>
      <c r="B137943">
        <v>248.18</v>
      </c>
      <c r="C137943">
        <f t="shared" si="4951"/>
        <v>249.12400128496711</v>
      </c>
      <c r="D137943">
        <f t="shared" si="4952"/>
        <v>0.89113842601953719</v>
      </c>
    </row>
    <row r="137944" spans="1:4" x14ac:dyDescent="0.45">
      <c r="A137944">
        <v>138772</v>
      </c>
      <c r="B137944">
        <v>248.18</v>
      </c>
      <c r="C137944">
        <f t="shared" si="4951"/>
        <v>249.12425381513759</v>
      </c>
      <c r="D137944">
        <f t="shared" si="4952"/>
        <v>0.89161526740188579</v>
      </c>
    </row>
    <row r="137945" spans="1:4" x14ac:dyDescent="0.45">
      <c r="A137945">
        <v>138773</v>
      </c>
      <c r="B137945">
        <v>248.18</v>
      </c>
      <c r="C137945">
        <f t="shared" si="4951"/>
        <v>249.12450634156474</v>
      </c>
      <c r="D137945">
        <f t="shared" si="4952"/>
        <v>0.89209222925599529</v>
      </c>
    </row>
    <row r="137946" spans="1:4" x14ac:dyDescent="0.45">
      <c r="A137946">
        <v>138774</v>
      </c>
      <c r="B137946">
        <v>248.18</v>
      </c>
      <c r="C137946">
        <f t="shared" si="4951"/>
        <v>249.12475886424849</v>
      </c>
      <c r="D137946">
        <f t="shared" si="4952"/>
        <v>0.89256931157608643</v>
      </c>
    </row>
    <row r="137947" spans="1:4" x14ac:dyDescent="0.45">
      <c r="A137947">
        <v>138775</v>
      </c>
      <c r="B137947">
        <v>248.18</v>
      </c>
      <c r="C137947">
        <f t="shared" si="4951"/>
        <v>249.12501138318899</v>
      </c>
      <c r="D137947">
        <f t="shared" si="4952"/>
        <v>0.89304651435675619</v>
      </c>
    </row>
    <row r="137948" spans="1:4" x14ac:dyDescent="0.45">
      <c r="A137948">
        <v>138776</v>
      </c>
      <c r="B137948">
        <v>248.18</v>
      </c>
      <c r="C137948">
        <f t="shared" si="4951"/>
        <v>249.12526389838624</v>
      </c>
      <c r="D137948">
        <f t="shared" si="4952"/>
        <v>0.893523837592333</v>
      </c>
    </row>
    <row r="137949" spans="1:4" x14ac:dyDescent="0.45">
      <c r="A137949">
        <v>138777</v>
      </c>
      <c r="B137949">
        <v>248.18</v>
      </c>
      <c r="C137949">
        <f t="shared" si="4951"/>
        <v>249.12551640984032</v>
      </c>
      <c r="D137949">
        <f t="shared" si="4952"/>
        <v>0.89400128127730683</v>
      </c>
    </row>
    <row r="137950" spans="1:4" x14ac:dyDescent="0.45">
      <c r="A137950">
        <v>138778</v>
      </c>
      <c r="B137950">
        <v>248.18</v>
      </c>
      <c r="C137950">
        <f t="shared" si="4951"/>
        <v>249.12576891755126</v>
      </c>
      <c r="D137950">
        <f t="shared" si="4952"/>
        <v>0.89447884540606026</v>
      </c>
    </row>
    <row r="137951" spans="1:4" x14ac:dyDescent="0.45">
      <c r="A137951">
        <v>138779</v>
      </c>
      <c r="B137951">
        <v>248.18</v>
      </c>
      <c r="C137951">
        <f t="shared" si="4951"/>
        <v>249.12602142151914</v>
      </c>
      <c r="D137951">
        <f t="shared" si="4952"/>
        <v>0.8949565299730835</v>
      </c>
    </row>
    <row r="137952" spans="1:4" x14ac:dyDescent="0.45">
      <c r="A137952">
        <v>138780</v>
      </c>
      <c r="B137952">
        <v>248.18</v>
      </c>
      <c r="C137952">
        <f t="shared" si="4951"/>
        <v>249.12627392174403</v>
      </c>
      <c r="D137952">
        <f t="shared" si="4952"/>
        <v>0.89543433497281344</v>
      </c>
    </row>
    <row r="137953" spans="1:4" x14ac:dyDescent="0.45">
      <c r="A137953">
        <v>138781</v>
      </c>
      <c r="B137953">
        <v>248.18</v>
      </c>
      <c r="C137953">
        <f t="shared" si="4951"/>
        <v>249.12652641822592</v>
      </c>
      <c r="D137953">
        <f t="shared" si="4952"/>
        <v>0.89591226039957927</v>
      </c>
    </row>
    <row r="137954" spans="1:4" x14ac:dyDescent="0.45">
      <c r="A137954">
        <v>138782</v>
      </c>
      <c r="B137954">
        <v>248.18</v>
      </c>
      <c r="C137954">
        <f t="shared" si="4951"/>
        <v>249.12677891096496</v>
      </c>
      <c r="D137954">
        <f t="shared" si="4952"/>
        <v>0.89639030624797977</v>
      </c>
    </row>
    <row r="137955" spans="1:4" x14ac:dyDescent="0.45">
      <c r="A137955">
        <v>138783</v>
      </c>
      <c r="B137955">
        <v>248.18</v>
      </c>
      <c r="C137955">
        <f t="shared" si="4951"/>
        <v>249.12703139996114</v>
      </c>
      <c r="D137955">
        <f t="shared" si="4952"/>
        <v>0.89686847251234436</v>
      </c>
    </row>
    <row r="137956" spans="1:4" x14ac:dyDescent="0.45">
      <c r="A137956">
        <v>138784</v>
      </c>
      <c r="B137956">
        <v>248.18</v>
      </c>
      <c r="C137956">
        <f t="shared" si="4951"/>
        <v>249.1272838852145</v>
      </c>
      <c r="D137956">
        <f t="shared" si="4952"/>
        <v>0.89734675918705697</v>
      </c>
    </row>
    <row r="137957" spans="1:4" x14ac:dyDescent="0.45">
      <c r="A137957">
        <v>138785</v>
      </c>
      <c r="B137957">
        <v>248.18</v>
      </c>
      <c r="C137957">
        <f t="shared" si="4951"/>
        <v>249.12753636672517</v>
      </c>
      <c r="D137957">
        <f t="shared" si="4952"/>
        <v>0.89782516626671682</v>
      </c>
    </row>
    <row r="137958" spans="1:4" x14ac:dyDescent="0.45">
      <c r="A137958">
        <v>138786</v>
      </c>
      <c r="B137958">
        <v>248.18</v>
      </c>
      <c r="C137958">
        <f t="shared" si="4951"/>
        <v>249.12778884449312</v>
      </c>
      <c r="D137958">
        <f t="shared" si="4952"/>
        <v>0.89830369374560015</v>
      </c>
    </row>
    <row r="137959" spans="1:4" x14ac:dyDescent="0.45">
      <c r="A137959">
        <v>138787</v>
      </c>
      <c r="B137959">
        <v>248.18</v>
      </c>
      <c r="C137959">
        <f t="shared" si="4951"/>
        <v>249.12804131851846</v>
      </c>
      <c r="D137959">
        <f t="shared" si="4952"/>
        <v>0.89878234161819903</v>
      </c>
    </row>
    <row r="137960" spans="1:4" x14ac:dyDescent="0.45">
      <c r="A137960">
        <v>138788</v>
      </c>
      <c r="B137960">
        <v>248.18</v>
      </c>
      <c r="C137960">
        <f t="shared" si="4951"/>
        <v>249.12829378880124</v>
      </c>
      <c r="D137960">
        <f t="shared" si="4952"/>
        <v>0.89926110987900565</v>
      </c>
    </row>
    <row r="137961" spans="1:4" x14ac:dyDescent="0.45">
      <c r="A137961">
        <v>138789</v>
      </c>
      <c r="B137961">
        <v>248.18</v>
      </c>
      <c r="C137961">
        <f t="shared" si="4951"/>
        <v>249.12854625534152</v>
      </c>
      <c r="D137961">
        <f t="shared" si="4952"/>
        <v>0.89973999852240449</v>
      </c>
    </row>
    <row r="137962" spans="1:4" x14ac:dyDescent="0.45">
      <c r="A137962">
        <v>138790</v>
      </c>
      <c r="B137962">
        <v>247.77</v>
      </c>
      <c r="C137962">
        <f t="shared" si="4951"/>
        <v>249.12879871813931</v>
      </c>
      <c r="D137962">
        <f t="shared" si="4952"/>
        <v>1.846333956416998</v>
      </c>
    </row>
    <row r="137963" spans="1:4" x14ac:dyDescent="0.45">
      <c r="A137963">
        <v>138791</v>
      </c>
      <c r="B137963">
        <v>248.18</v>
      </c>
      <c r="C137963">
        <f t="shared" si="4951"/>
        <v>249.12905117719473</v>
      </c>
      <c r="D137963">
        <f t="shared" si="4952"/>
        <v>0.90069813693468059</v>
      </c>
    </row>
    <row r="137964" spans="1:4" x14ac:dyDescent="0.45">
      <c r="A137964">
        <v>138792</v>
      </c>
      <c r="B137964">
        <v>248.18</v>
      </c>
      <c r="C137964">
        <f t="shared" si="4951"/>
        <v>249.1293036325078</v>
      </c>
      <c r="D137964">
        <f t="shared" si="4952"/>
        <v>0.9011773866924897</v>
      </c>
    </row>
    <row r="137965" spans="1:4" x14ac:dyDescent="0.45">
      <c r="A137965">
        <v>138793</v>
      </c>
      <c r="B137965">
        <v>248.18</v>
      </c>
      <c r="C137965">
        <f t="shared" si="4951"/>
        <v>249.12955608407856</v>
      </c>
      <c r="D137965">
        <f t="shared" si="4952"/>
        <v>0.90165675681059321</v>
      </c>
    </row>
    <row r="137966" spans="1:4" x14ac:dyDescent="0.45">
      <c r="A137966">
        <v>138794</v>
      </c>
      <c r="B137966">
        <v>248.18</v>
      </c>
      <c r="C137966">
        <f t="shared" si="4951"/>
        <v>249.12980853190712</v>
      </c>
      <c r="D137966">
        <f t="shared" si="4952"/>
        <v>0.90213624728353858</v>
      </c>
    </row>
    <row r="137967" spans="1:4" x14ac:dyDescent="0.45">
      <c r="A137967">
        <v>138795</v>
      </c>
      <c r="B137967">
        <v>248.18</v>
      </c>
      <c r="C137967">
        <f t="shared" si="4951"/>
        <v>249.13006097599347</v>
      </c>
      <c r="D137967">
        <f t="shared" si="4952"/>
        <v>0.90261585810565748</v>
      </c>
    </row>
    <row r="137968" spans="1:4" x14ac:dyDescent="0.45">
      <c r="A137968">
        <v>138796</v>
      </c>
      <c r="B137968">
        <v>248.18</v>
      </c>
      <c r="C137968">
        <f t="shared" si="4951"/>
        <v>249.13031341633769</v>
      </c>
      <c r="D137968">
        <f t="shared" si="4952"/>
        <v>0.90309558927138989</v>
      </c>
    </row>
    <row r="137969" spans="1:4" x14ac:dyDescent="0.45">
      <c r="A137969">
        <v>138797</v>
      </c>
      <c r="B137969">
        <v>248.18</v>
      </c>
      <c r="C137969">
        <f t="shared" si="4951"/>
        <v>249.13056585293987</v>
      </c>
      <c r="D137969">
        <f t="shared" si="4952"/>
        <v>0.90357544077528384</v>
      </c>
    </row>
    <row r="137970" spans="1:4" x14ac:dyDescent="0.45">
      <c r="A137970">
        <v>138798</v>
      </c>
      <c r="B137970">
        <v>248.18</v>
      </c>
      <c r="C137970">
        <f t="shared" si="4951"/>
        <v>249.13081828580002</v>
      </c>
      <c r="D137970">
        <f t="shared" si="4952"/>
        <v>0.90405541261167166</v>
      </c>
    </row>
    <row r="137971" spans="1:4" x14ac:dyDescent="0.45">
      <c r="A137971">
        <v>138799</v>
      </c>
      <c r="B137971">
        <v>248.18</v>
      </c>
      <c r="C137971">
        <f t="shared" si="4951"/>
        <v>249.13107071491822</v>
      </c>
      <c r="D137971">
        <f t="shared" si="4952"/>
        <v>0.90453550477504785</v>
      </c>
    </row>
    <row r="137972" spans="1:4" x14ac:dyDescent="0.45">
      <c r="A137972">
        <v>138800</v>
      </c>
      <c r="B137972">
        <v>248.18</v>
      </c>
      <c r="C137972">
        <f t="shared" si="4951"/>
        <v>249.13132314029451</v>
      </c>
      <c r="D137972">
        <f t="shared" si="4952"/>
        <v>0.9050157172597989</v>
      </c>
    </row>
    <row r="137973" spans="1:4" x14ac:dyDescent="0.45">
      <c r="A137973">
        <v>138801</v>
      </c>
      <c r="B137973">
        <v>248.18</v>
      </c>
      <c r="C137973">
        <f t="shared" si="4951"/>
        <v>249.13157556192897</v>
      </c>
      <c r="D137973">
        <f t="shared" si="4952"/>
        <v>0.90549605006042</v>
      </c>
    </row>
    <row r="137974" spans="1:4" x14ac:dyDescent="0.45">
      <c r="A137974">
        <v>138802</v>
      </c>
      <c r="B137974">
        <v>248.18</v>
      </c>
      <c r="C137974">
        <f t="shared" si="4951"/>
        <v>249.13182797982159</v>
      </c>
      <c r="D137974">
        <f t="shared" si="4952"/>
        <v>0.90597650317124379</v>
      </c>
    </row>
    <row r="137975" spans="1:4" x14ac:dyDescent="0.45">
      <c r="A137975">
        <v>138803</v>
      </c>
      <c r="B137975">
        <v>248.18</v>
      </c>
      <c r="C137975">
        <f t="shared" si="4951"/>
        <v>249.13208039397253</v>
      </c>
      <c r="D137975">
        <f t="shared" si="4952"/>
        <v>0.90645707658687391</v>
      </c>
    </row>
    <row r="137976" spans="1:4" x14ac:dyDescent="0.45">
      <c r="A137976">
        <v>138804</v>
      </c>
      <c r="B137976">
        <v>248.18</v>
      </c>
      <c r="C137976">
        <f t="shared" si="4951"/>
        <v>249.13233280438178</v>
      </c>
      <c r="D137976">
        <f t="shared" si="4952"/>
        <v>0.90693777030164369</v>
      </c>
    </row>
    <row r="137977" spans="1:4" x14ac:dyDescent="0.45">
      <c r="A137977">
        <v>138805</v>
      </c>
      <c r="B137977">
        <v>248.18</v>
      </c>
      <c r="C137977">
        <f t="shared" si="4951"/>
        <v>249.13258521104939</v>
      </c>
      <c r="D137977">
        <f t="shared" si="4952"/>
        <v>0.90741858430999478</v>
      </c>
    </row>
    <row r="137978" spans="1:4" x14ac:dyDescent="0.45">
      <c r="A137978">
        <v>138806</v>
      </c>
      <c r="B137978">
        <v>248.18</v>
      </c>
      <c r="C137978">
        <f t="shared" si="4951"/>
        <v>249.13283761397543</v>
      </c>
      <c r="D137978">
        <f t="shared" si="4952"/>
        <v>0.90789951860636897</v>
      </c>
    </row>
    <row r="137979" spans="1:4" x14ac:dyDescent="0.45">
      <c r="A137979">
        <v>138807</v>
      </c>
      <c r="B137979">
        <v>248.18</v>
      </c>
      <c r="C137979">
        <f t="shared" si="4951"/>
        <v>249.13309001315997</v>
      </c>
      <c r="D137979">
        <f t="shared" si="4952"/>
        <v>0.90838057318526244</v>
      </c>
    </row>
    <row r="137980" spans="1:4" x14ac:dyDescent="0.45">
      <c r="A137980">
        <v>138808</v>
      </c>
      <c r="B137980">
        <v>248.18</v>
      </c>
      <c r="C137980">
        <f t="shared" si="4951"/>
        <v>249.13334240860306</v>
      </c>
      <c r="D137980">
        <f t="shared" si="4952"/>
        <v>0.90886174804106346</v>
      </c>
    </row>
    <row r="137981" spans="1:4" x14ac:dyDescent="0.45">
      <c r="A137981">
        <v>138809</v>
      </c>
      <c r="B137981">
        <v>248.18</v>
      </c>
      <c r="C137981">
        <f t="shared" si="4951"/>
        <v>249.13359480030473</v>
      </c>
      <c r="D137981">
        <f t="shared" si="4952"/>
        <v>0.90934304316821424</v>
      </c>
    </row>
    <row r="137982" spans="1:4" x14ac:dyDescent="0.45">
      <c r="A137982">
        <v>138810</v>
      </c>
      <c r="B137982">
        <v>248.18</v>
      </c>
      <c r="C137982">
        <f t="shared" si="4951"/>
        <v>249.13384718826504</v>
      </c>
      <c r="D137982">
        <f t="shared" si="4952"/>
        <v>0.90982445856110339</v>
      </c>
    </row>
    <row r="137983" spans="1:4" x14ac:dyDescent="0.45">
      <c r="A137983">
        <v>138811</v>
      </c>
      <c r="B137983">
        <v>248.18</v>
      </c>
      <c r="C137983">
        <f t="shared" si="4951"/>
        <v>249.13409957248408</v>
      </c>
      <c r="D137983">
        <f t="shared" si="4952"/>
        <v>0.91030599421428204</v>
      </c>
    </row>
    <row r="137984" spans="1:4" x14ac:dyDescent="0.45">
      <c r="A137984">
        <v>138812</v>
      </c>
      <c r="B137984">
        <v>248.18</v>
      </c>
      <c r="C137984">
        <f t="shared" si="4951"/>
        <v>249.13435195296188</v>
      </c>
      <c r="D137984">
        <f t="shared" si="4952"/>
        <v>0.91078765012213925</v>
      </c>
    </row>
    <row r="137985" spans="1:4" x14ac:dyDescent="0.45">
      <c r="A137985">
        <v>138813</v>
      </c>
      <c r="B137985">
        <v>248.18</v>
      </c>
      <c r="C137985">
        <f t="shared" si="4951"/>
        <v>249.1346043296985</v>
      </c>
      <c r="D137985">
        <f t="shared" si="4952"/>
        <v>0.911269426279118</v>
      </c>
    </row>
    <row r="137986" spans="1:4" x14ac:dyDescent="0.45">
      <c r="A137986">
        <v>138814</v>
      </c>
      <c r="B137986">
        <v>248.18</v>
      </c>
      <c r="C137986">
        <f t="shared" si="4951"/>
        <v>249.13485670269398</v>
      </c>
      <c r="D137986">
        <f t="shared" si="4952"/>
        <v>0.91175132267960746</v>
      </c>
    </row>
    <row r="137987" spans="1:4" x14ac:dyDescent="0.45">
      <c r="A137987">
        <v>138815</v>
      </c>
      <c r="B137987">
        <v>248.18</v>
      </c>
      <c r="C137987">
        <f t="shared" si="4951"/>
        <v>249.13510907194842</v>
      </c>
      <c r="D137987">
        <f t="shared" si="4952"/>
        <v>0.91223333931815997</v>
      </c>
    </row>
    <row r="137988" spans="1:4" x14ac:dyDescent="0.45">
      <c r="A137988">
        <v>138816</v>
      </c>
      <c r="B137988">
        <v>248.18</v>
      </c>
      <c r="C137988">
        <f t="shared" ref="C137988:C138051" si="4953">$H$4 - $I$4*EXP(-A137988/$J$4)</f>
        <v>249.13536143746182</v>
      </c>
      <c r="D137988">
        <f t="shared" ref="D137988:D138051" si="4954">(B137988-C137988)^2</f>
        <v>0.91271547618911075</v>
      </c>
    </row>
    <row r="137989" spans="1:4" x14ac:dyDescent="0.45">
      <c r="A137989">
        <v>138817</v>
      </c>
      <c r="B137989">
        <v>248.18</v>
      </c>
      <c r="C137989">
        <f t="shared" si="4953"/>
        <v>249.13561379923425</v>
      </c>
      <c r="D137989">
        <f t="shared" si="4954"/>
        <v>0.91319773328690379</v>
      </c>
    </row>
    <row r="137990" spans="1:4" x14ac:dyDescent="0.45">
      <c r="A137990">
        <v>138818</v>
      </c>
      <c r="B137990">
        <v>248.18</v>
      </c>
      <c r="C137990">
        <f t="shared" si="4953"/>
        <v>249.13586615726581</v>
      </c>
      <c r="D137990">
        <f t="shared" si="4954"/>
        <v>0.91368011060609189</v>
      </c>
    </row>
    <row r="137991" spans="1:4" x14ac:dyDescent="0.45">
      <c r="A137991">
        <v>138819</v>
      </c>
      <c r="B137991">
        <v>248.18</v>
      </c>
      <c r="C137991">
        <f t="shared" si="4953"/>
        <v>249.1361185115565</v>
      </c>
      <c r="D137991">
        <f t="shared" si="4954"/>
        <v>0.9141626081410108</v>
      </c>
    </row>
    <row r="137992" spans="1:4" x14ac:dyDescent="0.45">
      <c r="A137992">
        <v>138820</v>
      </c>
      <c r="B137992">
        <v>248.18</v>
      </c>
      <c r="C137992">
        <f t="shared" si="4953"/>
        <v>249.13637086210639</v>
      </c>
      <c r="D137992">
        <f t="shared" si="4954"/>
        <v>0.9146452258861052</v>
      </c>
    </row>
    <row r="137993" spans="1:4" x14ac:dyDescent="0.45">
      <c r="A137993">
        <v>138821</v>
      </c>
      <c r="B137993">
        <v>248.18</v>
      </c>
      <c r="C137993">
        <f t="shared" si="4953"/>
        <v>249.13662320891555</v>
      </c>
      <c r="D137993">
        <f t="shared" si="4954"/>
        <v>0.91512796383587425</v>
      </c>
    </row>
    <row r="137994" spans="1:4" x14ac:dyDescent="0.45">
      <c r="A137994">
        <v>138822</v>
      </c>
      <c r="B137994">
        <v>248.18</v>
      </c>
      <c r="C137994">
        <f t="shared" si="4953"/>
        <v>249.13687555198405</v>
      </c>
      <c r="D137994">
        <f t="shared" si="4954"/>
        <v>0.91561082198476285</v>
      </c>
    </row>
    <row r="137995" spans="1:4" x14ac:dyDescent="0.45">
      <c r="A137995">
        <v>138823</v>
      </c>
      <c r="B137995">
        <v>248.18</v>
      </c>
      <c r="C137995">
        <f t="shared" si="4953"/>
        <v>249.13712789131191</v>
      </c>
      <c r="D137995">
        <f t="shared" si="4954"/>
        <v>0.91609380032716192</v>
      </c>
    </row>
    <row r="137996" spans="1:4" x14ac:dyDescent="0.45">
      <c r="A137996">
        <v>138824</v>
      </c>
      <c r="B137996">
        <v>248.18</v>
      </c>
      <c r="C137996">
        <f t="shared" si="4953"/>
        <v>249.13738022689918</v>
      </c>
      <c r="D137996">
        <f t="shared" si="4954"/>
        <v>0.91657689885751692</v>
      </c>
    </row>
    <row r="137997" spans="1:4" x14ac:dyDescent="0.45">
      <c r="A137997">
        <v>138825</v>
      </c>
      <c r="B137997">
        <v>248.18</v>
      </c>
      <c r="C137997">
        <f t="shared" si="4953"/>
        <v>249.13763255874596</v>
      </c>
      <c r="D137997">
        <f t="shared" si="4954"/>
        <v>0.91706011757032768</v>
      </c>
    </row>
    <row r="137998" spans="1:4" x14ac:dyDescent="0.45">
      <c r="A137998">
        <v>138826</v>
      </c>
      <c r="B137998">
        <v>248.18</v>
      </c>
      <c r="C137998">
        <f t="shared" si="4953"/>
        <v>249.13788488685228</v>
      </c>
      <c r="D137998">
        <f t="shared" si="4954"/>
        <v>0.9175434564599857</v>
      </c>
    </row>
    <row r="137999" spans="1:4" x14ac:dyDescent="0.45">
      <c r="A137999">
        <v>138827</v>
      </c>
      <c r="B137999">
        <v>248.18</v>
      </c>
      <c r="C137999">
        <f t="shared" si="4953"/>
        <v>249.13813721121818</v>
      </c>
      <c r="D137999">
        <f t="shared" si="4954"/>
        <v>0.91802691552093696</v>
      </c>
    </row>
    <row r="138000" spans="1:4" x14ac:dyDescent="0.45">
      <c r="A138000">
        <v>138828</v>
      </c>
      <c r="B138000">
        <v>248.18</v>
      </c>
      <c r="C138000">
        <f t="shared" si="4953"/>
        <v>249.13838953184373</v>
      </c>
      <c r="D138000">
        <f t="shared" si="4954"/>
        <v>0.91851049474762758</v>
      </c>
    </row>
    <row r="138001" spans="1:4" x14ac:dyDescent="0.45">
      <c r="A138001">
        <v>138829</v>
      </c>
      <c r="B138001">
        <v>248.18</v>
      </c>
      <c r="C138001">
        <f t="shared" si="4953"/>
        <v>249.13864184872901</v>
      </c>
      <c r="D138001">
        <f t="shared" si="4954"/>
        <v>0.91899419413455841</v>
      </c>
    </row>
    <row r="138002" spans="1:4" x14ac:dyDescent="0.45">
      <c r="A138002">
        <v>138830</v>
      </c>
      <c r="B138002">
        <v>248.18</v>
      </c>
      <c r="C138002">
        <f t="shared" si="4953"/>
        <v>249.13889416187402</v>
      </c>
      <c r="D138002">
        <f t="shared" si="4954"/>
        <v>0.91947801367606707</v>
      </c>
    </row>
    <row r="138003" spans="1:4" x14ac:dyDescent="0.45">
      <c r="A138003">
        <v>138831</v>
      </c>
      <c r="B138003">
        <v>248.18</v>
      </c>
      <c r="C138003">
        <f t="shared" si="4953"/>
        <v>249.13914647127888</v>
      </c>
      <c r="D138003">
        <f t="shared" si="4954"/>
        <v>0.91996195336670938</v>
      </c>
    </row>
    <row r="138004" spans="1:4" x14ac:dyDescent="0.45">
      <c r="A138004">
        <v>138832</v>
      </c>
      <c r="B138004">
        <v>248.18</v>
      </c>
      <c r="C138004">
        <f t="shared" si="4953"/>
        <v>249.13939877694358</v>
      </c>
      <c r="D138004">
        <f t="shared" si="4954"/>
        <v>0.92044601320082331</v>
      </c>
    </row>
    <row r="138005" spans="1:4" x14ac:dyDescent="0.45">
      <c r="A138005">
        <v>138833</v>
      </c>
      <c r="B138005">
        <v>248.18</v>
      </c>
      <c r="C138005">
        <f t="shared" si="4953"/>
        <v>249.13965107886821</v>
      </c>
      <c r="D138005">
        <f t="shared" si="4954"/>
        <v>0.92093019317291047</v>
      </c>
    </row>
    <row r="138006" spans="1:4" x14ac:dyDescent="0.45">
      <c r="A138006">
        <v>138834</v>
      </c>
      <c r="B138006">
        <v>248.18</v>
      </c>
      <c r="C138006">
        <f t="shared" si="4953"/>
        <v>249.13990337705286</v>
      </c>
      <c r="D138006">
        <f t="shared" si="4954"/>
        <v>0.92141449327747271</v>
      </c>
    </row>
    <row r="138007" spans="1:4" x14ac:dyDescent="0.45">
      <c r="A138007">
        <v>138835</v>
      </c>
      <c r="B138007">
        <v>248.18</v>
      </c>
      <c r="C138007">
        <f t="shared" si="4953"/>
        <v>249.14015567149752</v>
      </c>
      <c r="D138007">
        <f t="shared" si="4954"/>
        <v>0.92189891350884867</v>
      </c>
    </row>
    <row r="138008" spans="1:4" x14ac:dyDescent="0.45">
      <c r="A138008">
        <v>138836</v>
      </c>
      <c r="B138008">
        <v>248.18</v>
      </c>
      <c r="C138008">
        <f t="shared" si="4953"/>
        <v>249.14040796220229</v>
      </c>
      <c r="D138008">
        <f t="shared" si="4954"/>
        <v>0.92238345386154053</v>
      </c>
    </row>
    <row r="138009" spans="1:4" x14ac:dyDescent="0.45">
      <c r="A138009">
        <v>138837</v>
      </c>
      <c r="B138009">
        <v>248.18</v>
      </c>
      <c r="C138009">
        <f t="shared" si="4953"/>
        <v>249.14066024916718</v>
      </c>
      <c r="D138009">
        <f t="shared" si="4954"/>
        <v>0.92286811432994165</v>
      </c>
    </row>
    <row r="138010" spans="1:4" x14ac:dyDescent="0.45">
      <c r="A138010">
        <v>138838</v>
      </c>
      <c r="B138010">
        <v>248.18</v>
      </c>
      <c r="C138010">
        <f t="shared" si="4953"/>
        <v>249.14091253239229</v>
      </c>
      <c r="D138010">
        <f t="shared" si="4954"/>
        <v>0.92335289490855488</v>
      </c>
    </row>
    <row r="138011" spans="1:4" x14ac:dyDescent="0.45">
      <c r="A138011">
        <v>138839</v>
      </c>
      <c r="B138011">
        <v>248.18</v>
      </c>
      <c r="C138011">
        <f t="shared" si="4953"/>
        <v>249.14116481187767</v>
      </c>
      <c r="D138011">
        <f t="shared" si="4954"/>
        <v>0.92383779559182844</v>
      </c>
    </row>
    <row r="138012" spans="1:4" x14ac:dyDescent="0.45">
      <c r="A138012">
        <v>138840</v>
      </c>
      <c r="B138012">
        <v>248.18</v>
      </c>
      <c r="C138012">
        <f t="shared" si="4953"/>
        <v>249.14141708762338</v>
      </c>
      <c r="D138012">
        <f t="shared" si="4954"/>
        <v>0.92432281637421099</v>
      </c>
    </row>
    <row r="138013" spans="1:4" x14ac:dyDescent="0.45">
      <c r="A138013">
        <v>138841</v>
      </c>
      <c r="B138013">
        <v>248.18</v>
      </c>
      <c r="C138013">
        <f t="shared" si="4953"/>
        <v>249.14166935962945</v>
      </c>
      <c r="D138013">
        <f t="shared" si="4954"/>
        <v>0.92480795725009657</v>
      </c>
    </row>
    <row r="138014" spans="1:4" x14ac:dyDescent="0.45">
      <c r="A138014">
        <v>138842</v>
      </c>
      <c r="B138014">
        <v>248.18</v>
      </c>
      <c r="C138014">
        <f t="shared" si="4953"/>
        <v>249.14192162789593</v>
      </c>
      <c r="D138014">
        <f t="shared" si="4954"/>
        <v>0.92529321821393407</v>
      </c>
    </row>
    <row r="138015" spans="1:4" x14ac:dyDescent="0.45">
      <c r="A138015">
        <v>138843</v>
      </c>
      <c r="B138015">
        <v>248.18</v>
      </c>
      <c r="C138015">
        <f t="shared" si="4953"/>
        <v>249.1421738924229</v>
      </c>
      <c r="D138015">
        <f t="shared" si="4954"/>
        <v>0.92577859926022743</v>
      </c>
    </row>
    <row r="138016" spans="1:4" x14ac:dyDescent="0.45">
      <c r="A138016">
        <v>138844</v>
      </c>
      <c r="B138016">
        <v>248.18</v>
      </c>
      <c r="C138016">
        <f t="shared" si="4953"/>
        <v>249.14242615321041</v>
      </c>
      <c r="D138016">
        <f t="shared" si="4954"/>
        <v>0.92626410038337115</v>
      </c>
    </row>
    <row r="138017" spans="1:4" x14ac:dyDescent="0.45">
      <c r="A138017">
        <v>138845</v>
      </c>
      <c r="B138017">
        <v>248.18</v>
      </c>
      <c r="C138017">
        <f t="shared" si="4953"/>
        <v>249.14267841025853</v>
      </c>
      <c r="D138017">
        <f t="shared" si="4954"/>
        <v>0.92674972157786961</v>
      </c>
    </row>
    <row r="138018" spans="1:4" x14ac:dyDescent="0.45">
      <c r="A138018">
        <v>138846</v>
      </c>
      <c r="B138018">
        <v>248.18</v>
      </c>
      <c r="C138018">
        <f t="shared" si="4953"/>
        <v>249.14293066356728</v>
      </c>
      <c r="D138018">
        <f t="shared" si="4954"/>
        <v>0.92723546283811764</v>
      </c>
    </row>
    <row r="138019" spans="1:4" x14ac:dyDescent="0.45">
      <c r="A138019">
        <v>138847</v>
      </c>
      <c r="B138019">
        <v>248.18</v>
      </c>
      <c r="C138019">
        <f t="shared" si="4953"/>
        <v>249.14318291313674</v>
      </c>
      <c r="D138019">
        <f t="shared" si="4954"/>
        <v>0.92772132415856523</v>
      </c>
    </row>
    <row r="138020" spans="1:4" x14ac:dyDescent="0.45">
      <c r="A138020">
        <v>138848</v>
      </c>
      <c r="B138020">
        <v>248.18</v>
      </c>
      <c r="C138020">
        <f t="shared" si="4953"/>
        <v>249.14343515896695</v>
      </c>
      <c r="D138020">
        <f t="shared" si="4954"/>
        <v>0.9282073055336626</v>
      </c>
    </row>
    <row r="138021" spans="1:4" x14ac:dyDescent="0.45">
      <c r="A138021">
        <v>138849</v>
      </c>
      <c r="B138021">
        <v>248.18</v>
      </c>
      <c r="C138021">
        <f t="shared" si="4953"/>
        <v>249.14368740105797</v>
      </c>
      <c r="D138021">
        <f t="shared" si="4954"/>
        <v>0.92869340695785985</v>
      </c>
    </row>
    <row r="138022" spans="1:4" x14ac:dyDescent="0.45">
      <c r="A138022">
        <v>138850</v>
      </c>
      <c r="B138022">
        <v>248.18</v>
      </c>
      <c r="C138022">
        <f t="shared" si="4953"/>
        <v>249.14393963940989</v>
      </c>
      <c r="D138022">
        <f t="shared" si="4954"/>
        <v>0.92917962842566237</v>
      </c>
    </row>
    <row r="138023" spans="1:4" x14ac:dyDescent="0.45">
      <c r="A138023">
        <v>138851</v>
      </c>
      <c r="B138023">
        <v>248.18</v>
      </c>
      <c r="C138023">
        <f t="shared" si="4953"/>
        <v>249.14419187402271</v>
      </c>
      <c r="D138023">
        <f t="shared" si="4954"/>
        <v>0.92966596993141137</v>
      </c>
    </row>
    <row r="138024" spans="1:4" x14ac:dyDescent="0.45">
      <c r="A138024">
        <v>138852</v>
      </c>
      <c r="B138024">
        <v>248.18</v>
      </c>
      <c r="C138024">
        <f t="shared" si="4953"/>
        <v>249.14444410489654</v>
      </c>
      <c r="D138024">
        <f t="shared" si="4954"/>
        <v>0.9301524314696672</v>
      </c>
    </row>
    <row r="138025" spans="1:4" x14ac:dyDescent="0.45">
      <c r="A138025">
        <v>138853</v>
      </c>
      <c r="B138025">
        <v>248.18</v>
      </c>
      <c r="C138025">
        <f t="shared" si="4953"/>
        <v>249.14469633203137</v>
      </c>
      <c r="D138025">
        <f t="shared" si="4954"/>
        <v>0.93063901303477148</v>
      </c>
    </row>
    <row r="138026" spans="1:4" x14ac:dyDescent="0.45">
      <c r="A138026">
        <v>138854</v>
      </c>
      <c r="B138026">
        <v>248.18</v>
      </c>
      <c r="C138026">
        <f t="shared" si="4953"/>
        <v>249.14494855542731</v>
      </c>
      <c r="D138026">
        <f t="shared" si="4954"/>
        <v>0.93112571462123017</v>
      </c>
    </row>
    <row r="138027" spans="1:4" x14ac:dyDescent="0.45">
      <c r="A138027">
        <v>138855</v>
      </c>
      <c r="B138027">
        <v>248.18</v>
      </c>
      <c r="C138027">
        <f t="shared" si="4953"/>
        <v>249.14520077508439</v>
      </c>
      <c r="D138027">
        <f t="shared" si="4954"/>
        <v>0.93161253622349494</v>
      </c>
    </row>
    <row r="138028" spans="1:4" x14ac:dyDescent="0.45">
      <c r="A138028">
        <v>138856</v>
      </c>
      <c r="B138028">
        <v>248.18</v>
      </c>
      <c r="C138028">
        <f t="shared" si="4953"/>
        <v>249.14545299100268</v>
      </c>
      <c r="D138028">
        <f t="shared" si="4954"/>
        <v>0.93209947783601732</v>
      </c>
    </row>
    <row r="138029" spans="1:4" x14ac:dyDescent="0.45">
      <c r="A138029">
        <v>138857</v>
      </c>
      <c r="B138029">
        <v>248.18</v>
      </c>
      <c r="C138029">
        <f t="shared" si="4953"/>
        <v>249.14570520318225</v>
      </c>
      <c r="D138029">
        <f t="shared" si="4954"/>
        <v>0.93258653945324921</v>
      </c>
    </row>
    <row r="138030" spans="1:4" x14ac:dyDescent="0.45">
      <c r="A138030">
        <v>138858</v>
      </c>
      <c r="B138030">
        <v>248.18</v>
      </c>
      <c r="C138030">
        <f t="shared" si="4953"/>
        <v>249.1459574116231</v>
      </c>
      <c r="D138030">
        <f t="shared" si="4954"/>
        <v>0.93307372106958786</v>
      </c>
    </row>
    <row r="138031" spans="1:4" x14ac:dyDescent="0.45">
      <c r="A138031">
        <v>138859</v>
      </c>
      <c r="B138031">
        <v>248.18</v>
      </c>
      <c r="C138031">
        <f t="shared" si="4953"/>
        <v>249.14620961632534</v>
      </c>
      <c r="D138031">
        <f t="shared" si="4954"/>
        <v>0.93356102267954055</v>
      </c>
    </row>
    <row r="138032" spans="1:4" x14ac:dyDescent="0.45">
      <c r="A138032">
        <v>138860</v>
      </c>
      <c r="B138032">
        <v>248.18</v>
      </c>
      <c r="C138032">
        <f t="shared" si="4953"/>
        <v>249.14646181728898</v>
      </c>
      <c r="D138032">
        <f t="shared" si="4954"/>
        <v>0.93404844427750455</v>
      </c>
    </row>
    <row r="138033" spans="1:4" x14ac:dyDescent="0.45">
      <c r="A138033">
        <v>138861</v>
      </c>
      <c r="B138033">
        <v>248.18</v>
      </c>
      <c r="C138033">
        <f t="shared" si="4953"/>
        <v>249.14671401451412</v>
      </c>
      <c r="D138033">
        <f t="shared" si="4954"/>
        <v>0.93453598585798769</v>
      </c>
    </row>
    <row r="138034" spans="1:4" x14ac:dyDescent="0.45">
      <c r="A138034">
        <v>138862</v>
      </c>
      <c r="B138034">
        <v>248.18</v>
      </c>
      <c r="C138034">
        <f t="shared" si="4953"/>
        <v>249.1469662080008</v>
      </c>
      <c r="D138034">
        <f t="shared" si="4954"/>
        <v>0.93502364741544275</v>
      </c>
    </row>
    <row r="138035" spans="1:4" x14ac:dyDescent="0.45">
      <c r="A138035">
        <v>138863</v>
      </c>
      <c r="B138035">
        <v>248.18</v>
      </c>
      <c r="C138035">
        <f t="shared" si="4953"/>
        <v>249.14721839774904</v>
      </c>
      <c r="D138035">
        <f t="shared" si="4954"/>
        <v>0.93551142894421291</v>
      </c>
    </row>
    <row r="138036" spans="1:4" x14ac:dyDescent="0.45">
      <c r="A138036">
        <v>138864</v>
      </c>
      <c r="B138036">
        <v>248.18</v>
      </c>
      <c r="C138036">
        <f t="shared" si="4953"/>
        <v>249.14747058375897</v>
      </c>
      <c r="D138036">
        <f t="shared" si="4954"/>
        <v>0.93599933043891637</v>
      </c>
    </row>
    <row r="138037" spans="1:4" x14ac:dyDescent="0.45">
      <c r="A138037">
        <v>138865</v>
      </c>
      <c r="B138037">
        <v>248.18</v>
      </c>
      <c r="C138037">
        <f t="shared" si="4953"/>
        <v>249.14772276603057</v>
      </c>
      <c r="D138037">
        <f t="shared" si="4954"/>
        <v>0.93648735189384158</v>
      </c>
    </row>
    <row r="138038" spans="1:4" x14ac:dyDescent="0.45">
      <c r="A138038">
        <v>138866</v>
      </c>
      <c r="B138038">
        <v>248.18</v>
      </c>
      <c r="C138038">
        <f t="shared" si="4953"/>
        <v>249.14797494456394</v>
      </c>
      <c r="D138038">
        <f t="shared" si="4954"/>
        <v>0.93697549330355212</v>
      </c>
    </row>
    <row r="138039" spans="1:4" x14ac:dyDescent="0.45">
      <c r="A138039">
        <v>138867</v>
      </c>
      <c r="B138039">
        <v>248.18</v>
      </c>
      <c r="C138039">
        <f t="shared" si="4953"/>
        <v>249.14822711935912</v>
      </c>
      <c r="D138039">
        <f t="shared" si="4954"/>
        <v>0.93746375466244691</v>
      </c>
    </row>
    <row r="138040" spans="1:4" x14ac:dyDescent="0.45">
      <c r="A138040">
        <v>138868</v>
      </c>
      <c r="B138040">
        <v>248.18</v>
      </c>
      <c r="C138040">
        <f t="shared" si="4953"/>
        <v>249.14847929041619</v>
      </c>
      <c r="D138040">
        <f t="shared" si="4954"/>
        <v>0.93795213596503502</v>
      </c>
    </row>
    <row r="138041" spans="1:4" x14ac:dyDescent="0.45">
      <c r="A138041">
        <v>138869</v>
      </c>
      <c r="B138041">
        <v>248.18</v>
      </c>
      <c r="C138041">
        <f t="shared" si="4953"/>
        <v>249.14873145773515</v>
      </c>
      <c r="D138041">
        <f t="shared" si="4954"/>
        <v>0.93844063720566051</v>
      </c>
    </row>
    <row r="138042" spans="1:4" x14ac:dyDescent="0.45">
      <c r="A138042">
        <v>138870</v>
      </c>
      <c r="B138042">
        <v>248.18</v>
      </c>
      <c r="C138042">
        <f t="shared" si="4953"/>
        <v>249.14898362131609</v>
      </c>
      <c r="D138042">
        <f t="shared" si="4954"/>
        <v>0.93892925837883312</v>
      </c>
    </row>
    <row r="138043" spans="1:4" x14ac:dyDescent="0.45">
      <c r="A138043">
        <v>138871</v>
      </c>
      <c r="B138043">
        <v>248.18</v>
      </c>
      <c r="C138043">
        <f t="shared" si="4953"/>
        <v>249.14923578115909</v>
      </c>
      <c r="D138043">
        <f t="shared" si="4954"/>
        <v>0.93941799947906224</v>
      </c>
    </row>
    <row r="138044" spans="1:4" x14ac:dyDescent="0.45">
      <c r="A138044">
        <v>138872</v>
      </c>
      <c r="B138044">
        <v>248.18</v>
      </c>
      <c r="C138044">
        <f t="shared" si="4953"/>
        <v>249.14948793726415</v>
      </c>
      <c r="D138044">
        <f t="shared" si="4954"/>
        <v>0.93990686050069272</v>
      </c>
    </row>
    <row r="138045" spans="1:4" x14ac:dyDescent="0.45">
      <c r="A138045">
        <v>138873</v>
      </c>
      <c r="B138045">
        <v>248.18</v>
      </c>
      <c r="C138045">
        <f t="shared" si="4953"/>
        <v>249.14974008963139</v>
      </c>
      <c r="D138045">
        <f t="shared" si="4954"/>
        <v>0.94039584143828969</v>
      </c>
    </row>
    <row r="138046" spans="1:4" x14ac:dyDescent="0.45">
      <c r="A138046">
        <v>138874</v>
      </c>
      <c r="B138046">
        <v>248.18</v>
      </c>
      <c r="C138046">
        <f t="shared" si="4953"/>
        <v>249.14999223826081</v>
      </c>
      <c r="D138046">
        <f t="shared" si="4954"/>
        <v>0.94088494228619823</v>
      </c>
    </row>
    <row r="138047" spans="1:4" x14ac:dyDescent="0.45">
      <c r="A138047">
        <v>138875</v>
      </c>
      <c r="B138047">
        <v>248.18</v>
      </c>
      <c r="C138047">
        <f t="shared" si="4953"/>
        <v>249.15024438315248</v>
      </c>
      <c r="D138047">
        <f t="shared" si="4954"/>
        <v>0.94137416303892885</v>
      </c>
    </row>
    <row r="138048" spans="1:4" x14ac:dyDescent="0.45">
      <c r="A138048">
        <v>138876</v>
      </c>
      <c r="B138048">
        <v>248.18</v>
      </c>
      <c r="C138048">
        <f t="shared" si="4953"/>
        <v>249.15049652430648</v>
      </c>
      <c r="D138048">
        <f t="shared" si="4954"/>
        <v>0.94186350369093708</v>
      </c>
    </row>
    <row r="138049" spans="1:4" x14ac:dyDescent="0.45">
      <c r="A138049">
        <v>138877</v>
      </c>
      <c r="B138049">
        <v>248.18</v>
      </c>
      <c r="C138049">
        <f t="shared" si="4953"/>
        <v>249.15074866172282</v>
      </c>
      <c r="D138049">
        <f t="shared" si="4954"/>
        <v>0.94235296423662362</v>
      </c>
    </row>
    <row r="138050" spans="1:4" x14ac:dyDescent="0.45">
      <c r="A138050">
        <v>138878</v>
      </c>
      <c r="B138050">
        <v>248.18</v>
      </c>
      <c r="C138050">
        <f t="shared" si="4953"/>
        <v>249.15100079540161</v>
      </c>
      <c r="D138050">
        <f t="shared" si="4954"/>
        <v>0.94284254467055495</v>
      </c>
    </row>
    <row r="138051" spans="1:4" x14ac:dyDescent="0.45">
      <c r="A138051">
        <v>138879</v>
      </c>
      <c r="B138051">
        <v>248.18</v>
      </c>
      <c r="C138051">
        <f t="shared" si="4953"/>
        <v>249.15125292534285</v>
      </c>
      <c r="D138051">
        <f t="shared" si="4954"/>
        <v>0.94333224498702162</v>
      </c>
    </row>
    <row r="138052" spans="1:4" x14ac:dyDescent="0.45">
      <c r="A138052">
        <v>138880</v>
      </c>
      <c r="B138052">
        <v>248.18</v>
      </c>
      <c r="C138052">
        <f t="shared" ref="C138052:C138115" si="4955">$H$4 - $I$4*EXP(-A138052/$J$4)</f>
        <v>249.15150505154665</v>
      </c>
      <c r="D138052">
        <f t="shared" ref="D138052:D138115" si="4956">(B138052-C138052)^2</f>
        <v>0.94382206518064549</v>
      </c>
    </row>
    <row r="138053" spans="1:4" x14ac:dyDescent="0.45">
      <c r="A138053">
        <v>138881</v>
      </c>
      <c r="B138053">
        <v>248.18</v>
      </c>
      <c r="C138053">
        <f t="shared" si="4955"/>
        <v>249.15175717401303</v>
      </c>
      <c r="D138053">
        <f t="shared" si="4956"/>
        <v>0.94431200524577297</v>
      </c>
    </row>
    <row r="138054" spans="1:4" x14ac:dyDescent="0.45">
      <c r="A138054">
        <v>138882</v>
      </c>
      <c r="B138054">
        <v>248.18</v>
      </c>
      <c r="C138054">
        <f t="shared" si="4955"/>
        <v>249.15200929274204</v>
      </c>
      <c r="D138054">
        <f t="shared" si="4956"/>
        <v>0.94480206517686061</v>
      </c>
    </row>
    <row r="138055" spans="1:4" x14ac:dyDescent="0.45">
      <c r="A138055">
        <v>138883</v>
      </c>
      <c r="B138055">
        <v>248.18</v>
      </c>
      <c r="C138055">
        <f t="shared" si="4955"/>
        <v>249.15226140773376</v>
      </c>
      <c r="D138055">
        <f t="shared" si="4956"/>
        <v>0.9452922449684209</v>
      </c>
    </row>
    <row r="138056" spans="1:4" x14ac:dyDescent="0.45">
      <c r="A138056">
        <v>138884</v>
      </c>
      <c r="B138056">
        <v>248.18</v>
      </c>
      <c r="C138056">
        <f t="shared" si="4955"/>
        <v>249.15251351898823</v>
      </c>
      <c r="D138056">
        <f t="shared" si="4956"/>
        <v>0.94578254461485556</v>
      </c>
    </row>
    <row r="138057" spans="1:4" x14ac:dyDescent="0.45">
      <c r="A138057">
        <v>138885</v>
      </c>
      <c r="B138057">
        <v>248.18</v>
      </c>
      <c r="C138057">
        <f t="shared" si="4955"/>
        <v>249.15276562650553</v>
      </c>
      <c r="D138057">
        <f t="shared" si="4956"/>
        <v>0.94627296411067729</v>
      </c>
    </row>
    <row r="138058" spans="1:4" x14ac:dyDescent="0.45">
      <c r="A138058">
        <v>138886</v>
      </c>
      <c r="B138058">
        <v>248.18</v>
      </c>
      <c r="C138058">
        <f t="shared" si="4955"/>
        <v>249.15301773028565</v>
      </c>
      <c r="D138058">
        <f t="shared" si="4956"/>
        <v>0.94676350345023308</v>
      </c>
    </row>
    <row r="138059" spans="1:4" x14ac:dyDescent="0.45">
      <c r="A138059">
        <v>138887</v>
      </c>
      <c r="B138059">
        <v>248.18</v>
      </c>
      <c r="C138059">
        <f t="shared" si="4955"/>
        <v>249.15326983032872</v>
      </c>
      <c r="D138059">
        <f t="shared" si="4956"/>
        <v>0.94725416262809137</v>
      </c>
    </row>
    <row r="138060" spans="1:4" x14ac:dyDescent="0.45">
      <c r="A138060">
        <v>138888</v>
      </c>
      <c r="B138060">
        <v>248.18</v>
      </c>
      <c r="C138060">
        <f t="shared" si="4955"/>
        <v>249.15352192663477</v>
      </c>
      <c r="D138060">
        <f t="shared" si="4956"/>
        <v>0.94774494163865486</v>
      </c>
    </row>
    <row r="138061" spans="1:4" x14ac:dyDescent="0.45">
      <c r="A138061">
        <v>138889</v>
      </c>
      <c r="B138061">
        <v>248.18</v>
      </c>
      <c r="C138061">
        <f t="shared" si="4955"/>
        <v>249.15377401920387</v>
      </c>
      <c r="D138061">
        <f t="shared" si="4956"/>
        <v>0.94823584047643683</v>
      </c>
    </row>
    <row r="138062" spans="1:4" x14ac:dyDescent="0.45">
      <c r="A138062">
        <v>138890</v>
      </c>
      <c r="B138062">
        <v>248.18</v>
      </c>
      <c r="C138062">
        <f t="shared" si="4955"/>
        <v>249.15402610803602</v>
      </c>
      <c r="D138062">
        <f t="shared" si="4956"/>
        <v>0.94872685913578514</v>
      </c>
    </row>
    <row r="138063" spans="1:4" x14ac:dyDescent="0.45">
      <c r="A138063">
        <v>138891</v>
      </c>
      <c r="B138063">
        <v>248.18</v>
      </c>
      <c r="C138063">
        <f t="shared" si="4955"/>
        <v>249.15427819313132</v>
      </c>
      <c r="D138063">
        <f t="shared" si="4956"/>
        <v>0.94921799761121373</v>
      </c>
    </row>
    <row r="138064" spans="1:4" x14ac:dyDescent="0.45">
      <c r="A138064">
        <v>138892</v>
      </c>
      <c r="B138064">
        <v>248.18</v>
      </c>
      <c r="C138064">
        <f t="shared" si="4955"/>
        <v>249.15453027448984</v>
      </c>
      <c r="D138064">
        <f t="shared" si="4956"/>
        <v>0.94970925589723654</v>
      </c>
    </row>
    <row r="138065" spans="1:4" x14ac:dyDescent="0.45">
      <c r="A138065">
        <v>138893</v>
      </c>
      <c r="B138065">
        <v>248.18</v>
      </c>
      <c r="C138065">
        <f t="shared" si="4955"/>
        <v>249.1547823521116</v>
      </c>
      <c r="D138065">
        <f t="shared" si="4956"/>
        <v>0.95020063398820198</v>
      </c>
    </row>
    <row r="138066" spans="1:4" x14ac:dyDescent="0.45">
      <c r="A138066">
        <v>138894</v>
      </c>
      <c r="B138066">
        <v>248.18</v>
      </c>
      <c r="C138066">
        <f t="shared" si="4955"/>
        <v>249.15503442599666</v>
      </c>
      <c r="D138066">
        <f t="shared" si="4956"/>
        <v>0.95069213187862434</v>
      </c>
    </row>
    <row r="138067" spans="1:4" x14ac:dyDescent="0.45">
      <c r="A138067">
        <v>138895</v>
      </c>
      <c r="B138067">
        <v>248.18</v>
      </c>
      <c r="C138067">
        <f t="shared" si="4955"/>
        <v>249.1552864961451</v>
      </c>
      <c r="D138067">
        <f t="shared" si="4956"/>
        <v>0.95118374956296314</v>
      </c>
    </row>
    <row r="138068" spans="1:4" x14ac:dyDescent="0.45">
      <c r="A138068">
        <v>138896</v>
      </c>
      <c r="B138068">
        <v>248.18</v>
      </c>
      <c r="C138068">
        <f t="shared" si="4955"/>
        <v>249.15553856255693</v>
      </c>
      <c r="D138068">
        <f t="shared" si="4956"/>
        <v>0.95167548703562244</v>
      </c>
    </row>
    <row r="138069" spans="1:4" x14ac:dyDescent="0.45">
      <c r="A138069">
        <v>138897</v>
      </c>
      <c r="B138069">
        <v>248.18</v>
      </c>
      <c r="C138069">
        <f t="shared" si="4955"/>
        <v>249.15579062523227</v>
      </c>
      <c r="D138069">
        <f t="shared" si="4956"/>
        <v>0.95216734429117289</v>
      </c>
    </row>
    <row r="138070" spans="1:4" x14ac:dyDescent="0.45">
      <c r="A138070">
        <v>138898</v>
      </c>
      <c r="B138070">
        <v>248.18</v>
      </c>
      <c r="C138070">
        <f t="shared" si="4955"/>
        <v>249.15604268417113</v>
      </c>
      <c r="D138070">
        <f t="shared" si="4956"/>
        <v>0.95265932132396347</v>
      </c>
    </row>
    <row r="138071" spans="1:4" x14ac:dyDescent="0.45">
      <c r="A138071">
        <v>138899</v>
      </c>
      <c r="B138071">
        <v>248.18</v>
      </c>
      <c r="C138071">
        <f t="shared" si="4955"/>
        <v>249.15629473937355</v>
      </c>
      <c r="D138071">
        <f t="shared" si="4956"/>
        <v>0.95315141812845439</v>
      </c>
    </row>
    <row r="138072" spans="1:4" x14ac:dyDescent="0.45">
      <c r="A138072">
        <v>138900</v>
      </c>
      <c r="B138072">
        <v>248.18</v>
      </c>
      <c r="C138072">
        <f t="shared" si="4955"/>
        <v>249.15654679083963</v>
      </c>
      <c r="D138072">
        <f t="shared" si="4956"/>
        <v>0.95364363469916125</v>
      </c>
    </row>
    <row r="138073" spans="1:4" x14ac:dyDescent="0.45">
      <c r="A138073">
        <v>138901</v>
      </c>
      <c r="B138073">
        <v>248.18</v>
      </c>
      <c r="C138073">
        <f t="shared" si="4955"/>
        <v>249.15679883856942</v>
      </c>
      <c r="D138073">
        <f t="shared" si="4956"/>
        <v>0.95413597103054482</v>
      </c>
    </row>
    <row r="138074" spans="1:4" x14ac:dyDescent="0.45">
      <c r="A138074">
        <v>138902</v>
      </c>
      <c r="B138074">
        <v>248.18</v>
      </c>
      <c r="C138074">
        <f t="shared" si="4955"/>
        <v>249.15705088256294</v>
      </c>
      <c r="D138074">
        <f t="shared" si="4956"/>
        <v>0.95462842711701001</v>
      </c>
    </row>
    <row r="138075" spans="1:4" x14ac:dyDescent="0.45">
      <c r="A138075">
        <v>138903</v>
      </c>
      <c r="B138075">
        <v>248.18</v>
      </c>
      <c r="C138075">
        <f t="shared" si="4955"/>
        <v>249.15730292282026</v>
      </c>
      <c r="D138075">
        <f t="shared" si="4956"/>
        <v>0.95512100295301805</v>
      </c>
    </row>
    <row r="138076" spans="1:4" x14ac:dyDescent="0.45">
      <c r="A138076">
        <v>138904</v>
      </c>
      <c r="B138076">
        <v>248.18</v>
      </c>
      <c r="C138076">
        <f t="shared" si="4955"/>
        <v>249.15755495934147</v>
      </c>
      <c r="D138076">
        <f t="shared" si="4956"/>
        <v>0.95561369853308542</v>
      </c>
    </row>
    <row r="138077" spans="1:4" x14ac:dyDescent="0.45">
      <c r="A138077">
        <v>138905</v>
      </c>
      <c r="B138077">
        <v>248.18</v>
      </c>
      <c r="C138077">
        <f t="shared" si="4955"/>
        <v>249.15780699212658</v>
      </c>
      <c r="D138077">
        <f t="shared" si="4956"/>
        <v>0.95610651385161782</v>
      </c>
    </row>
    <row r="138078" spans="1:4" x14ac:dyDescent="0.45">
      <c r="A138078">
        <v>138906</v>
      </c>
      <c r="B138078">
        <v>248.18</v>
      </c>
      <c r="C138078">
        <f t="shared" si="4955"/>
        <v>249.15805902117566</v>
      </c>
      <c r="D138078">
        <f t="shared" si="4956"/>
        <v>0.95659944890307691</v>
      </c>
    </row>
    <row r="138079" spans="1:4" x14ac:dyDescent="0.45">
      <c r="A138079">
        <v>138907</v>
      </c>
      <c r="B138079">
        <v>248.18</v>
      </c>
      <c r="C138079">
        <f t="shared" si="4955"/>
        <v>249.15831104648879</v>
      </c>
      <c r="D138079">
        <f t="shared" si="4956"/>
        <v>0.95709250368197984</v>
      </c>
    </row>
    <row r="138080" spans="1:4" x14ac:dyDescent="0.45">
      <c r="A138080">
        <v>138908</v>
      </c>
      <c r="B138080">
        <v>248.18</v>
      </c>
      <c r="C138080">
        <f t="shared" si="4955"/>
        <v>249.15856306806597</v>
      </c>
      <c r="D138080">
        <f t="shared" si="4956"/>
        <v>0.95758567818267737</v>
      </c>
    </row>
    <row r="138081" spans="1:4" x14ac:dyDescent="0.45">
      <c r="A138081">
        <v>138909</v>
      </c>
      <c r="B138081">
        <v>248.18</v>
      </c>
      <c r="C138081">
        <f t="shared" si="4955"/>
        <v>249.15881508590732</v>
      </c>
      <c r="D138081">
        <f t="shared" si="4956"/>
        <v>0.95807897239974271</v>
      </c>
    </row>
    <row r="138082" spans="1:4" x14ac:dyDescent="0.45">
      <c r="A138082">
        <v>138910</v>
      </c>
      <c r="B138082">
        <v>248.18</v>
      </c>
      <c r="C138082">
        <f t="shared" si="4955"/>
        <v>249.15906710001286</v>
      </c>
      <c r="D138082">
        <f t="shared" si="4956"/>
        <v>0.95857238632758268</v>
      </c>
    </row>
    <row r="138083" spans="1:4" x14ac:dyDescent="0.45">
      <c r="A138083">
        <v>138911</v>
      </c>
      <c r="B138083">
        <v>248.18</v>
      </c>
      <c r="C138083">
        <f t="shared" si="4955"/>
        <v>249.15931911038265</v>
      </c>
      <c r="D138083">
        <f t="shared" si="4956"/>
        <v>0.95906591996065971</v>
      </c>
    </row>
    <row r="138084" spans="1:4" x14ac:dyDescent="0.45">
      <c r="A138084">
        <v>138912</v>
      </c>
      <c r="B138084">
        <v>248.18</v>
      </c>
      <c r="C138084">
        <f t="shared" si="4955"/>
        <v>249.15957111701672</v>
      </c>
      <c r="D138084">
        <f t="shared" si="4956"/>
        <v>0.95955957329338071</v>
      </c>
    </row>
    <row r="138085" spans="1:4" x14ac:dyDescent="0.45">
      <c r="A138085">
        <v>138913</v>
      </c>
      <c r="B138085">
        <v>248.18</v>
      </c>
      <c r="C138085">
        <f t="shared" si="4955"/>
        <v>249.15982311991519</v>
      </c>
      <c r="D138085">
        <f t="shared" si="4956"/>
        <v>0.96005334632032002</v>
      </c>
    </row>
    <row r="138086" spans="1:4" x14ac:dyDescent="0.45">
      <c r="A138086">
        <v>138914</v>
      </c>
      <c r="B138086">
        <v>248.18</v>
      </c>
      <c r="C138086">
        <f t="shared" si="4955"/>
        <v>249.16007511907804</v>
      </c>
      <c r="D138086">
        <f t="shared" si="4956"/>
        <v>0.96054723903582928</v>
      </c>
    </row>
    <row r="138087" spans="1:4" x14ac:dyDescent="0.45">
      <c r="A138087">
        <v>138915</v>
      </c>
      <c r="B138087">
        <v>248.18</v>
      </c>
      <c r="C138087">
        <f t="shared" si="4955"/>
        <v>249.16032711450538</v>
      </c>
      <c r="D138087">
        <f t="shared" si="4956"/>
        <v>0.96104125143442753</v>
      </c>
    </row>
    <row r="138088" spans="1:4" x14ac:dyDescent="0.45">
      <c r="A138088">
        <v>138916</v>
      </c>
      <c r="B138088">
        <v>248.18</v>
      </c>
      <c r="C138088">
        <f t="shared" si="4955"/>
        <v>249.16057910619728</v>
      </c>
      <c r="D138088">
        <f t="shared" si="4956"/>
        <v>0.96153538351063383</v>
      </c>
    </row>
    <row r="138089" spans="1:4" x14ac:dyDescent="0.45">
      <c r="A138089">
        <v>138917</v>
      </c>
      <c r="B138089">
        <v>248.18</v>
      </c>
      <c r="C138089">
        <f t="shared" si="4955"/>
        <v>249.16083109415371</v>
      </c>
      <c r="D138089">
        <f t="shared" si="4956"/>
        <v>0.96202963525874463</v>
      </c>
    </row>
    <row r="138090" spans="1:4" x14ac:dyDescent="0.45">
      <c r="A138090">
        <v>138918</v>
      </c>
      <c r="B138090">
        <v>248.18</v>
      </c>
      <c r="C138090">
        <f t="shared" si="4955"/>
        <v>249.16108307837479</v>
      </c>
      <c r="D138090">
        <f t="shared" si="4956"/>
        <v>0.96252400667333549</v>
      </c>
    </row>
    <row r="138091" spans="1:4" x14ac:dyDescent="0.45">
      <c r="A138091">
        <v>138919</v>
      </c>
      <c r="B138091">
        <v>248.18</v>
      </c>
      <c r="C138091">
        <f t="shared" si="4955"/>
        <v>249.16133505886057</v>
      </c>
      <c r="D138091">
        <f t="shared" si="4956"/>
        <v>0.96301849774887016</v>
      </c>
    </row>
    <row r="138092" spans="1:4" x14ac:dyDescent="0.45">
      <c r="A138092">
        <v>138920</v>
      </c>
      <c r="B138092">
        <v>248.18</v>
      </c>
      <c r="C138092">
        <f t="shared" si="4955"/>
        <v>249.16158703561109</v>
      </c>
      <c r="D138092">
        <f t="shared" si="4956"/>
        <v>0.96351310847975735</v>
      </c>
    </row>
    <row r="138093" spans="1:4" x14ac:dyDescent="0.45">
      <c r="A138093">
        <v>138921</v>
      </c>
      <c r="B138093">
        <v>248.18</v>
      </c>
      <c r="C138093">
        <f t="shared" si="4955"/>
        <v>249.16183900862643</v>
      </c>
      <c r="D138093">
        <f t="shared" si="4956"/>
        <v>0.96400783886051722</v>
      </c>
    </row>
    <row r="138094" spans="1:4" x14ac:dyDescent="0.45">
      <c r="A138094">
        <v>138922</v>
      </c>
      <c r="B138094">
        <v>248.18</v>
      </c>
      <c r="C138094">
        <f t="shared" si="4955"/>
        <v>249.16209097790662</v>
      </c>
      <c r="D138094">
        <f t="shared" si="4956"/>
        <v>0.96450268888555857</v>
      </c>
    </row>
    <row r="138095" spans="1:4" x14ac:dyDescent="0.45">
      <c r="A138095">
        <v>138923</v>
      </c>
      <c r="B138095">
        <v>248.18</v>
      </c>
      <c r="C138095">
        <f t="shared" si="4955"/>
        <v>249.16234294345173</v>
      </c>
      <c r="D138095">
        <f t="shared" si="4956"/>
        <v>0.96499765854940212</v>
      </c>
    </row>
    <row r="138096" spans="1:4" x14ac:dyDescent="0.45">
      <c r="A138096">
        <v>138924</v>
      </c>
      <c r="B138096">
        <v>248.18</v>
      </c>
      <c r="C138096">
        <f t="shared" si="4955"/>
        <v>249.16259490526181</v>
      </c>
      <c r="D138096">
        <f t="shared" si="4956"/>
        <v>0.96549274784645689</v>
      </c>
    </row>
    <row r="138097" spans="1:4" x14ac:dyDescent="0.45">
      <c r="A138097">
        <v>138925</v>
      </c>
      <c r="B138097">
        <v>248.18</v>
      </c>
      <c r="C138097">
        <f t="shared" si="4955"/>
        <v>249.16284686333691</v>
      </c>
      <c r="D138097">
        <f t="shared" si="4956"/>
        <v>0.96598795677118843</v>
      </c>
    </row>
    <row r="138098" spans="1:4" x14ac:dyDescent="0.45">
      <c r="A138098">
        <v>138926</v>
      </c>
      <c r="B138098">
        <v>248.18</v>
      </c>
      <c r="C138098">
        <f t="shared" si="4955"/>
        <v>249.16309881767708</v>
      </c>
      <c r="D138098">
        <f t="shared" si="4956"/>
        <v>0.96648328531806182</v>
      </c>
    </row>
    <row r="138099" spans="1:4" x14ac:dyDescent="0.45">
      <c r="A138099">
        <v>138927</v>
      </c>
      <c r="B138099">
        <v>248.18</v>
      </c>
      <c r="C138099">
        <f t="shared" si="4955"/>
        <v>249.16335076828238</v>
      </c>
      <c r="D138099">
        <f t="shared" si="4956"/>
        <v>0.96697873348154284</v>
      </c>
    </row>
    <row r="138100" spans="1:4" x14ac:dyDescent="0.45">
      <c r="A138100">
        <v>138928</v>
      </c>
      <c r="B138100">
        <v>248.18</v>
      </c>
      <c r="C138100">
        <f t="shared" si="4955"/>
        <v>249.1636027151529</v>
      </c>
      <c r="D138100">
        <f t="shared" si="4956"/>
        <v>0.96747430125615319</v>
      </c>
    </row>
    <row r="138101" spans="1:4" x14ac:dyDescent="0.45">
      <c r="A138101">
        <v>138929</v>
      </c>
      <c r="B138101">
        <v>248.18</v>
      </c>
      <c r="C138101">
        <f t="shared" si="4955"/>
        <v>249.16385465828867</v>
      </c>
      <c r="D138101">
        <f t="shared" si="4956"/>
        <v>0.96796998863630301</v>
      </c>
    </row>
    <row r="138102" spans="1:4" x14ac:dyDescent="0.45">
      <c r="A138102">
        <v>138930</v>
      </c>
      <c r="B138102">
        <v>248.18</v>
      </c>
      <c r="C138102">
        <f t="shared" si="4955"/>
        <v>249.16410659768971</v>
      </c>
      <c r="D138102">
        <f t="shared" si="4956"/>
        <v>0.96846579561640245</v>
      </c>
    </row>
    <row r="138103" spans="1:4" x14ac:dyDescent="0.45">
      <c r="A138103">
        <v>138931</v>
      </c>
      <c r="B138103">
        <v>248.18</v>
      </c>
      <c r="C138103">
        <f t="shared" si="4955"/>
        <v>249.16435853335611</v>
      </c>
      <c r="D138103">
        <f t="shared" si="4956"/>
        <v>0.96896172219097398</v>
      </c>
    </row>
    <row r="138104" spans="1:4" x14ac:dyDescent="0.45">
      <c r="A138104">
        <v>138932</v>
      </c>
      <c r="B138104">
        <v>248.18</v>
      </c>
      <c r="C138104">
        <f t="shared" si="4955"/>
        <v>249.16461046528795</v>
      </c>
      <c r="D138104">
        <f t="shared" si="4956"/>
        <v>0.96945776835454012</v>
      </c>
    </row>
    <row r="138105" spans="1:4" x14ac:dyDescent="0.45">
      <c r="A138105">
        <v>138933</v>
      </c>
      <c r="B138105">
        <v>248.18</v>
      </c>
      <c r="C138105">
        <f t="shared" si="4955"/>
        <v>249.16486239348524</v>
      </c>
      <c r="D138105">
        <f t="shared" si="4956"/>
        <v>0.96995393410145569</v>
      </c>
    </row>
    <row r="138106" spans="1:4" x14ac:dyDescent="0.45">
      <c r="A138106">
        <v>138934</v>
      </c>
      <c r="B138106">
        <v>248.18</v>
      </c>
      <c r="C138106">
        <f t="shared" si="4955"/>
        <v>249.16511431794805</v>
      </c>
      <c r="D138106">
        <f t="shared" si="4956"/>
        <v>0.97045021942624377</v>
      </c>
    </row>
    <row r="138107" spans="1:4" x14ac:dyDescent="0.45">
      <c r="A138107">
        <v>138935</v>
      </c>
      <c r="B138107">
        <v>248.18</v>
      </c>
      <c r="C138107">
        <f t="shared" si="4955"/>
        <v>249.16536623867646</v>
      </c>
      <c r="D138107">
        <f t="shared" si="4956"/>
        <v>0.97094662432337142</v>
      </c>
    </row>
    <row r="138108" spans="1:4" x14ac:dyDescent="0.45">
      <c r="A138108">
        <v>138936</v>
      </c>
      <c r="B138108">
        <v>248.18</v>
      </c>
      <c r="C138108">
        <f t="shared" si="4955"/>
        <v>249.1656181556705</v>
      </c>
      <c r="D138108">
        <f t="shared" si="4956"/>
        <v>0.97144314878730598</v>
      </c>
    </row>
    <row r="138109" spans="1:4" x14ac:dyDescent="0.45">
      <c r="A138109">
        <v>138937</v>
      </c>
      <c r="B138109">
        <v>248.18</v>
      </c>
      <c r="C138109">
        <f t="shared" si="4955"/>
        <v>249.16587006893022</v>
      </c>
      <c r="D138109">
        <f t="shared" si="4956"/>
        <v>0.97193979281245924</v>
      </c>
    </row>
    <row r="138110" spans="1:4" x14ac:dyDescent="0.45">
      <c r="A138110">
        <v>138938</v>
      </c>
      <c r="B138110">
        <v>248.18</v>
      </c>
      <c r="C138110">
        <f t="shared" si="4955"/>
        <v>249.16612197845569</v>
      </c>
      <c r="D138110">
        <f t="shared" si="4956"/>
        <v>0.9724365563933548</v>
      </c>
    </row>
    <row r="138111" spans="1:4" x14ac:dyDescent="0.45">
      <c r="A138111">
        <v>138939</v>
      </c>
      <c r="B138111">
        <v>248.18</v>
      </c>
      <c r="C138111">
        <f t="shared" si="4955"/>
        <v>249.16637388424695</v>
      </c>
      <c r="D138111">
        <f t="shared" si="4956"/>
        <v>0.9729334395244047</v>
      </c>
    </row>
    <row r="138112" spans="1:4" x14ac:dyDescent="0.45">
      <c r="A138112">
        <v>138940</v>
      </c>
      <c r="B138112">
        <v>248.18</v>
      </c>
      <c r="C138112">
        <f t="shared" si="4955"/>
        <v>249.16662578630405</v>
      </c>
      <c r="D138112">
        <f t="shared" si="4956"/>
        <v>0.97343044220007702</v>
      </c>
    </row>
    <row r="138113" spans="1:4" x14ac:dyDescent="0.45">
      <c r="A138113">
        <v>138941</v>
      </c>
      <c r="B138113">
        <v>248.18</v>
      </c>
      <c r="C138113">
        <f t="shared" si="4955"/>
        <v>249.16687768462711</v>
      </c>
      <c r="D138113">
        <f t="shared" si="4956"/>
        <v>0.97392756441495221</v>
      </c>
    </row>
    <row r="138114" spans="1:4" x14ac:dyDescent="0.45">
      <c r="A138114">
        <v>138942</v>
      </c>
      <c r="B138114">
        <v>248.18</v>
      </c>
      <c r="C138114">
        <f t="shared" si="4955"/>
        <v>249.16712957921609</v>
      </c>
      <c r="D138114">
        <f t="shared" si="4956"/>
        <v>0.97442480616333071</v>
      </c>
    </row>
    <row r="138115" spans="1:4" x14ac:dyDescent="0.45">
      <c r="A138115">
        <v>138943</v>
      </c>
      <c r="B138115">
        <v>248.18</v>
      </c>
      <c r="C138115">
        <f t="shared" si="4955"/>
        <v>249.16738147007112</v>
      </c>
      <c r="D138115">
        <f t="shared" si="4956"/>
        <v>0.97492216743979354</v>
      </c>
    </row>
    <row r="138116" spans="1:4" x14ac:dyDescent="0.45">
      <c r="A138116">
        <v>138944</v>
      </c>
      <c r="B138116">
        <v>248.18</v>
      </c>
      <c r="C138116">
        <f t="shared" ref="C138116:C138179" si="4957">$H$4 - $I$4*EXP(-A138116/$J$4)</f>
        <v>249.16763335719222</v>
      </c>
      <c r="D138116">
        <f t="shared" ref="D138116:D138179" si="4958">(B138116-C138116)^2</f>
        <v>0.97541964823875327</v>
      </c>
    </row>
    <row r="138117" spans="1:4" x14ac:dyDescent="0.45">
      <c r="A138117">
        <v>138945</v>
      </c>
      <c r="B138117">
        <v>248.18</v>
      </c>
      <c r="C138117">
        <f t="shared" si="4957"/>
        <v>249.16788524057947</v>
      </c>
      <c r="D138117">
        <f t="shared" si="4958"/>
        <v>0.97591724855473538</v>
      </c>
    </row>
    <row r="138118" spans="1:4" x14ac:dyDescent="0.45">
      <c r="A138118">
        <v>138946</v>
      </c>
      <c r="B138118">
        <v>248.18</v>
      </c>
      <c r="C138118">
        <f t="shared" si="4957"/>
        <v>249.16813712023287</v>
      </c>
      <c r="D138118">
        <f t="shared" si="4958"/>
        <v>0.97641496838209696</v>
      </c>
    </row>
    <row r="138119" spans="1:4" x14ac:dyDescent="0.45">
      <c r="A138119">
        <v>138947</v>
      </c>
      <c r="B138119">
        <v>248.18</v>
      </c>
      <c r="C138119">
        <f t="shared" si="4957"/>
        <v>249.16838899615254</v>
      </c>
      <c r="D138119">
        <f t="shared" si="4958"/>
        <v>0.97691280771541966</v>
      </c>
    </row>
    <row r="138120" spans="1:4" x14ac:dyDescent="0.45">
      <c r="A138120">
        <v>138948</v>
      </c>
      <c r="B138120">
        <v>248.18</v>
      </c>
      <c r="C138120">
        <f t="shared" si="4957"/>
        <v>249.16864086833849</v>
      </c>
      <c r="D138120">
        <f t="shared" si="4958"/>
        <v>0.97741076654906101</v>
      </c>
    </row>
    <row r="138121" spans="1:4" x14ac:dyDescent="0.45">
      <c r="A138121">
        <v>138949</v>
      </c>
      <c r="B138121">
        <v>248.18</v>
      </c>
      <c r="C138121">
        <f t="shared" si="4957"/>
        <v>249.16889273679081</v>
      </c>
      <c r="D138121">
        <f t="shared" si="4958"/>
        <v>0.97790884487760332</v>
      </c>
    </row>
    <row r="138122" spans="1:4" x14ac:dyDescent="0.45">
      <c r="A138122">
        <v>138950</v>
      </c>
      <c r="B138122">
        <v>248.18</v>
      </c>
      <c r="C138122">
        <f t="shared" si="4957"/>
        <v>249.16914460150954</v>
      </c>
      <c r="D138122">
        <f t="shared" si="4958"/>
        <v>0.97840704269546053</v>
      </c>
    </row>
    <row r="138123" spans="1:4" x14ac:dyDescent="0.45">
      <c r="A138123">
        <v>138951</v>
      </c>
      <c r="B138123">
        <v>248.18</v>
      </c>
      <c r="C138123">
        <f t="shared" si="4957"/>
        <v>249.16939646249472</v>
      </c>
      <c r="D138123">
        <f t="shared" si="4958"/>
        <v>0.97890535999704653</v>
      </c>
    </row>
    <row r="138124" spans="1:4" x14ac:dyDescent="0.45">
      <c r="A138124">
        <v>138952</v>
      </c>
      <c r="B138124">
        <v>248.18</v>
      </c>
      <c r="C138124">
        <f t="shared" si="4957"/>
        <v>249.16964831974641</v>
      </c>
      <c r="D138124">
        <f t="shared" si="4958"/>
        <v>0.97940379677688838</v>
      </c>
    </row>
    <row r="138125" spans="1:4" x14ac:dyDescent="0.45">
      <c r="A138125">
        <v>138953</v>
      </c>
      <c r="B138125">
        <v>248.18</v>
      </c>
      <c r="C138125">
        <f t="shared" si="4957"/>
        <v>249.16990017326469</v>
      </c>
      <c r="D138125">
        <f t="shared" si="4958"/>
        <v>0.9799023530294565</v>
      </c>
    </row>
    <row r="138126" spans="1:4" x14ac:dyDescent="0.45">
      <c r="A138126">
        <v>138954</v>
      </c>
      <c r="B138126">
        <v>248.18</v>
      </c>
      <c r="C138126">
        <f t="shared" si="4957"/>
        <v>249.17015202304961</v>
      </c>
      <c r="D138126">
        <f t="shared" si="4958"/>
        <v>0.98040102874922208</v>
      </c>
    </row>
    <row r="138127" spans="1:4" x14ac:dyDescent="0.45">
      <c r="A138127">
        <v>138955</v>
      </c>
      <c r="B138127">
        <v>248.18</v>
      </c>
      <c r="C138127">
        <f t="shared" si="4957"/>
        <v>249.17040386910122</v>
      </c>
      <c r="D138127">
        <f t="shared" si="4958"/>
        <v>0.980899823930656</v>
      </c>
    </row>
    <row r="138128" spans="1:4" x14ac:dyDescent="0.45">
      <c r="A138128">
        <v>138956</v>
      </c>
      <c r="B138128">
        <v>248.18</v>
      </c>
      <c r="C138128">
        <f t="shared" si="4957"/>
        <v>249.17065571141956</v>
      </c>
      <c r="D138128">
        <f t="shared" si="4958"/>
        <v>0.98139873856817339</v>
      </c>
    </row>
    <row r="138129" spans="1:4" x14ac:dyDescent="0.45">
      <c r="A138129">
        <v>138957</v>
      </c>
      <c r="B138129">
        <v>248.18</v>
      </c>
      <c r="C138129">
        <f t="shared" si="4957"/>
        <v>249.1709075500047</v>
      </c>
      <c r="D138129">
        <f t="shared" si="4958"/>
        <v>0.98189777265630207</v>
      </c>
    </row>
    <row r="138130" spans="1:4" x14ac:dyDescent="0.45">
      <c r="A138130">
        <v>138958</v>
      </c>
      <c r="B138130">
        <v>248.18</v>
      </c>
      <c r="C138130">
        <f t="shared" si="4957"/>
        <v>249.17115938485668</v>
      </c>
      <c r="D138130">
        <f t="shared" si="4958"/>
        <v>0.98239692618945729</v>
      </c>
    </row>
    <row r="138131" spans="1:4" x14ac:dyDescent="0.45">
      <c r="A138131">
        <v>138959</v>
      </c>
      <c r="B138131">
        <v>248.18</v>
      </c>
      <c r="C138131">
        <f t="shared" si="4957"/>
        <v>249.17141121597558</v>
      </c>
      <c r="D138131">
        <f t="shared" si="4958"/>
        <v>0.98289619916216742</v>
      </c>
    </row>
    <row r="138132" spans="1:4" x14ac:dyDescent="0.45">
      <c r="A138132">
        <v>138960</v>
      </c>
      <c r="B138132">
        <v>248.18</v>
      </c>
      <c r="C138132">
        <f t="shared" si="4957"/>
        <v>249.17166304336143</v>
      </c>
      <c r="D138132">
        <f t="shared" si="4958"/>
        <v>0.98339559156884804</v>
      </c>
    </row>
    <row r="138133" spans="1:4" x14ac:dyDescent="0.45">
      <c r="A138133">
        <v>138961</v>
      </c>
      <c r="B138133">
        <v>248.18</v>
      </c>
      <c r="C138133">
        <f t="shared" si="4957"/>
        <v>249.17191486701432</v>
      </c>
      <c r="D138133">
        <f t="shared" si="4958"/>
        <v>0.98389510340402797</v>
      </c>
    </row>
    <row r="138134" spans="1:4" x14ac:dyDescent="0.45">
      <c r="A138134">
        <v>138962</v>
      </c>
      <c r="B138134">
        <v>248.18</v>
      </c>
      <c r="C138134">
        <f t="shared" si="4957"/>
        <v>249.17216668693428</v>
      </c>
      <c r="D138134">
        <f t="shared" si="4958"/>
        <v>0.98439473466212313</v>
      </c>
    </row>
    <row r="138135" spans="1:4" x14ac:dyDescent="0.45">
      <c r="A138135">
        <v>138963</v>
      </c>
      <c r="B138135">
        <v>248.18</v>
      </c>
      <c r="C138135">
        <f t="shared" si="4957"/>
        <v>249.17241850312135</v>
      </c>
      <c r="D138135">
        <f t="shared" si="4958"/>
        <v>0.98489448533760626</v>
      </c>
    </row>
    <row r="138136" spans="1:4" x14ac:dyDescent="0.45">
      <c r="A138136">
        <v>138964</v>
      </c>
      <c r="B138136">
        <v>248.18</v>
      </c>
      <c r="C138136">
        <f t="shared" si="4957"/>
        <v>249.1726703155756</v>
      </c>
      <c r="D138136">
        <f t="shared" si="4958"/>
        <v>0.98539435542495035</v>
      </c>
    </row>
    <row r="138137" spans="1:4" x14ac:dyDescent="0.45">
      <c r="A138137">
        <v>138965</v>
      </c>
      <c r="B138137">
        <v>248.18</v>
      </c>
      <c r="C138137">
        <f t="shared" si="4957"/>
        <v>249.17292212429712</v>
      </c>
      <c r="D138137">
        <f t="shared" si="4958"/>
        <v>0.98589434491868477</v>
      </c>
    </row>
    <row r="138138" spans="1:4" x14ac:dyDescent="0.45">
      <c r="A138138">
        <v>138966</v>
      </c>
      <c r="B138138">
        <v>248.18</v>
      </c>
      <c r="C138138">
        <f t="shared" si="4957"/>
        <v>249.17317392928589</v>
      </c>
      <c r="D138138">
        <f t="shared" si="4958"/>
        <v>0.98639445381316981</v>
      </c>
    </row>
    <row r="138139" spans="1:4" x14ac:dyDescent="0.45">
      <c r="A138139">
        <v>138967</v>
      </c>
      <c r="B138139">
        <v>248.18</v>
      </c>
      <c r="C138139">
        <f t="shared" si="4957"/>
        <v>249.17342573054205</v>
      </c>
      <c r="D138139">
        <f t="shared" si="4958"/>
        <v>0.98689468210299203</v>
      </c>
    </row>
    <row r="138140" spans="1:4" x14ac:dyDescent="0.45">
      <c r="A138140">
        <v>138968</v>
      </c>
      <c r="B138140">
        <v>248.18</v>
      </c>
      <c r="C138140">
        <f t="shared" si="4957"/>
        <v>249.17367752806558</v>
      </c>
      <c r="D138140">
        <f t="shared" si="4958"/>
        <v>0.98739502978251192</v>
      </c>
    </row>
    <row r="138141" spans="1:4" x14ac:dyDescent="0.45">
      <c r="A138141">
        <v>138969</v>
      </c>
      <c r="B138141">
        <v>248.18</v>
      </c>
      <c r="C138141">
        <f t="shared" si="4957"/>
        <v>249.1739293218566</v>
      </c>
      <c r="D138141">
        <f t="shared" si="4958"/>
        <v>0.9878954968463165</v>
      </c>
    </row>
    <row r="138142" spans="1:4" x14ac:dyDescent="0.45">
      <c r="A138142">
        <v>138970</v>
      </c>
      <c r="B138142">
        <v>248.18</v>
      </c>
      <c r="C138142">
        <f t="shared" si="4957"/>
        <v>249.17418111191512</v>
      </c>
      <c r="D138142">
        <f t="shared" si="4958"/>
        <v>0.98839608328876682</v>
      </c>
    </row>
    <row r="138143" spans="1:4" x14ac:dyDescent="0.45">
      <c r="A138143">
        <v>138971</v>
      </c>
      <c r="B138143">
        <v>248.18</v>
      </c>
      <c r="C138143">
        <f t="shared" si="4957"/>
        <v>249.17443289824124</v>
      </c>
      <c r="D138143">
        <f t="shared" si="4958"/>
        <v>0.98889678910444989</v>
      </c>
    </row>
    <row r="138144" spans="1:4" x14ac:dyDescent="0.45">
      <c r="A138144">
        <v>138972</v>
      </c>
      <c r="B138144">
        <v>248.18</v>
      </c>
      <c r="C138144">
        <f t="shared" si="4957"/>
        <v>249.17468468083496</v>
      </c>
      <c r="D138144">
        <f t="shared" si="4958"/>
        <v>0.98939761428772743</v>
      </c>
    </row>
    <row r="138145" spans="1:4" x14ac:dyDescent="0.45">
      <c r="A138145">
        <v>138973</v>
      </c>
      <c r="B138145">
        <v>248.18</v>
      </c>
      <c r="C138145">
        <f t="shared" si="4957"/>
        <v>249.17493645969637</v>
      </c>
      <c r="D138145">
        <f t="shared" si="4958"/>
        <v>0.98989855883313038</v>
      </c>
    </row>
    <row r="138146" spans="1:4" x14ac:dyDescent="0.45">
      <c r="A138146">
        <v>138974</v>
      </c>
      <c r="B138146">
        <v>248.18</v>
      </c>
      <c r="C138146">
        <f t="shared" si="4957"/>
        <v>249.1751882348255</v>
      </c>
      <c r="D138146">
        <f t="shared" si="4958"/>
        <v>0.99039962273507709</v>
      </c>
    </row>
    <row r="138147" spans="1:4" x14ac:dyDescent="0.45">
      <c r="A138147">
        <v>138975</v>
      </c>
      <c r="B138147">
        <v>248.18</v>
      </c>
      <c r="C138147">
        <f t="shared" si="4957"/>
        <v>249.17544000622246</v>
      </c>
      <c r="D138147">
        <f t="shared" si="4958"/>
        <v>0.99090080598815566</v>
      </c>
    </row>
    <row r="138148" spans="1:4" x14ac:dyDescent="0.45">
      <c r="A138148">
        <v>138976</v>
      </c>
      <c r="B138148">
        <v>248.18</v>
      </c>
      <c r="C138148">
        <f t="shared" si="4957"/>
        <v>249.17569177388722</v>
      </c>
      <c r="D138148">
        <f t="shared" si="4958"/>
        <v>0.99140210858667166</v>
      </c>
    </row>
    <row r="138149" spans="1:4" x14ac:dyDescent="0.45">
      <c r="A138149">
        <v>138977</v>
      </c>
      <c r="B138149">
        <v>248.18</v>
      </c>
      <c r="C138149">
        <f t="shared" si="4957"/>
        <v>249.1759435378199</v>
      </c>
      <c r="D138149">
        <f t="shared" si="4958"/>
        <v>0.99190353052521363</v>
      </c>
    </row>
    <row r="138150" spans="1:4" x14ac:dyDescent="0.45">
      <c r="A138150">
        <v>138978</v>
      </c>
      <c r="B138150">
        <v>248.18</v>
      </c>
      <c r="C138150">
        <f t="shared" si="4957"/>
        <v>249.17619529802056</v>
      </c>
      <c r="D138150">
        <f t="shared" si="4958"/>
        <v>0.99240507179825721</v>
      </c>
    </row>
    <row r="138151" spans="1:4" x14ac:dyDescent="0.45">
      <c r="A138151">
        <v>138979</v>
      </c>
      <c r="B138151">
        <v>248.18</v>
      </c>
      <c r="C138151">
        <f t="shared" si="4957"/>
        <v>249.17644705448922</v>
      </c>
      <c r="D138151">
        <f t="shared" si="4958"/>
        <v>0.99290673240022154</v>
      </c>
    </row>
    <row r="138152" spans="1:4" x14ac:dyDescent="0.45">
      <c r="A138152">
        <v>138980</v>
      </c>
      <c r="B138152">
        <v>248.18</v>
      </c>
      <c r="C138152">
        <f t="shared" si="4957"/>
        <v>249.17669880722593</v>
      </c>
      <c r="D138152">
        <f t="shared" si="4958"/>
        <v>0.99340851232558269</v>
      </c>
    </row>
    <row r="138153" spans="1:4" x14ac:dyDescent="0.45">
      <c r="A138153">
        <v>138981</v>
      </c>
      <c r="B138153">
        <v>248.18</v>
      </c>
      <c r="C138153">
        <f t="shared" si="4957"/>
        <v>249.17695055623079</v>
      </c>
      <c r="D138153">
        <f t="shared" si="4958"/>
        <v>0.99391041156887339</v>
      </c>
    </row>
    <row r="138154" spans="1:4" x14ac:dyDescent="0.45">
      <c r="A138154">
        <v>138982</v>
      </c>
      <c r="B138154">
        <v>248.18</v>
      </c>
      <c r="C138154">
        <f t="shared" si="4957"/>
        <v>249.17720230150383</v>
      </c>
      <c r="D138154">
        <f t="shared" si="4958"/>
        <v>0.99441243012451341</v>
      </c>
    </row>
    <row r="138155" spans="1:4" x14ac:dyDescent="0.45">
      <c r="A138155">
        <v>138983</v>
      </c>
      <c r="B138155">
        <v>248.18</v>
      </c>
      <c r="C138155">
        <f t="shared" si="4957"/>
        <v>249.17745404304509</v>
      </c>
      <c r="D138155">
        <f t="shared" si="4958"/>
        <v>0.99491456798697941</v>
      </c>
    </row>
    <row r="138156" spans="1:4" x14ac:dyDescent="0.45">
      <c r="A138156">
        <v>138984</v>
      </c>
      <c r="B138156">
        <v>248.18</v>
      </c>
      <c r="C138156">
        <f t="shared" si="4957"/>
        <v>249.17770578085467</v>
      </c>
      <c r="D138156">
        <f t="shared" si="4958"/>
        <v>0.99541682515080487</v>
      </c>
    </row>
    <row r="138157" spans="1:4" x14ac:dyDescent="0.45">
      <c r="A138157">
        <v>138985</v>
      </c>
      <c r="B138157">
        <v>248.18</v>
      </c>
      <c r="C138157">
        <f t="shared" si="4957"/>
        <v>249.17795751493256</v>
      </c>
      <c r="D138157">
        <f t="shared" si="4958"/>
        <v>0.9959192016103533</v>
      </c>
    </row>
    <row r="138158" spans="1:4" x14ac:dyDescent="0.45">
      <c r="A138158">
        <v>138986</v>
      </c>
      <c r="B138158">
        <v>248.18</v>
      </c>
      <c r="C138158">
        <f t="shared" si="4957"/>
        <v>249.17820924527888</v>
      </c>
      <c r="D138158">
        <f t="shared" si="4958"/>
        <v>0.99642169736021524</v>
      </c>
    </row>
    <row r="138159" spans="1:4" x14ac:dyDescent="0.45">
      <c r="A138159">
        <v>138987</v>
      </c>
      <c r="B138159">
        <v>248.18</v>
      </c>
      <c r="C138159">
        <f t="shared" si="4957"/>
        <v>249.17846097189363</v>
      </c>
      <c r="D138159">
        <f t="shared" si="4958"/>
        <v>0.99692431239475476</v>
      </c>
    </row>
    <row r="138160" spans="1:4" x14ac:dyDescent="0.45">
      <c r="A138160">
        <v>138988</v>
      </c>
      <c r="B138160">
        <v>248.18</v>
      </c>
      <c r="C138160">
        <f t="shared" si="4957"/>
        <v>249.17871269477692</v>
      </c>
      <c r="D138160">
        <f t="shared" si="4958"/>
        <v>0.99742704670856286</v>
      </c>
    </row>
    <row r="138161" spans="1:4" x14ac:dyDescent="0.45">
      <c r="A138161">
        <v>138989</v>
      </c>
      <c r="B138161">
        <v>248.18</v>
      </c>
      <c r="C138161">
        <f t="shared" si="4957"/>
        <v>249.17896441392875</v>
      </c>
      <c r="D138161">
        <f t="shared" si="4958"/>
        <v>0.9979299002960037</v>
      </c>
    </row>
    <row r="138162" spans="1:4" x14ac:dyDescent="0.45">
      <c r="A138162">
        <v>138990</v>
      </c>
      <c r="B138162">
        <v>248.18</v>
      </c>
      <c r="C138162">
        <f t="shared" si="4957"/>
        <v>249.17921612934921</v>
      </c>
      <c r="D138162">
        <f t="shared" si="4958"/>
        <v>0.99843287315161211</v>
      </c>
    </row>
    <row r="138163" spans="1:4" x14ac:dyDescent="0.45">
      <c r="A138163">
        <v>138991</v>
      </c>
      <c r="B138163">
        <v>248.18</v>
      </c>
      <c r="C138163">
        <f t="shared" si="4957"/>
        <v>249.17946784103836</v>
      </c>
      <c r="D138163">
        <f t="shared" si="4958"/>
        <v>0.99893596526986617</v>
      </c>
    </row>
    <row r="138164" spans="1:4" x14ac:dyDescent="0.45">
      <c r="A138164">
        <v>138992</v>
      </c>
      <c r="B138164">
        <v>248.18</v>
      </c>
      <c r="C138164">
        <f t="shared" si="4957"/>
        <v>249.17971954899622</v>
      </c>
      <c r="D138164">
        <f t="shared" si="4958"/>
        <v>0.99943917664518744</v>
      </c>
    </row>
    <row r="138165" spans="1:4" x14ac:dyDescent="0.45">
      <c r="A138165">
        <v>138993</v>
      </c>
      <c r="B138165">
        <v>248.18</v>
      </c>
      <c r="C138165">
        <f t="shared" si="4957"/>
        <v>249.1799712532229</v>
      </c>
      <c r="D138165">
        <f t="shared" si="4958"/>
        <v>0.99994250727216816</v>
      </c>
    </row>
    <row r="138166" spans="1:4" x14ac:dyDescent="0.45">
      <c r="A138166">
        <v>138994</v>
      </c>
      <c r="B138166">
        <v>248.18</v>
      </c>
      <c r="C138166">
        <f t="shared" si="4957"/>
        <v>249.18022295371838</v>
      </c>
      <c r="D138166">
        <f t="shared" si="4958"/>
        <v>1.0004459571451165</v>
      </c>
    </row>
    <row r="138167" spans="1:4" x14ac:dyDescent="0.45">
      <c r="A138167">
        <v>138995</v>
      </c>
      <c r="B138167">
        <v>248.18</v>
      </c>
      <c r="C138167">
        <f t="shared" si="4957"/>
        <v>249.18047465048281</v>
      </c>
      <c r="D138167">
        <f t="shared" si="4958"/>
        <v>1.0009495262586821</v>
      </c>
    </row>
    <row r="138168" spans="1:4" x14ac:dyDescent="0.45">
      <c r="A138168">
        <v>138996</v>
      </c>
      <c r="B138168">
        <v>248.18</v>
      </c>
      <c r="C138168">
        <f t="shared" si="4957"/>
        <v>249.18072634351617</v>
      </c>
      <c r="D138168">
        <f t="shared" si="4958"/>
        <v>1.0014532146072301</v>
      </c>
    </row>
    <row r="138169" spans="1:4" x14ac:dyDescent="0.45">
      <c r="A138169">
        <v>138997</v>
      </c>
      <c r="B138169">
        <v>248.18</v>
      </c>
      <c r="C138169">
        <f t="shared" si="4957"/>
        <v>249.18097803281853</v>
      </c>
      <c r="D138169">
        <f t="shared" si="4958"/>
        <v>1.0019570221852401</v>
      </c>
    </row>
    <row r="138170" spans="1:4" x14ac:dyDescent="0.45">
      <c r="A138170">
        <v>138998</v>
      </c>
      <c r="B138170">
        <v>248.18</v>
      </c>
      <c r="C138170">
        <f t="shared" si="4957"/>
        <v>249.18122971838994</v>
      </c>
      <c r="D138170">
        <f t="shared" si="4958"/>
        <v>1.0024609489871912</v>
      </c>
    </row>
    <row r="138171" spans="1:4" x14ac:dyDescent="0.45">
      <c r="A138171">
        <v>138999</v>
      </c>
      <c r="B138171">
        <v>248.18</v>
      </c>
      <c r="C138171">
        <f t="shared" si="4957"/>
        <v>249.18148140023052</v>
      </c>
      <c r="D138171">
        <f t="shared" si="4958"/>
        <v>1.0029649950076776</v>
      </c>
    </row>
    <row r="138172" spans="1:4" x14ac:dyDescent="0.45">
      <c r="A138172">
        <v>139000</v>
      </c>
      <c r="B138172">
        <v>248.18</v>
      </c>
      <c r="C138172">
        <f t="shared" si="4957"/>
        <v>249.18173307834024</v>
      </c>
      <c r="D138172">
        <f t="shared" si="4958"/>
        <v>1.0034691602410077</v>
      </c>
    </row>
    <row r="138173" spans="1:4" x14ac:dyDescent="0.45">
      <c r="A138173">
        <v>139001</v>
      </c>
      <c r="B138173">
        <v>248.18</v>
      </c>
      <c r="C138173">
        <f t="shared" si="4957"/>
        <v>249.18198475271919</v>
      </c>
      <c r="D138173">
        <f t="shared" si="4958"/>
        <v>1.0039734446817192</v>
      </c>
    </row>
    <row r="138174" spans="1:4" x14ac:dyDescent="0.45">
      <c r="A138174">
        <v>139002</v>
      </c>
      <c r="B138174">
        <v>248.18</v>
      </c>
      <c r="C138174">
        <f t="shared" si="4957"/>
        <v>249.18223642336744</v>
      </c>
      <c r="D138174">
        <f t="shared" si="4958"/>
        <v>1.0044778483243488</v>
      </c>
    </row>
    <row r="138175" spans="1:4" x14ac:dyDescent="0.45">
      <c r="A138175">
        <v>139003</v>
      </c>
      <c r="B138175">
        <v>248.18</v>
      </c>
      <c r="C138175">
        <f t="shared" si="4957"/>
        <v>249.18248809028503</v>
      </c>
      <c r="D138175">
        <f t="shared" si="4958"/>
        <v>1.0049823711633206</v>
      </c>
    </row>
    <row r="138176" spans="1:4" x14ac:dyDescent="0.45">
      <c r="A138176">
        <v>139004</v>
      </c>
      <c r="B138176">
        <v>248.18</v>
      </c>
      <c r="C138176">
        <f t="shared" si="4957"/>
        <v>249.18273975347202</v>
      </c>
      <c r="D138176">
        <f t="shared" si="4958"/>
        <v>1.0054870131931148</v>
      </c>
    </row>
    <row r="138177" spans="1:4" x14ac:dyDescent="0.45">
      <c r="A138177">
        <v>139005</v>
      </c>
      <c r="B138177">
        <v>248.18</v>
      </c>
      <c r="C138177">
        <f t="shared" si="4957"/>
        <v>249.18299141292846</v>
      </c>
      <c r="D138177">
        <f t="shared" si="4958"/>
        <v>1.0059917744082127</v>
      </c>
    </row>
    <row r="138178" spans="1:4" x14ac:dyDescent="0.45">
      <c r="A138178">
        <v>139006</v>
      </c>
      <c r="B138178">
        <v>248.18</v>
      </c>
      <c r="C138178">
        <f t="shared" si="4957"/>
        <v>249.18324306865441</v>
      </c>
      <c r="D138178">
        <f t="shared" si="4958"/>
        <v>1.0064966548030949</v>
      </c>
    </row>
    <row r="138179" spans="1:4" x14ac:dyDescent="0.45">
      <c r="A138179">
        <v>139007</v>
      </c>
      <c r="B138179">
        <v>248.18</v>
      </c>
      <c r="C138179">
        <f t="shared" si="4957"/>
        <v>249.18349472064989</v>
      </c>
      <c r="D138179">
        <f t="shared" si="4958"/>
        <v>1.0070016543721863</v>
      </c>
    </row>
    <row r="138180" spans="1:4" x14ac:dyDescent="0.45">
      <c r="A138180">
        <v>139008</v>
      </c>
      <c r="B138180">
        <v>248.18</v>
      </c>
      <c r="C138180">
        <f t="shared" ref="C138180:C138243" si="4959">$H$4 - $I$4*EXP(-A138180/$J$4)</f>
        <v>249.18374636891502</v>
      </c>
      <c r="D138180">
        <f t="shared" ref="D138180:D138243" si="4960">(B138180-C138180)^2</f>
        <v>1.007506773110082</v>
      </c>
    </row>
    <row r="138181" spans="1:4" x14ac:dyDescent="0.45">
      <c r="A138181">
        <v>139009</v>
      </c>
      <c r="B138181">
        <v>248.18</v>
      </c>
      <c r="C138181">
        <f t="shared" si="4959"/>
        <v>249.18399801344981</v>
      </c>
      <c r="D138181">
        <f t="shared" si="4960"/>
        <v>1.0080120110111495</v>
      </c>
    </row>
    <row r="138182" spans="1:4" x14ac:dyDescent="0.45">
      <c r="A138182">
        <v>139010</v>
      </c>
      <c r="B138182">
        <v>248.18</v>
      </c>
      <c r="C138182">
        <f t="shared" si="4959"/>
        <v>249.18424965425433</v>
      </c>
      <c r="D138182">
        <f t="shared" si="4960"/>
        <v>1.008517368069928</v>
      </c>
    </row>
    <row r="138183" spans="1:4" x14ac:dyDescent="0.45">
      <c r="A138183">
        <v>139011</v>
      </c>
      <c r="B138183">
        <v>248.18</v>
      </c>
      <c r="C138183">
        <f t="shared" si="4959"/>
        <v>249.18450129132864</v>
      </c>
      <c r="D138183">
        <f t="shared" si="4960"/>
        <v>1.0090228442808995</v>
      </c>
    </row>
    <row r="138184" spans="1:4" x14ac:dyDescent="0.45">
      <c r="A138184">
        <v>139012</v>
      </c>
      <c r="B138184">
        <v>248.18</v>
      </c>
      <c r="C138184">
        <f t="shared" si="4959"/>
        <v>249.18475292467278</v>
      </c>
      <c r="D138184">
        <f t="shared" si="4960"/>
        <v>1.0095284396384889</v>
      </c>
    </row>
    <row r="138185" spans="1:4" x14ac:dyDescent="0.45">
      <c r="A138185">
        <v>139013</v>
      </c>
      <c r="B138185">
        <v>248.18</v>
      </c>
      <c r="C138185">
        <f t="shared" si="4959"/>
        <v>249.18500455428682</v>
      </c>
      <c r="D138185">
        <f t="shared" si="4960"/>
        <v>1.0100341541372364</v>
      </c>
    </row>
    <row r="138186" spans="1:4" x14ac:dyDescent="0.45">
      <c r="A138186">
        <v>139014</v>
      </c>
      <c r="B138186">
        <v>248.18</v>
      </c>
      <c r="C138186">
        <f t="shared" si="4959"/>
        <v>249.18525618017082</v>
      </c>
      <c r="D138186">
        <f t="shared" si="4960"/>
        <v>1.0105399877716241</v>
      </c>
    </row>
    <row r="138187" spans="1:4" x14ac:dyDescent="0.45">
      <c r="A138187">
        <v>139015</v>
      </c>
      <c r="B138187">
        <v>248.18</v>
      </c>
      <c r="C138187">
        <f t="shared" si="4959"/>
        <v>249.18550780232482</v>
      </c>
      <c r="D138187">
        <f t="shared" si="4960"/>
        <v>1.0110459405360779</v>
      </c>
    </row>
    <row r="138188" spans="1:4" x14ac:dyDescent="0.45">
      <c r="A138188">
        <v>139016</v>
      </c>
      <c r="B138188">
        <v>248.18</v>
      </c>
      <c r="C138188">
        <f t="shared" si="4959"/>
        <v>249.18575942074887</v>
      </c>
      <c r="D138188">
        <f t="shared" si="4960"/>
        <v>1.0115520124250807</v>
      </c>
    </row>
    <row r="138189" spans="1:4" x14ac:dyDescent="0.45">
      <c r="A138189">
        <v>139017</v>
      </c>
      <c r="B138189">
        <v>248.18</v>
      </c>
      <c r="C138189">
        <f t="shared" si="4959"/>
        <v>249.18601103544304</v>
      </c>
      <c r="D138189">
        <f t="shared" si="4960"/>
        <v>1.0120582034331731</v>
      </c>
    </row>
    <row r="138190" spans="1:4" x14ac:dyDescent="0.45">
      <c r="A138190">
        <v>139018</v>
      </c>
      <c r="B138190">
        <v>248.18</v>
      </c>
      <c r="C138190">
        <f t="shared" si="4959"/>
        <v>249.18626264640739</v>
      </c>
      <c r="D138190">
        <f t="shared" si="4960"/>
        <v>1.0125645135547814</v>
      </c>
    </row>
    <row r="138191" spans="1:4" x14ac:dyDescent="0.45">
      <c r="A138191">
        <v>139019</v>
      </c>
      <c r="B138191">
        <v>248.18</v>
      </c>
      <c r="C138191">
        <f t="shared" si="4959"/>
        <v>249.18651425364195</v>
      </c>
      <c r="D138191">
        <f t="shared" si="4960"/>
        <v>1.0130709427843889</v>
      </c>
    </row>
    <row r="138192" spans="1:4" x14ac:dyDescent="0.45">
      <c r="A138192">
        <v>139020</v>
      </c>
      <c r="B138192">
        <v>248.18</v>
      </c>
      <c r="C138192">
        <f t="shared" si="4959"/>
        <v>249.18676585714681</v>
      </c>
      <c r="D138192">
        <f t="shared" si="4960"/>
        <v>1.0135774911165369</v>
      </c>
    </row>
    <row r="138193" spans="1:4" x14ac:dyDescent="0.45">
      <c r="A138193">
        <v>139021</v>
      </c>
      <c r="B138193">
        <v>248.18</v>
      </c>
      <c r="C138193">
        <f t="shared" si="4959"/>
        <v>249.18701745692198</v>
      </c>
      <c r="D138193">
        <f t="shared" si="4960"/>
        <v>1.0140841585455951</v>
      </c>
    </row>
    <row r="138194" spans="1:4" x14ac:dyDescent="0.45">
      <c r="A138194">
        <v>139022</v>
      </c>
      <c r="B138194">
        <v>248.18</v>
      </c>
      <c r="C138194">
        <f t="shared" si="4959"/>
        <v>249.18726905296757</v>
      </c>
      <c r="D138194">
        <f t="shared" si="4960"/>
        <v>1.0145909450661619</v>
      </c>
    </row>
    <row r="138195" spans="1:4" x14ac:dyDescent="0.45">
      <c r="A138195">
        <v>139023</v>
      </c>
      <c r="B138195">
        <v>248.18</v>
      </c>
      <c r="C138195">
        <f t="shared" si="4959"/>
        <v>249.1875206452836</v>
      </c>
      <c r="D138195">
        <f t="shared" si="4960"/>
        <v>1.0150978506726644</v>
      </c>
    </row>
    <row r="138196" spans="1:4" x14ac:dyDescent="0.45">
      <c r="A138196">
        <v>139024</v>
      </c>
      <c r="B138196">
        <v>248.18</v>
      </c>
      <c r="C138196">
        <f t="shared" si="4959"/>
        <v>249.18777223387013</v>
      </c>
      <c r="D138196">
        <f t="shared" si="4960"/>
        <v>1.0156048753595877</v>
      </c>
    </row>
    <row r="138197" spans="1:4" x14ac:dyDescent="0.45">
      <c r="A138197">
        <v>139025</v>
      </c>
      <c r="B138197">
        <v>248.18</v>
      </c>
      <c r="C138197">
        <f t="shared" si="4959"/>
        <v>249.1880238187272</v>
      </c>
      <c r="D138197">
        <f t="shared" si="4960"/>
        <v>1.0161120191213588</v>
      </c>
    </row>
    <row r="138198" spans="1:4" x14ac:dyDescent="0.45">
      <c r="A138198">
        <v>139026</v>
      </c>
      <c r="B138198">
        <v>248.18</v>
      </c>
      <c r="C138198">
        <f t="shared" si="4959"/>
        <v>249.18827539985489</v>
      </c>
      <c r="D138198">
        <f t="shared" si="4960"/>
        <v>1.0166192819525202</v>
      </c>
    </row>
    <row r="138199" spans="1:4" x14ac:dyDescent="0.45">
      <c r="A138199">
        <v>139027</v>
      </c>
      <c r="B138199">
        <v>248.18</v>
      </c>
      <c r="C138199">
        <f t="shared" si="4959"/>
        <v>249.18852697725328</v>
      </c>
      <c r="D138199">
        <f t="shared" si="4960"/>
        <v>1.0171266638476144</v>
      </c>
    </row>
    <row r="138200" spans="1:4" x14ac:dyDescent="0.45">
      <c r="A138200">
        <v>139028</v>
      </c>
      <c r="B138200">
        <v>248.18</v>
      </c>
      <c r="C138200">
        <f t="shared" si="4959"/>
        <v>249.18877855092236</v>
      </c>
      <c r="D138200">
        <f t="shared" si="4960"/>
        <v>1.0176341648010123</v>
      </c>
    </row>
    <row r="138201" spans="1:4" x14ac:dyDescent="0.45">
      <c r="A138201">
        <v>139029</v>
      </c>
      <c r="B138201">
        <v>248.18</v>
      </c>
      <c r="C138201">
        <f t="shared" si="4959"/>
        <v>249.18903012086224</v>
      </c>
      <c r="D138201">
        <f t="shared" si="4960"/>
        <v>1.0181417848072565</v>
      </c>
    </row>
    <row r="138202" spans="1:4" x14ac:dyDescent="0.45">
      <c r="A138202">
        <v>139030</v>
      </c>
      <c r="B138202">
        <v>248.18</v>
      </c>
      <c r="C138202">
        <f t="shared" si="4959"/>
        <v>249.18928168707293</v>
      </c>
      <c r="D138202">
        <f t="shared" si="4960"/>
        <v>1.0186495238607758</v>
      </c>
    </row>
    <row r="138203" spans="1:4" x14ac:dyDescent="0.45">
      <c r="A138203">
        <v>139031</v>
      </c>
      <c r="B138203">
        <v>248.18</v>
      </c>
      <c r="C138203">
        <f t="shared" si="4959"/>
        <v>249.18953324955453</v>
      </c>
      <c r="D138203">
        <f t="shared" si="4960"/>
        <v>1.0191573819561131</v>
      </c>
    </row>
    <row r="138204" spans="1:4" x14ac:dyDescent="0.45">
      <c r="A138204">
        <v>139032</v>
      </c>
      <c r="B138204">
        <v>248.18</v>
      </c>
      <c r="C138204">
        <f t="shared" si="4959"/>
        <v>249.18978480830705</v>
      </c>
      <c r="D138204">
        <f t="shared" si="4960"/>
        <v>1.0196653590876976</v>
      </c>
    </row>
    <row r="138205" spans="1:4" x14ac:dyDescent="0.45">
      <c r="A138205">
        <v>139033</v>
      </c>
      <c r="B138205">
        <v>248.18</v>
      </c>
      <c r="C138205">
        <f t="shared" si="4959"/>
        <v>249.19003636333059</v>
      </c>
      <c r="D138205">
        <f t="shared" si="4960"/>
        <v>1.0201734552500727</v>
      </c>
    </row>
    <row r="138206" spans="1:4" x14ac:dyDescent="0.45">
      <c r="A138206">
        <v>139034</v>
      </c>
      <c r="B138206">
        <v>248.18</v>
      </c>
      <c r="C138206">
        <f t="shared" si="4959"/>
        <v>249.1902879146252</v>
      </c>
      <c r="D138206">
        <f t="shared" si="4960"/>
        <v>1.0206816704377255</v>
      </c>
    </row>
    <row r="138207" spans="1:4" x14ac:dyDescent="0.45">
      <c r="A138207">
        <v>139035</v>
      </c>
      <c r="B138207">
        <v>248.18</v>
      </c>
      <c r="C138207">
        <f t="shared" si="4959"/>
        <v>249.19053946219088</v>
      </c>
      <c r="D138207">
        <f t="shared" si="4960"/>
        <v>1.0211900046450273</v>
      </c>
    </row>
    <row r="138208" spans="1:4" x14ac:dyDescent="0.45">
      <c r="A138208">
        <v>139036</v>
      </c>
      <c r="B138208">
        <v>248.18</v>
      </c>
      <c r="C138208">
        <f t="shared" si="4959"/>
        <v>249.19079100602778</v>
      </c>
      <c r="D138208">
        <f t="shared" si="4960"/>
        <v>1.0216984578666377</v>
      </c>
    </row>
    <row r="138209" spans="1:4" x14ac:dyDescent="0.45">
      <c r="A138209">
        <v>139037</v>
      </c>
      <c r="B138209">
        <v>248.18</v>
      </c>
      <c r="C138209">
        <f t="shared" si="4959"/>
        <v>249.19104254613586</v>
      </c>
      <c r="D138209">
        <f t="shared" si="4960"/>
        <v>1.0222070300968715</v>
      </c>
    </row>
    <row r="138210" spans="1:4" x14ac:dyDescent="0.45">
      <c r="A138210">
        <v>139038</v>
      </c>
      <c r="B138210">
        <v>248.18</v>
      </c>
      <c r="C138210">
        <f t="shared" si="4959"/>
        <v>249.19129408251521</v>
      </c>
      <c r="D138210">
        <f t="shared" si="4960"/>
        <v>1.0227157213302736</v>
      </c>
    </row>
    <row r="138211" spans="1:4" x14ac:dyDescent="0.45">
      <c r="A138211">
        <v>139039</v>
      </c>
      <c r="B138211">
        <v>248.18</v>
      </c>
      <c r="C138211">
        <f t="shared" si="4959"/>
        <v>249.19154561516592</v>
      </c>
      <c r="D138211">
        <f t="shared" si="4960"/>
        <v>1.0232245315613886</v>
      </c>
    </row>
    <row r="138212" spans="1:4" x14ac:dyDescent="0.45">
      <c r="A138212">
        <v>139040</v>
      </c>
      <c r="B138212">
        <v>248.18</v>
      </c>
      <c r="C138212">
        <f t="shared" si="4959"/>
        <v>249.19179714408801</v>
      </c>
      <c r="D138212">
        <f t="shared" si="4960"/>
        <v>1.0237334607846471</v>
      </c>
    </row>
    <row r="138213" spans="1:4" x14ac:dyDescent="0.45">
      <c r="A138213">
        <v>139041</v>
      </c>
      <c r="B138213">
        <v>248.18</v>
      </c>
      <c r="C138213">
        <f t="shared" si="4959"/>
        <v>249.19204866928152</v>
      </c>
      <c r="D138213">
        <f t="shared" si="4960"/>
        <v>1.0242425089944793</v>
      </c>
    </row>
    <row r="138214" spans="1:4" x14ac:dyDescent="0.45">
      <c r="A138214">
        <v>139042</v>
      </c>
      <c r="B138214">
        <v>248.18</v>
      </c>
      <c r="C138214">
        <f t="shared" si="4959"/>
        <v>249.19230019074655</v>
      </c>
      <c r="D138214">
        <f t="shared" si="4960"/>
        <v>1.0247516761854887</v>
      </c>
    </row>
    <row r="138215" spans="1:4" x14ac:dyDescent="0.45">
      <c r="A138215">
        <v>139043</v>
      </c>
      <c r="B138215">
        <v>248.18</v>
      </c>
      <c r="C138215">
        <f t="shared" si="4959"/>
        <v>249.19255170848314</v>
      </c>
      <c r="D138215">
        <f t="shared" si="4960"/>
        <v>1.0252609623521058</v>
      </c>
    </row>
    <row r="138216" spans="1:4" x14ac:dyDescent="0.45">
      <c r="A138216">
        <v>139044</v>
      </c>
      <c r="B138216">
        <v>248.18</v>
      </c>
      <c r="C138216">
        <f t="shared" si="4959"/>
        <v>249.19280322249131</v>
      </c>
      <c r="D138216">
        <f t="shared" si="4960"/>
        <v>1.0257703674887617</v>
      </c>
    </row>
    <row r="138217" spans="1:4" x14ac:dyDescent="0.45">
      <c r="A138217">
        <v>139045</v>
      </c>
      <c r="B138217">
        <v>248.18</v>
      </c>
      <c r="C138217">
        <f t="shared" si="4959"/>
        <v>249.19305473277117</v>
      </c>
      <c r="D138217">
        <f t="shared" si="4960"/>
        <v>1.0262798915900602</v>
      </c>
    </row>
    <row r="138218" spans="1:4" x14ac:dyDescent="0.45">
      <c r="A138218">
        <v>139046</v>
      </c>
      <c r="B138218">
        <v>248.18</v>
      </c>
      <c r="C138218">
        <f t="shared" si="4959"/>
        <v>249.19330623932274</v>
      </c>
      <c r="D138218">
        <f t="shared" si="4960"/>
        <v>1.0267895346503748</v>
      </c>
    </row>
    <row r="138219" spans="1:4" x14ac:dyDescent="0.45">
      <c r="A138219">
        <v>139047</v>
      </c>
      <c r="B138219">
        <v>248.18</v>
      </c>
      <c r="C138219">
        <f t="shared" si="4959"/>
        <v>249.19355774214608</v>
      </c>
      <c r="D138219">
        <f t="shared" si="4960"/>
        <v>1.0272992966642527</v>
      </c>
    </row>
    <row r="138220" spans="1:4" x14ac:dyDescent="0.45">
      <c r="A138220">
        <v>139048</v>
      </c>
      <c r="B138220">
        <v>248.18</v>
      </c>
      <c r="C138220">
        <f t="shared" si="4959"/>
        <v>249.19380924124124</v>
      </c>
      <c r="D138220">
        <f t="shared" si="4960"/>
        <v>1.0278091776261253</v>
      </c>
    </row>
    <row r="138221" spans="1:4" x14ac:dyDescent="0.45">
      <c r="A138221">
        <v>139049</v>
      </c>
      <c r="B138221">
        <v>248.18</v>
      </c>
      <c r="C138221">
        <f t="shared" si="4959"/>
        <v>249.19406073660829</v>
      </c>
      <c r="D138221">
        <f t="shared" si="4960"/>
        <v>1.0283191775305398</v>
      </c>
    </row>
    <row r="138222" spans="1:4" x14ac:dyDescent="0.45">
      <c r="A138222">
        <v>139050</v>
      </c>
      <c r="B138222">
        <v>248.18</v>
      </c>
      <c r="C138222">
        <f t="shared" si="4959"/>
        <v>249.1943122282473</v>
      </c>
      <c r="D138222">
        <f t="shared" si="4960"/>
        <v>1.0288292963719858</v>
      </c>
    </row>
    <row r="138223" spans="1:4" x14ac:dyDescent="0.45">
      <c r="A138223">
        <v>139051</v>
      </c>
      <c r="B138223">
        <v>248.18</v>
      </c>
      <c r="C138223">
        <f t="shared" si="4959"/>
        <v>249.19456371615829</v>
      </c>
      <c r="D138223">
        <f t="shared" si="4960"/>
        <v>1.0293395341448957</v>
      </c>
    </row>
    <row r="138224" spans="1:4" x14ac:dyDescent="0.45">
      <c r="A138224">
        <v>139052</v>
      </c>
      <c r="B138224">
        <v>248.18</v>
      </c>
      <c r="C138224">
        <f t="shared" si="4959"/>
        <v>249.19481520034134</v>
      </c>
      <c r="D138224">
        <f t="shared" si="4960"/>
        <v>1.029849890843817</v>
      </c>
    </row>
    <row r="138225" spans="1:4" x14ac:dyDescent="0.45">
      <c r="A138225">
        <v>139053</v>
      </c>
      <c r="B138225">
        <v>248.18</v>
      </c>
      <c r="C138225">
        <f t="shared" si="4959"/>
        <v>249.19506668079646</v>
      </c>
      <c r="D138225">
        <f t="shared" si="4960"/>
        <v>1.0303603664631247</v>
      </c>
    </row>
    <row r="138226" spans="1:4" x14ac:dyDescent="0.45">
      <c r="A138226">
        <v>139054</v>
      </c>
      <c r="B138226">
        <v>248.18</v>
      </c>
      <c r="C138226">
        <f t="shared" si="4959"/>
        <v>249.19531815752379</v>
      </c>
      <c r="D138226">
        <f t="shared" si="4960"/>
        <v>1.0308709609974824</v>
      </c>
    </row>
    <row r="138227" spans="1:4" x14ac:dyDescent="0.45">
      <c r="A138227">
        <v>139055</v>
      </c>
      <c r="B138227">
        <v>248.18</v>
      </c>
      <c r="C138227">
        <f t="shared" si="4959"/>
        <v>249.19556963052329</v>
      </c>
      <c r="D138227">
        <f t="shared" si="4960"/>
        <v>1.0313816744412077</v>
      </c>
    </row>
    <row r="138228" spans="1:4" x14ac:dyDescent="0.45">
      <c r="A138228">
        <v>139056</v>
      </c>
      <c r="B138228">
        <v>248.18</v>
      </c>
      <c r="C138228">
        <f t="shared" si="4959"/>
        <v>249.1958210997951</v>
      </c>
      <c r="D138228">
        <f t="shared" si="4960"/>
        <v>1.0318925067889066</v>
      </c>
    </row>
    <row r="138229" spans="1:4" x14ac:dyDescent="0.45">
      <c r="A138229">
        <v>139057</v>
      </c>
      <c r="B138229">
        <v>248.18</v>
      </c>
      <c r="C138229">
        <f t="shared" si="4959"/>
        <v>249.19607256533922</v>
      </c>
      <c r="D138229">
        <f t="shared" si="4960"/>
        <v>1.032403458035013</v>
      </c>
    </row>
    <row r="138230" spans="1:4" x14ac:dyDescent="0.45">
      <c r="A138230">
        <v>139058</v>
      </c>
      <c r="B138230">
        <v>248.18</v>
      </c>
      <c r="C138230">
        <f t="shared" si="4959"/>
        <v>249.1963240271557</v>
      </c>
      <c r="D138230">
        <f t="shared" si="4960"/>
        <v>1.03291452817396</v>
      </c>
    </row>
    <row r="138231" spans="1:4" x14ac:dyDescent="0.45">
      <c r="A138231">
        <v>139059</v>
      </c>
      <c r="B138231">
        <v>248.18</v>
      </c>
      <c r="C138231">
        <f t="shared" si="4959"/>
        <v>249.19657548524464</v>
      </c>
      <c r="D138231">
        <f t="shared" si="4960"/>
        <v>1.0334257172003545</v>
      </c>
    </row>
    <row r="138232" spans="1:4" x14ac:dyDescent="0.45">
      <c r="A138232">
        <v>139060</v>
      </c>
      <c r="B138232">
        <v>248.18</v>
      </c>
      <c r="C138232">
        <f t="shared" si="4959"/>
        <v>249.19682693960607</v>
      </c>
      <c r="D138232">
        <f t="shared" si="4960"/>
        <v>1.0339370251086306</v>
      </c>
    </row>
    <row r="138233" spans="1:4" x14ac:dyDescent="0.45">
      <c r="A138233">
        <v>139061</v>
      </c>
      <c r="B138233">
        <v>248.18</v>
      </c>
      <c r="C138233">
        <f t="shared" si="4959"/>
        <v>249.19707839024005</v>
      </c>
      <c r="D138233">
        <f t="shared" si="4960"/>
        <v>1.0344484518932802</v>
      </c>
    </row>
    <row r="138234" spans="1:4" x14ac:dyDescent="0.45">
      <c r="A138234">
        <v>139062</v>
      </c>
      <c r="B138234">
        <v>248.18</v>
      </c>
      <c r="C138234">
        <f t="shared" si="4959"/>
        <v>249.19732983714664</v>
      </c>
      <c r="D138234">
        <f t="shared" si="4960"/>
        <v>1.0349599975487949</v>
      </c>
    </row>
    <row r="138235" spans="1:4" x14ac:dyDescent="0.45">
      <c r="A138235">
        <v>139063</v>
      </c>
      <c r="B138235">
        <v>248.18</v>
      </c>
      <c r="C138235">
        <f t="shared" si="4959"/>
        <v>249.19758128032586</v>
      </c>
      <c r="D138235">
        <f t="shared" si="4960"/>
        <v>1.0354716620696096</v>
      </c>
    </row>
    <row r="138236" spans="1:4" x14ac:dyDescent="0.45">
      <c r="A138236">
        <v>139064</v>
      </c>
      <c r="B138236">
        <v>248.18</v>
      </c>
      <c r="C138236">
        <f t="shared" si="4959"/>
        <v>249.19783271977781</v>
      </c>
      <c r="D138236">
        <f t="shared" si="4960"/>
        <v>1.0359834454502741</v>
      </c>
    </row>
    <row r="138237" spans="1:4" x14ac:dyDescent="0.45">
      <c r="A138237">
        <v>139065</v>
      </c>
      <c r="B138237">
        <v>248.18</v>
      </c>
      <c r="C138237">
        <f t="shared" si="4959"/>
        <v>249.19808415550253</v>
      </c>
      <c r="D138237">
        <f t="shared" si="4960"/>
        <v>1.0364953476852814</v>
      </c>
    </row>
    <row r="138238" spans="1:4" x14ac:dyDescent="0.45">
      <c r="A138238">
        <v>139066</v>
      </c>
      <c r="B138238">
        <v>248.18</v>
      </c>
      <c r="C138238">
        <f t="shared" si="4959"/>
        <v>249.19833558750008</v>
      </c>
      <c r="D138238">
        <f t="shared" si="4960"/>
        <v>1.0370073687691244</v>
      </c>
    </row>
    <row r="138239" spans="1:4" x14ac:dyDescent="0.45">
      <c r="A138239">
        <v>139067</v>
      </c>
      <c r="B138239">
        <v>248.18</v>
      </c>
      <c r="C138239">
        <f t="shared" si="4959"/>
        <v>249.1985870157705</v>
      </c>
      <c r="D138239">
        <f t="shared" si="4960"/>
        <v>1.0375195086962377</v>
      </c>
    </row>
    <row r="138240" spans="1:4" x14ac:dyDescent="0.45">
      <c r="A138240">
        <v>139068</v>
      </c>
      <c r="B138240">
        <v>248.18</v>
      </c>
      <c r="C138240">
        <f t="shared" si="4959"/>
        <v>249.19883844031386</v>
      </c>
      <c r="D138240">
        <f t="shared" si="4960"/>
        <v>1.038031767461173</v>
      </c>
    </row>
    <row r="138241" spans="1:4" x14ac:dyDescent="0.45">
      <c r="A138241">
        <v>139069</v>
      </c>
      <c r="B138241">
        <v>248.18</v>
      </c>
      <c r="C138241">
        <f t="shared" si="4959"/>
        <v>249.1990898611302</v>
      </c>
      <c r="D138241">
        <f t="shared" si="4960"/>
        <v>1.0385441450583652</v>
      </c>
    </row>
    <row r="138242" spans="1:4" x14ac:dyDescent="0.45">
      <c r="A138242">
        <v>139070</v>
      </c>
      <c r="B138242">
        <v>248.18</v>
      </c>
      <c r="C138242">
        <f t="shared" si="4959"/>
        <v>249.19934127821961</v>
      </c>
      <c r="D138242">
        <f t="shared" si="4960"/>
        <v>1.0390566414823663</v>
      </c>
    </row>
    <row r="138243" spans="1:4" x14ac:dyDescent="0.45">
      <c r="A138243">
        <v>139071</v>
      </c>
      <c r="B138243">
        <v>248.18</v>
      </c>
      <c r="C138243">
        <f t="shared" si="4959"/>
        <v>249.1995926915821</v>
      </c>
      <c r="D138243">
        <f t="shared" si="4960"/>
        <v>1.039569256727612</v>
      </c>
    </row>
    <row r="138244" spans="1:4" x14ac:dyDescent="0.45">
      <c r="A138244">
        <v>139072</v>
      </c>
      <c r="B138244">
        <v>248.18</v>
      </c>
      <c r="C138244">
        <f t="shared" ref="C138244:C138307" si="4961">$H$4 - $I$4*EXP(-A138244/$J$4)</f>
        <v>249.19984410121774</v>
      </c>
      <c r="D138244">
        <f t="shared" ref="D138244:D138307" si="4962">(B138244-C138244)^2</f>
        <v>1.0400819907885963</v>
      </c>
    </row>
    <row r="138245" spans="1:4" x14ac:dyDescent="0.45">
      <c r="A138245">
        <v>139073</v>
      </c>
      <c r="B138245">
        <v>248.18</v>
      </c>
      <c r="C138245">
        <f t="shared" si="4961"/>
        <v>249.2000955071266</v>
      </c>
      <c r="D138245">
        <f t="shared" si="4962"/>
        <v>1.0405948436598711</v>
      </c>
    </row>
    <row r="138246" spans="1:4" x14ac:dyDescent="0.45">
      <c r="A138246">
        <v>139074</v>
      </c>
      <c r="B138246">
        <v>248.18</v>
      </c>
      <c r="C138246">
        <f t="shared" si="4961"/>
        <v>249.20034690930871</v>
      </c>
      <c r="D138246">
        <f t="shared" si="4962"/>
        <v>1.0411078153358153</v>
      </c>
    </row>
    <row r="138247" spans="1:4" x14ac:dyDescent="0.45">
      <c r="A138247">
        <v>139075</v>
      </c>
      <c r="B138247">
        <v>248.18</v>
      </c>
      <c r="C138247">
        <f t="shared" si="4961"/>
        <v>249.20059830776415</v>
      </c>
      <c r="D138247">
        <f t="shared" si="4962"/>
        <v>1.0416209058110391</v>
      </c>
    </row>
    <row r="138248" spans="1:4" x14ac:dyDescent="0.45">
      <c r="A138248">
        <v>139076</v>
      </c>
      <c r="B138248">
        <v>248.18</v>
      </c>
      <c r="C138248">
        <f t="shared" si="4961"/>
        <v>249.20084970249297</v>
      </c>
      <c r="D138248">
        <f t="shared" si="4962"/>
        <v>1.0421341150799792</v>
      </c>
    </row>
    <row r="138249" spans="1:4" x14ac:dyDescent="0.45">
      <c r="A138249">
        <v>139077</v>
      </c>
      <c r="B138249">
        <v>248.18</v>
      </c>
      <c r="C138249">
        <f t="shared" si="4961"/>
        <v>249.20110109349523</v>
      </c>
      <c r="D138249">
        <f t="shared" si="4962"/>
        <v>1.0426474431371309</v>
      </c>
    </row>
    <row r="138250" spans="1:4" x14ac:dyDescent="0.45">
      <c r="A138250">
        <v>139078</v>
      </c>
      <c r="B138250">
        <v>248.18</v>
      </c>
      <c r="C138250">
        <f t="shared" si="4961"/>
        <v>249.20135248077096</v>
      </c>
      <c r="D138250">
        <f t="shared" si="4962"/>
        <v>1.0431608899769891</v>
      </c>
    </row>
    <row r="138251" spans="1:4" x14ac:dyDescent="0.45">
      <c r="A138251">
        <v>139079</v>
      </c>
      <c r="B138251">
        <v>248.18</v>
      </c>
      <c r="C138251">
        <f t="shared" si="4961"/>
        <v>249.20160386432025</v>
      </c>
      <c r="D138251">
        <f t="shared" si="4962"/>
        <v>1.0436744555940494</v>
      </c>
    </row>
    <row r="138252" spans="1:4" x14ac:dyDescent="0.45">
      <c r="A138252">
        <v>139080</v>
      </c>
      <c r="B138252">
        <v>248.18</v>
      </c>
      <c r="C138252">
        <f t="shared" si="4961"/>
        <v>249.20185524414313</v>
      </c>
      <c r="D138252">
        <f t="shared" si="4962"/>
        <v>1.044188139982807</v>
      </c>
    </row>
    <row r="138253" spans="1:4" x14ac:dyDescent="0.45">
      <c r="A138253">
        <v>139081</v>
      </c>
      <c r="B138253">
        <v>248.18</v>
      </c>
      <c r="C138253">
        <f t="shared" si="4961"/>
        <v>249.20210662023965</v>
      </c>
      <c r="D138253">
        <f t="shared" si="4962"/>
        <v>1.0447019431376998</v>
      </c>
    </row>
    <row r="138254" spans="1:4" x14ac:dyDescent="0.45">
      <c r="A138254">
        <v>139082</v>
      </c>
      <c r="B138254">
        <v>248.18</v>
      </c>
      <c r="C138254">
        <f t="shared" si="4961"/>
        <v>249.20235799260988</v>
      </c>
      <c r="D138254">
        <f t="shared" si="4962"/>
        <v>1.0452158650532817</v>
      </c>
    </row>
    <row r="138255" spans="1:4" x14ac:dyDescent="0.45">
      <c r="A138255">
        <v>139083</v>
      </c>
      <c r="B138255">
        <v>248.18</v>
      </c>
      <c r="C138255">
        <f t="shared" si="4961"/>
        <v>249.20260936125388</v>
      </c>
      <c r="D138255">
        <f t="shared" si="4962"/>
        <v>1.045729905724049</v>
      </c>
    </row>
    <row r="138256" spans="1:4" x14ac:dyDescent="0.45">
      <c r="A138256">
        <v>139084</v>
      </c>
      <c r="B138256">
        <v>248.18</v>
      </c>
      <c r="C138256">
        <f t="shared" si="4961"/>
        <v>249.20286072617171</v>
      </c>
      <c r="D138256">
        <f t="shared" si="4962"/>
        <v>1.046244065144498</v>
      </c>
    </row>
    <row r="138257" spans="1:4" x14ac:dyDescent="0.45">
      <c r="A138257">
        <v>139085</v>
      </c>
      <c r="B138257">
        <v>248.18</v>
      </c>
      <c r="C138257">
        <f t="shared" si="4961"/>
        <v>249.20311208736339</v>
      </c>
      <c r="D138257">
        <f t="shared" si="4962"/>
        <v>1.0467583433090668</v>
      </c>
    </row>
    <row r="138258" spans="1:4" x14ac:dyDescent="0.45">
      <c r="A138258">
        <v>139086</v>
      </c>
      <c r="B138258">
        <v>248.18</v>
      </c>
      <c r="C138258">
        <f t="shared" si="4961"/>
        <v>249.20336344482899</v>
      </c>
      <c r="D138258">
        <f t="shared" si="4962"/>
        <v>1.0472727402122526</v>
      </c>
    </row>
    <row r="138259" spans="1:4" x14ac:dyDescent="0.45">
      <c r="A138259">
        <v>139087</v>
      </c>
      <c r="B138259">
        <v>248.18</v>
      </c>
      <c r="C138259">
        <f t="shared" si="4961"/>
        <v>249.20361479856859</v>
      </c>
      <c r="D138259">
        <f t="shared" si="4962"/>
        <v>1.0477872558486099</v>
      </c>
    </row>
    <row r="138260" spans="1:4" x14ac:dyDescent="0.45">
      <c r="A138260">
        <v>139088</v>
      </c>
      <c r="B138260">
        <v>248.18</v>
      </c>
      <c r="C138260">
        <f t="shared" si="4961"/>
        <v>249.20386614858225</v>
      </c>
      <c r="D138260">
        <f t="shared" si="4962"/>
        <v>1.0483018902126364</v>
      </c>
    </row>
    <row r="138261" spans="1:4" x14ac:dyDescent="0.45">
      <c r="A138261">
        <v>139089</v>
      </c>
      <c r="B138261">
        <v>248.18</v>
      </c>
      <c r="C138261">
        <f t="shared" si="4961"/>
        <v>249.20411749486999</v>
      </c>
      <c r="D138261">
        <f t="shared" si="4962"/>
        <v>1.0488166432987709</v>
      </c>
    </row>
    <row r="138262" spans="1:4" x14ac:dyDescent="0.45">
      <c r="A138262">
        <v>139090</v>
      </c>
      <c r="B138262">
        <v>248.18</v>
      </c>
      <c r="C138262">
        <f t="shared" si="4961"/>
        <v>249.20436883743187</v>
      </c>
      <c r="D138262">
        <f t="shared" si="4962"/>
        <v>1.049331515101511</v>
      </c>
    </row>
    <row r="138263" spans="1:4" x14ac:dyDescent="0.45">
      <c r="A138263">
        <v>139091</v>
      </c>
      <c r="B138263">
        <v>248.18</v>
      </c>
      <c r="C138263">
        <f t="shared" si="4961"/>
        <v>249.20462017626798</v>
      </c>
      <c r="D138263">
        <f t="shared" si="4962"/>
        <v>1.0498465056154125</v>
      </c>
    </row>
    <row r="138264" spans="1:4" x14ac:dyDescent="0.45">
      <c r="A138264">
        <v>139092</v>
      </c>
      <c r="B138264">
        <v>248.18</v>
      </c>
      <c r="C138264">
        <f t="shared" si="4961"/>
        <v>249.20487151137831</v>
      </c>
      <c r="D138264">
        <f t="shared" si="4962"/>
        <v>1.0503616148348569</v>
      </c>
    </row>
    <row r="138265" spans="1:4" x14ac:dyDescent="0.45">
      <c r="A138265">
        <v>139093</v>
      </c>
      <c r="B138265">
        <v>248.18</v>
      </c>
      <c r="C138265">
        <f t="shared" si="4961"/>
        <v>249.20512284276299</v>
      </c>
      <c r="D138265">
        <f t="shared" si="4962"/>
        <v>1.0508768427544588</v>
      </c>
    </row>
    <row r="138266" spans="1:4" x14ac:dyDescent="0.45">
      <c r="A138266">
        <v>139094</v>
      </c>
      <c r="B138266">
        <v>248.18</v>
      </c>
      <c r="C138266">
        <f t="shared" si="4961"/>
        <v>249.20537417042203</v>
      </c>
      <c r="D138266">
        <f t="shared" si="4962"/>
        <v>1.0513921893686582</v>
      </c>
    </row>
    <row r="138267" spans="1:4" x14ac:dyDescent="0.45">
      <c r="A138267">
        <v>139095</v>
      </c>
      <c r="B138267">
        <v>248.18</v>
      </c>
      <c r="C138267">
        <f t="shared" si="4961"/>
        <v>249.20562549435547</v>
      </c>
      <c r="D138267">
        <f t="shared" si="4962"/>
        <v>1.0519076546718953</v>
      </c>
    </row>
    <row r="138268" spans="1:4" x14ac:dyDescent="0.45">
      <c r="A138268">
        <v>139096</v>
      </c>
      <c r="B138268">
        <v>248.18</v>
      </c>
      <c r="C138268">
        <f t="shared" si="4961"/>
        <v>249.20587681456342</v>
      </c>
      <c r="D138268">
        <f t="shared" si="4962"/>
        <v>1.0524232386587853</v>
      </c>
    </row>
    <row r="138269" spans="1:4" x14ac:dyDescent="0.45">
      <c r="A138269">
        <v>139097</v>
      </c>
      <c r="B138269">
        <v>248.18</v>
      </c>
      <c r="C138269">
        <f t="shared" si="4961"/>
        <v>249.20612813104589</v>
      </c>
      <c r="D138269">
        <f t="shared" si="4962"/>
        <v>1.0529389413237105</v>
      </c>
    </row>
    <row r="138270" spans="1:4" x14ac:dyDescent="0.45">
      <c r="A138270">
        <v>139098</v>
      </c>
      <c r="B138270">
        <v>248.18</v>
      </c>
      <c r="C138270">
        <f t="shared" si="4961"/>
        <v>249.20637944380297</v>
      </c>
      <c r="D138270">
        <f t="shared" si="4962"/>
        <v>1.0534547626612865</v>
      </c>
    </row>
    <row r="138271" spans="1:4" x14ac:dyDescent="0.45">
      <c r="A138271">
        <v>139099</v>
      </c>
      <c r="B138271">
        <v>248.18</v>
      </c>
      <c r="C138271">
        <f t="shared" si="4961"/>
        <v>249.20663075283468</v>
      </c>
      <c r="D138271">
        <f t="shared" si="4962"/>
        <v>1.053970702665896</v>
      </c>
    </row>
    <row r="138272" spans="1:4" x14ac:dyDescent="0.45">
      <c r="A138272">
        <v>139100</v>
      </c>
      <c r="B138272">
        <v>248.18</v>
      </c>
      <c r="C138272">
        <f t="shared" si="4961"/>
        <v>249.2068820581411</v>
      </c>
      <c r="D138272">
        <f t="shared" si="4962"/>
        <v>1.054486761332097</v>
      </c>
    </row>
    <row r="138273" spans="1:4" x14ac:dyDescent="0.45">
      <c r="A138273">
        <v>139101</v>
      </c>
      <c r="B138273">
        <v>248.18</v>
      </c>
      <c r="C138273">
        <f t="shared" si="4961"/>
        <v>249.20713335972229</v>
      </c>
      <c r="D138273">
        <f t="shared" si="4962"/>
        <v>1.0550029386543887</v>
      </c>
    </row>
    <row r="138274" spans="1:4" x14ac:dyDescent="0.45">
      <c r="A138274">
        <v>139102</v>
      </c>
      <c r="B138274">
        <v>248.18</v>
      </c>
      <c r="C138274">
        <f t="shared" si="4961"/>
        <v>249.20738465757827</v>
      </c>
      <c r="D138274">
        <f t="shared" si="4962"/>
        <v>1.0555192346272131</v>
      </c>
    </row>
    <row r="138275" spans="1:4" x14ac:dyDescent="0.45">
      <c r="A138275">
        <v>139103</v>
      </c>
      <c r="B138275">
        <v>248.18</v>
      </c>
      <c r="C138275">
        <f t="shared" si="4961"/>
        <v>249.20763595170911</v>
      </c>
      <c r="D138275">
        <f t="shared" si="4962"/>
        <v>1.0560356492450695</v>
      </c>
    </row>
    <row r="138276" spans="1:4" x14ac:dyDescent="0.45">
      <c r="A138276">
        <v>139104</v>
      </c>
      <c r="B138276">
        <v>248.18</v>
      </c>
      <c r="C138276">
        <f t="shared" si="4961"/>
        <v>249.20788724211491</v>
      </c>
      <c r="D138276">
        <f t="shared" si="4962"/>
        <v>1.0565521825025757</v>
      </c>
    </row>
    <row r="138277" spans="1:4" x14ac:dyDescent="0.45">
      <c r="A138277">
        <v>139105</v>
      </c>
      <c r="B138277">
        <v>248.18</v>
      </c>
      <c r="C138277">
        <f t="shared" si="4961"/>
        <v>249.20813852879564</v>
      </c>
      <c r="D138277">
        <f t="shared" si="4962"/>
        <v>1.0570688343940566</v>
      </c>
    </row>
    <row r="138278" spans="1:4" x14ac:dyDescent="0.45">
      <c r="A138278">
        <v>139106</v>
      </c>
      <c r="B138278">
        <v>248.18</v>
      </c>
      <c r="C138278">
        <f t="shared" si="4961"/>
        <v>249.20838981175143</v>
      </c>
      <c r="D138278">
        <f t="shared" si="4962"/>
        <v>1.0575856049141295</v>
      </c>
    </row>
    <row r="138279" spans="1:4" x14ac:dyDescent="0.45">
      <c r="A138279">
        <v>139107</v>
      </c>
      <c r="B138279">
        <v>248.18</v>
      </c>
      <c r="C138279">
        <f t="shared" si="4961"/>
        <v>249.20864109098233</v>
      </c>
      <c r="D138279">
        <f t="shared" si="4962"/>
        <v>1.0581024940572954</v>
      </c>
    </row>
    <row r="138280" spans="1:4" x14ac:dyDescent="0.45">
      <c r="A138280">
        <v>139108</v>
      </c>
      <c r="B138280">
        <v>248.18</v>
      </c>
      <c r="C138280">
        <f t="shared" si="4961"/>
        <v>249.20889236648833</v>
      </c>
      <c r="D138280">
        <f t="shared" si="4962"/>
        <v>1.0586195018179383</v>
      </c>
    </row>
    <row r="138281" spans="1:4" x14ac:dyDescent="0.45">
      <c r="A138281">
        <v>139109</v>
      </c>
      <c r="B138281">
        <v>248.18</v>
      </c>
      <c r="C138281">
        <f t="shared" si="4961"/>
        <v>249.20914363826955</v>
      </c>
      <c r="D138281">
        <f t="shared" si="4962"/>
        <v>1.0591366281906764</v>
      </c>
    </row>
    <row r="138282" spans="1:4" x14ac:dyDescent="0.45">
      <c r="A138282">
        <v>139110</v>
      </c>
      <c r="B138282">
        <v>248.18</v>
      </c>
      <c r="C138282">
        <f t="shared" si="4961"/>
        <v>249.20939490632603</v>
      </c>
      <c r="D138282">
        <f t="shared" si="4962"/>
        <v>1.0596538731699525</v>
      </c>
    </row>
    <row r="138283" spans="1:4" x14ac:dyDescent="0.45">
      <c r="A138283">
        <v>139111</v>
      </c>
      <c r="B138283">
        <v>248.18</v>
      </c>
      <c r="C138283">
        <f t="shared" si="4961"/>
        <v>249.20964617065781</v>
      </c>
      <c r="D138283">
        <f t="shared" si="4962"/>
        <v>1.0601712367502685</v>
      </c>
    </row>
    <row r="138284" spans="1:4" x14ac:dyDescent="0.45">
      <c r="A138284">
        <v>139112</v>
      </c>
      <c r="B138284">
        <v>248.18</v>
      </c>
      <c r="C138284">
        <f t="shared" si="4961"/>
        <v>249.20989743126495</v>
      </c>
      <c r="D138284">
        <f t="shared" si="4962"/>
        <v>1.060688718926126</v>
      </c>
    </row>
    <row r="138285" spans="1:4" x14ac:dyDescent="0.45">
      <c r="A138285">
        <v>139113</v>
      </c>
      <c r="B138285">
        <v>248.18</v>
      </c>
      <c r="C138285">
        <f t="shared" si="4961"/>
        <v>249.21014868814751</v>
      </c>
      <c r="D138285">
        <f t="shared" si="4962"/>
        <v>1.0612063196920269</v>
      </c>
    </row>
    <row r="138286" spans="1:4" x14ac:dyDescent="0.45">
      <c r="A138286">
        <v>139114</v>
      </c>
      <c r="B138286">
        <v>248.18</v>
      </c>
      <c r="C138286">
        <f t="shared" si="4961"/>
        <v>249.21039994130555</v>
      </c>
      <c r="D138286">
        <f t="shared" si="4962"/>
        <v>1.0617240390424736</v>
      </c>
    </row>
    <row r="138287" spans="1:4" x14ac:dyDescent="0.45">
      <c r="A138287">
        <v>139115</v>
      </c>
      <c r="B138287">
        <v>248.18</v>
      </c>
      <c r="C138287">
        <f t="shared" si="4961"/>
        <v>249.21065119073913</v>
      </c>
      <c r="D138287">
        <f t="shared" si="4962"/>
        <v>1.0622418769719684</v>
      </c>
    </row>
    <row r="138288" spans="1:4" x14ac:dyDescent="0.45">
      <c r="A138288">
        <v>139116</v>
      </c>
      <c r="B138288">
        <v>248.18</v>
      </c>
      <c r="C138288">
        <f t="shared" si="4961"/>
        <v>249.21090243644829</v>
      </c>
      <c r="D138288">
        <f t="shared" si="4962"/>
        <v>1.0627598334750137</v>
      </c>
    </row>
    <row r="138289" spans="1:4" x14ac:dyDescent="0.45">
      <c r="A138289">
        <v>139117</v>
      </c>
      <c r="B138289">
        <v>248.18</v>
      </c>
      <c r="C138289">
        <f t="shared" si="4961"/>
        <v>249.21115367843308</v>
      </c>
      <c r="D138289">
        <f t="shared" si="4962"/>
        <v>1.0632779085460538</v>
      </c>
    </row>
    <row r="138290" spans="1:4" x14ac:dyDescent="0.45">
      <c r="A138290">
        <v>139118</v>
      </c>
      <c r="B138290">
        <v>248.18</v>
      </c>
      <c r="C138290">
        <f t="shared" si="4961"/>
        <v>249.2114049166936</v>
      </c>
      <c r="D138290">
        <f t="shared" si="4962"/>
        <v>1.0637961021797089</v>
      </c>
    </row>
    <row r="138291" spans="1:4" x14ac:dyDescent="0.45">
      <c r="A138291">
        <v>139119</v>
      </c>
      <c r="B138291">
        <v>248.18</v>
      </c>
      <c r="C138291">
        <f t="shared" si="4961"/>
        <v>249.21165615122982</v>
      </c>
      <c r="D138291">
        <f t="shared" si="4962"/>
        <v>1.0643144143703063</v>
      </c>
    </row>
    <row r="138292" spans="1:4" x14ac:dyDescent="0.45">
      <c r="A138292">
        <v>139120</v>
      </c>
      <c r="B138292">
        <v>248.18</v>
      </c>
      <c r="C138292">
        <f t="shared" si="4961"/>
        <v>249.21190738204189</v>
      </c>
      <c r="D138292">
        <f t="shared" si="4962"/>
        <v>1.0648328451125253</v>
      </c>
    </row>
    <row r="138293" spans="1:4" x14ac:dyDescent="0.45">
      <c r="A138293">
        <v>139121</v>
      </c>
      <c r="B138293">
        <v>248.18</v>
      </c>
      <c r="C138293">
        <f t="shared" si="4961"/>
        <v>249.2121586091298</v>
      </c>
      <c r="D138293">
        <f t="shared" si="4962"/>
        <v>1.065351394400752</v>
      </c>
    </row>
    <row r="138294" spans="1:4" x14ac:dyDescent="0.45">
      <c r="A138294">
        <v>139122</v>
      </c>
      <c r="B138294">
        <v>248.18</v>
      </c>
      <c r="C138294">
        <f t="shared" si="4961"/>
        <v>249.21240983249362</v>
      </c>
      <c r="D138294">
        <f t="shared" si="4962"/>
        <v>1.0658700622294901</v>
      </c>
    </row>
    <row r="138295" spans="1:4" x14ac:dyDescent="0.45">
      <c r="A138295">
        <v>139123</v>
      </c>
      <c r="B138295">
        <v>248.18</v>
      </c>
      <c r="C138295">
        <f t="shared" si="4961"/>
        <v>249.2126610521334</v>
      </c>
      <c r="D138295">
        <f t="shared" si="4962"/>
        <v>1.0663888485932438</v>
      </c>
    </row>
    <row r="138296" spans="1:4" x14ac:dyDescent="0.45">
      <c r="A138296">
        <v>139124</v>
      </c>
      <c r="B138296">
        <v>248.18</v>
      </c>
      <c r="C138296">
        <f t="shared" si="4961"/>
        <v>249.21291226804925</v>
      </c>
      <c r="D138296">
        <f t="shared" si="4962"/>
        <v>1.0669077534866347</v>
      </c>
    </row>
    <row r="138297" spans="1:4" x14ac:dyDescent="0.45">
      <c r="A138297">
        <v>139125</v>
      </c>
      <c r="B138297">
        <v>248.18</v>
      </c>
      <c r="C138297">
        <f t="shared" si="4961"/>
        <v>249.21316348024115</v>
      </c>
      <c r="D138297">
        <f t="shared" si="4962"/>
        <v>1.0674267769039905</v>
      </c>
    </row>
    <row r="138298" spans="1:4" x14ac:dyDescent="0.45">
      <c r="A138298">
        <v>139126</v>
      </c>
      <c r="B138298">
        <v>248.18</v>
      </c>
      <c r="C138298">
        <f t="shared" si="4961"/>
        <v>249.21341468870918</v>
      </c>
      <c r="D138298">
        <f t="shared" si="4962"/>
        <v>1.0679459188398748</v>
      </c>
    </row>
    <row r="138299" spans="1:4" x14ac:dyDescent="0.45">
      <c r="A138299">
        <v>139127</v>
      </c>
      <c r="B138299">
        <v>248.18</v>
      </c>
      <c r="C138299">
        <f t="shared" si="4961"/>
        <v>249.21366589345342</v>
      </c>
      <c r="D138299">
        <f t="shared" si="4962"/>
        <v>1.0684651792888511</v>
      </c>
    </row>
    <row r="138300" spans="1:4" x14ac:dyDescent="0.45">
      <c r="A138300">
        <v>139128</v>
      </c>
      <c r="B138300">
        <v>248.18</v>
      </c>
      <c r="C138300">
        <f t="shared" si="4961"/>
        <v>249.21391709447391</v>
      </c>
      <c r="D138300">
        <f t="shared" si="4962"/>
        <v>1.0689845582453652</v>
      </c>
    </row>
    <row r="138301" spans="1:4" x14ac:dyDescent="0.45">
      <c r="A138301">
        <v>139129</v>
      </c>
      <c r="B138301">
        <v>248.18</v>
      </c>
      <c r="C138301">
        <f t="shared" si="4961"/>
        <v>249.2141682917707</v>
      </c>
      <c r="D138301">
        <f t="shared" si="4962"/>
        <v>1.0695040557039226</v>
      </c>
    </row>
    <row r="138302" spans="1:4" x14ac:dyDescent="0.45">
      <c r="A138302">
        <v>139130</v>
      </c>
      <c r="B138302">
        <v>248.18</v>
      </c>
      <c r="C138302">
        <f t="shared" si="4961"/>
        <v>249.21441948534385</v>
      </c>
      <c r="D138302">
        <f t="shared" si="4962"/>
        <v>1.0700236716590286</v>
      </c>
    </row>
    <row r="138303" spans="1:4" x14ac:dyDescent="0.45">
      <c r="A138303">
        <v>139131</v>
      </c>
      <c r="B138303">
        <v>248.18</v>
      </c>
      <c r="C138303">
        <f t="shared" si="4961"/>
        <v>249.21467067519342</v>
      </c>
      <c r="D138303">
        <f t="shared" si="4962"/>
        <v>1.0705434061051884</v>
      </c>
    </row>
    <row r="138304" spans="1:4" x14ac:dyDescent="0.45">
      <c r="A138304">
        <v>139132</v>
      </c>
      <c r="B138304">
        <v>248.18</v>
      </c>
      <c r="C138304">
        <f t="shared" si="4961"/>
        <v>249.21492186131943</v>
      </c>
      <c r="D138304">
        <f t="shared" si="4962"/>
        <v>1.0710632590368492</v>
      </c>
    </row>
    <row r="138305" spans="1:4" x14ac:dyDescent="0.45">
      <c r="A138305">
        <v>139133</v>
      </c>
      <c r="B138305">
        <v>248.18</v>
      </c>
      <c r="C138305">
        <f t="shared" si="4961"/>
        <v>249.21517304372196</v>
      </c>
      <c r="D138305">
        <f t="shared" si="4962"/>
        <v>1.0715832304485753</v>
      </c>
    </row>
    <row r="138306" spans="1:4" x14ac:dyDescent="0.45">
      <c r="A138306">
        <v>139134</v>
      </c>
      <c r="B138306">
        <v>248.18</v>
      </c>
      <c r="C138306">
        <f t="shared" si="4961"/>
        <v>249.21542422240111</v>
      </c>
      <c r="D138306">
        <f t="shared" si="4962"/>
        <v>1.0721033203349319</v>
      </c>
    </row>
    <row r="138307" spans="1:4" x14ac:dyDescent="0.45">
      <c r="A138307">
        <v>139135</v>
      </c>
      <c r="B138307">
        <v>248.18</v>
      </c>
      <c r="C138307">
        <f t="shared" si="4961"/>
        <v>249.21567539735688</v>
      </c>
      <c r="D138307">
        <f t="shared" si="4962"/>
        <v>1.0726235286903079</v>
      </c>
    </row>
    <row r="138308" spans="1:4" x14ac:dyDescent="0.45">
      <c r="A138308">
        <v>139136</v>
      </c>
      <c r="B138308">
        <v>248.18</v>
      </c>
      <c r="C138308">
        <f t="shared" ref="C138308:C138371" si="4963">$H$4 - $I$4*EXP(-A138308/$J$4)</f>
        <v>249.21592656858934</v>
      </c>
      <c r="D138308">
        <f t="shared" ref="D138308:D138371" si="4964">(B138308-C138308)^2</f>
        <v>1.0731438555092678</v>
      </c>
    </row>
    <row r="138309" spans="1:4" x14ac:dyDescent="0.45">
      <c r="A138309">
        <v>139137</v>
      </c>
      <c r="B138309">
        <v>248.18</v>
      </c>
      <c r="C138309">
        <f t="shared" si="4963"/>
        <v>249.21617773609853</v>
      </c>
      <c r="D138309">
        <f t="shared" si="4964"/>
        <v>1.0736643007862603</v>
      </c>
    </row>
    <row r="138310" spans="1:4" x14ac:dyDescent="0.45">
      <c r="A138310">
        <v>139138</v>
      </c>
      <c r="B138310">
        <v>248.18</v>
      </c>
      <c r="C138310">
        <f t="shared" si="4963"/>
        <v>249.21642889988453</v>
      </c>
      <c r="D138310">
        <f t="shared" si="4964"/>
        <v>1.0741848645158505</v>
      </c>
    </row>
    <row r="138311" spans="1:4" x14ac:dyDescent="0.45">
      <c r="A138311">
        <v>139139</v>
      </c>
      <c r="B138311">
        <v>248.18</v>
      </c>
      <c r="C138311">
        <f t="shared" si="4963"/>
        <v>249.21668005994738</v>
      </c>
      <c r="D138311">
        <f t="shared" si="4964"/>
        <v>1.0747055466924869</v>
      </c>
    </row>
    <row r="138312" spans="1:4" x14ac:dyDescent="0.45">
      <c r="A138312">
        <v>139140</v>
      </c>
      <c r="B138312">
        <v>248.18</v>
      </c>
      <c r="C138312">
        <f t="shared" si="4963"/>
        <v>249.21693121628715</v>
      </c>
      <c r="D138312">
        <f t="shared" si="4964"/>
        <v>1.0752263473107353</v>
      </c>
    </row>
    <row r="138313" spans="1:4" x14ac:dyDescent="0.45">
      <c r="A138313">
        <v>139141</v>
      </c>
      <c r="B138313">
        <v>248.18</v>
      </c>
      <c r="C138313">
        <f t="shared" si="4963"/>
        <v>249.21718236890388</v>
      </c>
      <c r="D138313">
        <f t="shared" si="4964"/>
        <v>1.0757472663650447</v>
      </c>
    </row>
    <row r="138314" spans="1:4" x14ac:dyDescent="0.45">
      <c r="A138314">
        <v>139142</v>
      </c>
      <c r="B138314">
        <v>248.18</v>
      </c>
      <c r="C138314">
        <f t="shared" si="4963"/>
        <v>249.21743351779762</v>
      </c>
      <c r="D138314">
        <f t="shared" si="4964"/>
        <v>1.0762683038499226</v>
      </c>
    </row>
    <row r="138315" spans="1:4" x14ac:dyDescent="0.45">
      <c r="A138315">
        <v>139143</v>
      </c>
      <c r="B138315">
        <v>248.18</v>
      </c>
      <c r="C138315">
        <f t="shared" si="4963"/>
        <v>249.21768466296845</v>
      </c>
      <c r="D138315">
        <f t="shared" si="4964"/>
        <v>1.0767894597599355</v>
      </c>
    </row>
    <row r="138316" spans="1:4" x14ac:dyDescent="0.45">
      <c r="A138316">
        <v>139144</v>
      </c>
      <c r="B138316">
        <v>248.18</v>
      </c>
      <c r="C138316">
        <f t="shared" si="4963"/>
        <v>249.21793580441638</v>
      </c>
      <c r="D138316">
        <f t="shared" si="4964"/>
        <v>1.0773107340894736</v>
      </c>
    </row>
    <row r="138317" spans="1:4" x14ac:dyDescent="0.45">
      <c r="A138317">
        <v>139145</v>
      </c>
      <c r="B138317">
        <v>248.18</v>
      </c>
      <c r="C138317">
        <f t="shared" si="4963"/>
        <v>249.21818694214153</v>
      </c>
      <c r="D138317">
        <f t="shared" si="4964"/>
        <v>1.0778321268331634</v>
      </c>
    </row>
    <row r="138318" spans="1:4" x14ac:dyDescent="0.45">
      <c r="A138318">
        <v>139146</v>
      </c>
      <c r="B138318">
        <v>248.18</v>
      </c>
      <c r="C138318">
        <f t="shared" si="4963"/>
        <v>249.21843807614391</v>
      </c>
      <c r="D138318">
        <f t="shared" si="4964"/>
        <v>1.0783536379854541</v>
      </c>
    </row>
    <row r="138319" spans="1:4" x14ac:dyDescent="0.45">
      <c r="A138319">
        <v>139147</v>
      </c>
      <c r="B138319">
        <v>248.18</v>
      </c>
      <c r="C138319">
        <f t="shared" si="4963"/>
        <v>249.21868920642359</v>
      </c>
      <c r="D138319">
        <f t="shared" si="4964"/>
        <v>1.0788752675408542</v>
      </c>
    </row>
    <row r="138320" spans="1:4" x14ac:dyDescent="0.45">
      <c r="A138320">
        <v>139148</v>
      </c>
      <c r="B138320">
        <v>248.18</v>
      </c>
      <c r="C138320">
        <f t="shared" si="4963"/>
        <v>249.21894033298062</v>
      </c>
      <c r="D138320">
        <f t="shared" si="4964"/>
        <v>1.0793970154938726</v>
      </c>
    </row>
    <row r="138321" spans="1:4" x14ac:dyDescent="0.45">
      <c r="A138321">
        <v>139149</v>
      </c>
      <c r="B138321">
        <v>248.18</v>
      </c>
      <c r="C138321">
        <f t="shared" si="4963"/>
        <v>249.21919145581506</v>
      </c>
      <c r="D138321">
        <f t="shared" si="4964"/>
        <v>1.0799188818390184</v>
      </c>
    </row>
    <row r="138322" spans="1:4" x14ac:dyDescent="0.45">
      <c r="A138322">
        <v>139150</v>
      </c>
      <c r="B138322">
        <v>248.18</v>
      </c>
      <c r="C138322">
        <f t="shared" si="4963"/>
        <v>249.21944257492694</v>
      </c>
      <c r="D138322">
        <f t="shared" si="4964"/>
        <v>1.0804408665707419</v>
      </c>
    </row>
    <row r="138323" spans="1:4" x14ac:dyDescent="0.45">
      <c r="A138323">
        <v>139151</v>
      </c>
      <c r="B138323">
        <v>248.18</v>
      </c>
      <c r="C138323">
        <f t="shared" si="4963"/>
        <v>249.21969369031638</v>
      </c>
      <c r="D138323">
        <f t="shared" si="4964"/>
        <v>1.0809629696836702</v>
      </c>
    </row>
    <row r="138324" spans="1:4" x14ac:dyDescent="0.45">
      <c r="A138324">
        <v>139152</v>
      </c>
      <c r="B138324">
        <v>248.18</v>
      </c>
      <c r="C138324">
        <f t="shared" si="4963"/>
        <v>249.21994480198336</v>
      </c>
      <c r="D138324">
        <f t="shared" si="4964"/>
        <v>1.081485191172195</v>
      </c>
    </row>
    <row r="138325" spans="1:4" x14ac:dyDescent="0.45">
      <c r="A138325">
        <v>139153</v>
      </c>
      <c r="B138325">
        <v>248.18</v>
      </c>
      <c r="C138325">
        <f t="shared" si="4963"/>
        <v>249.22019590992795</v>
      </c>
      <c r="D138325">
        <f t="shared" si="4964"/>
        <v>1.0820075310308259</v>
      </c>
    </row>
    <row r="138326" spans="1:4" x14ac:dyDescent="0.45">
      <c r="A138326">
        <v>139154</v>
      </c>
      <c r="B138326">
        <v>248.18</v>
      </c>
      <c r="C138326">
        <f t="shared" si="4963"/>
        <v>249.22044701415027</v>
      </c>
      <c r="D138326">
        <f t="shared" si="4964"/>
        <v>1.0825299892541913</v>
      </c>
    </row>
    <row r="138327" spans="1:4" x14ac:dyDescent="0.45">
      <c r="A138327">
        <v>139155</v>
      </c>
      <c r="B138327">
        <v>248.18</v>
      </c>
      <c r="C138327">
        <f t="shared" si="4963"/>
        <v>249.2206981146503</v>
      </c>
      <c r="D138327">
        <f t="shared" si="4964"/>
        <v>1.083052565836683</v>
      </c>
    </row>
    <row r="138328" spans="1:4" x14ac:dyDescent="0.45">
      <c r="A138328">
        <v>139156</v>
      </c>
      <c r="B138328">
        <v>248.18</v>
      </c>
      <c r="C138328">
        <f t="shared" si="4963"/>
        <v>249.22094921142812</v>
      </c>
      <c r="D138328">
        <f t="shared" si="4964"/>
        <v>1.0835752607728115</v>
      </c>
    </row>
    <row r="138329" spans="1:4" x14ac:dyDescent="0.45">
      <c r="A138329">
        <v>139157</v>
      </c>
      <c r="B138329">
        <v>248.18</v>
      </c>
      <c r="C138329">
        <f t="shared" si="4963"/>
        <v>249.2212003044838</v>
      </c>
      <c r="D138329">
        <f t="shared" si="4964"/>
        <v>1.0840980740571464</v>
      </c>
    </row>
    <row r="138330" spans="1:4" x14ac:dyDescent="0.45">
      <c r="A138330">
        <v>139158</v>
      </c>
      <c r="B138330">
        <v>248.18</v>
      </c>
      <c r="C138330">
        <f t="shared" si="4963"/>
        <v>249.22145139381738</v>
      </c>
      <c r="D138330">
        <f t="shared" si="4964"/>
        <v>1.0846210056841394</v>
      </c>
    </row>
    <row r="138331" spans="1:4" x14ac:dyDescent="0.45">
      <c r="A138331">
        <v>139159</v>
      </c>
      <c r="B138331">
        <v>248.18</v>
      </c>
      <c r="C138331">
        <f t="shared" si="4963"/>
        <v>249.22170247942893</v>
      </c>
      <c r="D138331">
        <f t="shared" si="4964"/>
        <v>1.0851440556483605</v>
      </c>
    </row>
    <row r="138332" spans="1:4" x14ac:dyDescent="0.45">
      <c r="A138332">
        <v>139160</v>
      </c>
      <c r="B138332">
        <v>248.18</v>
      </c>
      <c r="C138332">
        <f t="shared" si="4963"/>
        <v>249.22195356131846</v>
      </c>
      <c r="D138332">
        <f t="shared" si="4964"/>
        <v>1.0856672239442025</v>
      </c>
    </row>
    <row r="138333" spans="1:4" x14ac:dyDescent="0.45">
      <c r="A138333">
        <v>139161</v>
      </c>
      <c r="B138333">
        <v>248.18</v>
      </c>
      <c r="C138333">
        <f t="shared" si="4963"/>
        <v>249.22220463948611</v>
      </c>
      <c r="D138333">
        <f t="shared" si="4964"/>
        <v>1.0861905105663545</v>
      </c>
    </row>
    <row r="138334" spans="1:4" x14ac:dyDescent="0.45">
      <c r="A138334">
        <v>139162</v>
      </c>
      <c r="B138334">
        <v>248.18</v>
      </c>
      <c r="C138334">
        <f t="shared" si="4963"/>
        <v>249.22245571393182</v>
      </c>
      <c r="D138334">
        <f t="shared" si="4964"/>
        <v>1.0867139155090908</v>
      </c>
    </row>
    <row r="138335" spans="1:4" x14ac:dyDescent="0.45">
      <c r="A138335">
        <v>139163</v>
      </c>
      <c r="B138335">
        <v>248.18</v>
      </c>
      <c r="C138335">
        <f t="shared" si="4963"/>
        <v>249.22270678465577</v>
      </c>
      <c r="D138335">
        <f t="shared" si="4964"/>
        <v>1.0872374387671606</v>
      </c>
    </row>
    <row r="138336" spans="1:4" x14ac:dyDescent="0.45">
      <c r="A138336">
        <v>139164</v>
      </c>
      <c r="B138336">
        <v>248.18</v>
      </c>
      <c r="C138336">
        <f t="shared" si="4963"/>
        <v>249.22295785165792</v>
      </c>
      <c r="D138336">
        <f t="shared" si="4964"/>
        <v>1.0877610803348976</v>
      </c>
    </row>
    <row r="138337" spans="1:4" x14ac:dyDescent="0.45">
      <c r="A138337">
        <v>139165</v>
      </c>
      <c r="B138337">
        <v>248.18</v>
      </c>
      <c r="C138337">
        <f t="shared" si="4963"/>
        <v>249.22320891493837</v>
      </c>
      <c r="D138337">
        <f t="shared" si="4964"/>
        <v>1.0882848402068734</v>
      </c>
    </row>
    <row r="138338" spans="1:4" x14ac:dyDescent="0.45">
      <c r="A138338">
        <v>139166</v>
      </c>
      <c r="B138338">
        <v>248.18</v>
      </c>
      <c r="C138338">
        <f t="shared" si="4963"/>
        <v>249.22345997449716</v>
      </c>
      <c r="D138338">
        <f t="shared" si="4964"/>
        <v>1.0888087183776003</v>
      </c>
    </row>
    <row r="138339" spans="1:4" x14ac:dyDescent="0.45">
      <c r="A138339">
        <v>139167</v>
      </c>
      <c r="B138339">
        <v>248.18</v>
      </c>
      <c r="C138339">
        <f t="shared" si="4963"/>
        <v>249.22371103033436</v>
      </c>
      <c r="D138339">
        <f t="shared" si="4964"/>
        <v>1.0893327148415908</v>
      </c>
    </row>
    <row r="138340" spans="1:4" x14ac:dyDescent="0.45">
      <c r="A138340">
        <v>139168</v>
      </c>
      <c r="B138340">
        <v>248.18</v>
      </c>
      <c r="C138340">
        <f t="shared" si="4963"/>
        <v>249.22396208244999</v>
      </c>
      <c r="D138340">
        <f t="shared" si="4964"/>
        <v>1.0898568295932984</v>
      </c>
    </row>
    <row r="138341" spans="1:4" x14ac:dyDescent="0.45">
      <c r="A138341">
        <v>139169</v>
      </c>
      <c r="B138341">
        <v>248.18</v>
      </c>
      <c r="C138341">
        <f t="shared" si="4963"/>
        <v>249.22421313084413</v>
      </c>
      <c r="D138341">
        <f t="shared" si="4964"/>
        <v>1.0903810626272952</v>
      </c>
    </row>
    <row r="138342" spans="1:4" x14ac:dyDescent="0.45">
      <c r="A138342">
        <v>139170</v>
      </c>
      <c r="B138342">
        <v>248.18</v>
      </c>
      <c r="C138342">
        <f t="shared" si="4963"/>
        <v>249.22446417551689</v>
      </c>
      <c r="D138342">
        <f t="shared" si="4964"/>
        <v>1.0909054139381535</v>
      </c>
    </row>
    <row r="138343" spans="1:4" x14ac:dyDescent="0.45">
      <c r="A138343">
        <v>139171</v>
      </c>
      <c r="B138343">
        <v>248.18</v>
      </c>
      <c r="C138343">
        <f t="shared" si="4963"/>
        <v>249.22471521646821</v>
      </c>
      <c r="D138343">
        <f t="shared" si="4964"/>
        <v>1.0914298835202088</v>
      </c>
    </row>
    <row r="138344" spans="1:4" x14ac:dyDescent="0.45">
      <c r="A138344">
        <v>139172</v>
      </c>
      <c r="B138344">
        <v>248.18</v>
      </c>
      <c r="C138344">
        <f t="shared" si="4963"/>
        <v>249.22496625369823</v>
      </c>
      <c r="D138344">
        <f t="shared" si="4964"/>
        <v>1.0919544713680933</v>
      </c>
    </row>
    <row r="138345" spans="1:4" x14ac:dyDescent="0.45">
      <c r="A138345">
        <v>139173</v>
      </c>
      <c r="B138345">
        <v>248.18</v>
      </c>
      <c r="C138345">
        <f t="shared" si="4963"/>
        <v>249.22521728720699</v>
      </c>
      <c r="D138345">
        <f t="shared" si="4964"/>
        <v>1.0924791774763205</v>
      </c>
    </row>
    <row r="138346" spans="1:4" x14ac:dyDescent="0.45">
      <c r="A138346">
        <v>139174</v>
      </c>
      <c r="B138346">
        <v>248.18</v>
      </c>
      <c r="C138346">
        <f t="shared" si="4963"/>
        <v>249.22546831699452</v>
      </c>
      <c r="D138346">
        <f t="shared" si="4964"/>
        <v>1.093004001839345</v>
      </c>
    </row>
    <row r="138347" spans="1:4" x14ac:dyDescent="0.45">
      <c r="A138347">
        <v>139175</v>
      </c>
      <c r="B138347">
        <v>248.18</v>
      </c>
      <c r="C138347">
        <f t="shared" si="4963"/>
        <v>249.22571934306089</v>
      </c>
      <c r="D138347">
        <f t="shared" si="4964"/>
        <v>1.0935289444516807</v>
      </c>
    </row>
    <row r="138348" spans="1:4" x14ac:dyDescent="0.45">
      <c r="A138348">
        <v>139176</v>
      </c>
      <c r="B138348">
        <v>248.18</v>
      </c>
      <c r="C138348">
        <f t="shared" si="4963"/>
        <v>249.22597036540617</v>
      </c>
      <c r="D138348">
        <f t="shared" si="4964"/>
        <v>1.0940540053079015</v>
      </c>
    </row>
    <row r="138349" spans="1:4" x14ac:dyDescent="0.45">
      <c r="A138349">
        <v>139177</v>
      </c>
      <c r="B138349">
        <v>248.18</v>
      </c>
      <c r="C138349">
        <f t="shared" si="4963"/>
        <v>249.2262213840304</v>
      </c>
      <c r="D138349">
        <f t="shared" si="4964"/>
        <v>1.0945791844024624</v>
      </c>
    </row>
    <row r="138350" spans="1:4" x14ac:dyDescent="0.45">
      <c r="A138350">
        <v>139178</v>
      </c>
      <c r="B138350">
        <v>248.18</v>
      </c>
      <c r="C138350">
        <f t="shared" si="4963"/>
        <v>249.22647239893362</v>
      </c>
      <c r="D138350">
        <f t="shared" si="4964"/>
        <v>1.0951044817298781</v>
      </c>
    </row>
    <row r="138351" spans="1:4" x14ac:dyDescent="0.45">
      <c r="A138351">
        <v>139179</v>
      </c>
      <c r="B138351">
        <v>248.18</v>
      </c>
      <c r="C138351">
        <f t="shared" si="4963"/>
        <v>249.22672341011591</v>
      </c>
      <c r="D138351">
        <f t="shared" si="4964"/>
        <v>1.0956298972846632</v>
      </c>
    </row>
    <row r="138352" spans="1:4" x14ac:dyDescent="0.45">
      <c r="A138352">
        <v>139180</v>
      </c>
      <c r="B138352">
        <v>248.18</v>
      </c>
      <c r="C138352">
        <f t="shared" si="4963"/>
        <v>249.22697441757731</v>
      </c>
      <c r="D138352">
        <f t="shared" si="4964"/>
        <v>1.0961554310613328</v>
      </c>
    </row>
    <row r="138353" spans="1:4" x14ac:dyDescent="0.45">
      <c r="A138353">
        <v>139181</v>
      </c>
      <c r="B138353">
        <v>248.18</v>
      </c>
      <c r="C138353">
        <f t="shared" si="4963"/>
        <v>249.22722542131791</v>
      </c>
      <c r="D138353">
        <f t="shared" si="4964"/>
        <v>1.096681083054462</v>
      </c>
    </row>
    <row r="138354" spans="1:4" x14ac:dyDescent="0.45">
      <c r="A138354">
        <v>139182</v>
      </c>
      <c r="B138354">
        <v>248.18</v>
      </c>
      <c r="C138354">
        <f t="shared" si="4963"/>
        <v>249.22747642133771</v>
      </c>
      <c r="D138354">
        <f t="shared" si="4964"/>
        <v>1.0972068532584467</v>
      </c>
    </row>
    <row r="138355" spans="1:4" x14ac:dyDescent="0.45">
      <c r="A138355">
        <v>139183</v>
      </c>
      <c r="B138355">
        <v>248.18</v>
      </c>
      <c r="C138355">
        <f t="shared" si="4963"/>
        <v>249.2277274176368</v>
      </c>
      <c r="D138355">
        <f t="shared" si="4964"/>
        <v>1.0977327416678624</v>
      </c>
    </row>
    <row r="138356" spans="1:4" x14ac:dyDescent="0.45">
      <c r="A138356">
        <v>139184</v>
      </c>
      <c r="B138356">
        <v>248.18</v>
      </c>
      <c r="C138356">
        <f t="shared" si="4963"/>
        <v>249.22797841021523</v>
      </c>
      <c r="D138356">
        <f t="shared" si="4964"/>
        <v>1.0982587482772248</v>
      </c>
    </row>
    <row r="138357" spans="1:4" x14ac:dyDescent="0.45">
      <c r="A138357">
        <v>139185</v>
      </c>
      <c r="B138357">
        <v>248.18</v>
      </c>
      <c r="C138357">
        <f t="shared" si="4963"/>
        <v>249.22822939907306</v>
      </c>
      <c r="D138357">
        <f t="shared" si="4964"/>
        <v>1.0987848730810499</v>
      </c>
    </row>
    <row r="138358" spans="1:4" x14ac:dyDescent="0.45">
      <c r="A138358">
        <v>139186</v>
      </c>
      <c r="B138358">
        <v>248.18</v>
      </c>
      <c r="C138358">
        <f t="shared" si="4963"/>
        <v>249.22848038421031</v>
      </c>
      <c r="D138358">
        <f t="shared" si="4964"/>
        <v>1.0993111160737943</v>
      </c>
    </row>
    <row r="138359" spans="1:4" x14ac:dyDescent="0.45">
      <c r="A138359">
        <v>139187</v>
      </c>
      <c r="B138359">
        <v>248.18</v>
      </c>
      <c r="C138359">
        <f t="shared" si="4963"/>
        <v>249.22873136562708</v>
      </c>
      <c r="D138359">
        <f t="shared" si="4964"/>
        <v>1.0998374772500341</v>
      </c>
    </row>
    <row r="138360" spans="1:4" x14ac:dyDescent="0.45">
      <c r="A138360">
        <v>139188</v>
      </c>
      <c r="B138360">
        <v>248.18</v>
      </c>
      <c r="C138360">
        <f t="shared" si="4963"/>
        <v>249.22898234332342</v>
      </c>
      <c r="D138360">
        <f t="shared" si="4964"/>
        <v>1.100363956604286</v>
      </c>
    </row>
    <row r="138361" spans="1:4" x14ac:dyDescent="0.45">
      <c r="A138361">
        <v>139189</v>
      </c>
      <c r="B138361">
        <v>248.18</v>
      </c>
      <c r="C138361">
        <f t="shared" si="4963"/>
        <v>249.22923331729936</v>
      </c>
      <c r="D138361">
        <f t="shared" si="4964"/>
        <v>1.1008905541310068</v>
      </c>
    </row>
    <row r="138362" spans="1:4" x14ac:dyDescent="0.45">
      <c r="A138362">
        <v>139190</v>
      </c>
      <c r="B138362">
        <v>248.18</v>
      </c>
      <c r="C138362">
        <f t="shared" si="4963"/>
        <v>249.22948428755498</v>
      </c>
      <c r="D138362">
        <f t="shared" si="4964"/>
        <v>1.1014172698247735</v>
      </c>
    </row>
    <row r="138363" spans="1:4" x14ac:dyDescent="0.45">
      <c r="A138363">
        <v>139191</v>
      </c>
      <c r="B138363">
        <v>248.18</v>
      </c>
      <c r="C138363">
        <f t="shared" si="4963"/>
        <v>249.22973525409031</v>
      </c>
      <c r="D138363">
        <f t="shared" si="4964"/>
        <v>1.1019441036800435</v>
      </c>
    </row>
    <row r="138364" spans="1:4" x14ac:dyDescent="0.45">
      <c r="A138364">
        <v>139192</v>
      </c>
      <c r="B138364">
        <v>248.18</v>
      </c>
      <c r="C138364">
        <f t="shared" si="4963"/>
        <v>249.22998621690544</v>
      </c>
      <c r="D138364">
        <f t="shared" si="4964"/>
        <v>1.1024710556913937</v>
      </c>
    </row>
    <row r="138365" spans="1:4" x14ac:dyDescent="0.45">
      <c r="A138365">
        <v>139193</v>
      </c>
      <c r="B138365">
        <v>248.18</v>
      </c>
      <c r="C138365">
        <f t="shared" si="4963"/>
        <v>249.23023717600037</v>
      </c>
      <c r="D138365">
        <f t="shared" si="4964"/>
        <v>1.1029981258532227</v>
      </c>
    </row>
    <row r="138366" spans="1:4" x14ac:dyDescent="0.45">
      <c r="A138366">
        <v>139194</v>
      </c>
      <c r="B138366">
        <v>248.18</v>
      </c>
      <c r="C138366">
        <f t="shared" si="4963"/>
        <v>249.23048813137521</v>
      </c>
      <c r="D138366">
        <f t="shared" si="4964"/>
        <v>1.1035253141601673</v>
      </c>
    </row>
    <row r="138367" spans="1:4" x14ac:dyDescent="0.45">
      <c r="A138367">
        <v>139195</v>
      </c>
      <c r="B138367">
        <v>248.18</v>
      </c>
      <c r="C138367">
        <f t="shared" si="4963"/>
        <v>249.23073908303002</v>
      </c>
      <c r="D138367">
        <f t="shared" si="4964"/>
        <v>1.1040526206067454</v>
      </c>
    </row>
    <row r="138368" spans="1:4" x14ac:dyDescent="0.45">
      <c r="A138368">
        <v>139196</v>
      </c>
      <c r="B138368">
        <v>248.18</v>
      </c>
      <c r="C138368">
        <f t="shared" si="4963"/>
        <v>249.23099003096479</v>
      </c>
      <c r="D138368">
        <f t="shared" si="4964"/>
        <v>1.1045800451873562</v>
      </c>
    </row>
    <row r="138369" spans="1:4" x14ac:dyDescent="0.45">
      <c r="A138369">
        <v>139197</v>
      </c>
      <c r="B138369">
        <v>248.18</v>
      </c>
      <c r="C138369">
        <f t="shared" si="4963"/>
        <v>249.23124097517962</v>
      </c>
      <c r="D138369">
        <f t="shared" si="4964"/>
        <v>1.1051075878965773</v>
      </c>
    </row>
    <row r="138370" spans="1:4" x14ac:dyDescent="0.45">
      <c r="A138370">
        <v>139198</v>
      </c>
      <c r="B138370">
        <v>248.18</v>
      </c>
      <c r="C138370">
        <f t="shared" si="4963"/>
        <v>249.23149191567458</v>
      </c>
      <c r="D138370">
        <f t="shared" si="4964"/>
        <v>1.1056352487289871</v>
      </c>
    </row>
    <row r="138371" spans="1:4" x14ac:dyDescent="0.45">
      <c r="A138371">
        <v>139199</v>
      </c>
      <c r="B138371">
        <v>248.18</v>
      </c>
      <c r="C138371">
        <f t="shared" si="4963"/>
        <v>249.23174285244968</v>
      </c>
      <c r="D138371">
        <f t="shared" si="4964"/>
        <v>1.1061630276789849</v>
      </c>
    </row>
    <row r="138372" spans="1:4" x14ac:dyDescent="0.45">
      <c r="A138372">
        <v>139200</v>
      </c>
      <c r="B138372">
        <v>248.18</v>
      </c>
      <c r="C138372">
        <f t="shared" ref="C138372:C138435" si="4965">$H$4 - $I$4*EXP(-A138372/$J$4)</f>
        <v>249.23199378550501</v>
      </c>
      <c r="D138372">
        <f t="shared" ref="D138372:D138435" si="4966">(B138372-C138372)^2</f>
        <v>1.1066909247411496</v>
      </c>
    </row>
    <row r="138373" spans="1:4" x14ac:dyDescent="0.45">
      <c r="A138373">
        <v>139201</v>
      </c>
      <c r="B138373">
        <v>248.18</v>
      </c>
      <c r="C138373">
        <f t="shared" si="4965"/>
        <v>249.23224471484062</v>
      </c>
      <c r="D138373">
        <f t="shared" si="4966"/>
        <v>1.1072189399099999</v>
      </c>
    </row>
    <row r="138374" spans="1:4" x14ac:dyDescent="0.45">
      <c r="A138374">
        <v>139202</v>
      </c>
      <c r="B138374">
        <v>248.18</v>
      </c>
      <c r="C138374">
        <f t="shared" si="4965"/>
        <v>249.23249564045656</v>
      </c>
      <c r="D138374">
        <f t="shared" si="4966"/>
        <v>1.1077470731800554</v>
      </c>
    </row>
    <row r="138375" spans="1:4" x14ac:dyDescent="0.45">
      <c r="A138375">
        <v>139203</v>
      </c>
      <c r="B138375">
        <v>248.18</v>
      </c>
      <c r="C138375">
        <f t="shared" si="4965"/>
        <v>249.23274656235287</v>
      </c>
      <c r="D138375">
        <f t="shared" si="4966"/>
        <v>1.1082753245457759</v>
      </c>
    </row>
    <row r="138376" spans="1:4" x14ac:dyDescent="0.45">
      <c r="A138376">
        <v>139204</v>
      </c>
      <c r="B138376">
        <v>248.18</v>
      </c>
      <c r="C138376">
        <f t="shared" si="4965"/>
        <v>249.23299748052963</v>
      </c>
      <c r="D138376">
        <f t="shared" si="4966"/>
        <v>1.1088036940017407</v>
      </c>
    </row>
    <row r="138377" spans="1:4" x14ac:dyDescent="0.45">
      <c r="A138377">
        <v>139205</v>
      </c>
      <c r="B138377">
        <v>248.18</v>
      </c>
      <c r="C138377">
        <f t="shared" si="4965"/>
        <v>249.2332483949869</v>
      </c>
      <c r="D138377">
        <f t="shared" si="4966"/>
        <v>1.1093321815424697</v>
      </c>
    </row>
    <row r="138378" spans="1:4" x14ac:dyDescent="0.45">
      <c r="A138378">
        <v>139206</v>
      </c>
      <c r="B138378">
        <v>248.18</v>
      </c>
      <c r="C138378">
        <f t="shared" si="4965"/>
        <v>249.23349930572471</v>
      </c>
      <c r="D138378">
        <f t="shared" si="4966"/>
        <v>1.1098607871624235</v>
      </c>
    </row>
    <row r="138379" spans="1:4" x14ac:dyDescent="0.45">
      <c r="A138379">
        <v>139207</v>
      </c>
      <c r="B138379">
        <v>248.18</v>
      </c>
      <c r="C138379">
        <f t="shared" si="4965"/>
        <v>249.23375021274313</v>
      </c>
      <c r="D138379">
        <f t="shared" si="4966"/>
        <v>1.1103895108561819</v>
      </c>
    </row>
    <row r="138380" spans="1:4" x14ac:dyDescent="0.45">
      <c r="A138380">
        <v>139208</v>
      </c>
      <c r="B138380">
        <v>248.18</v>
      </c>
      <c r="C138380">
        <f t="shared" si="4965"/>
        <v>249.23400111604218</v>
      </c>
      <c r="D138380">
        <f t="shared" si="4966"/>
        <v>1.1109183526181456</v>
      </c>
    </row>
    <row r="138381" spans="1:4" x14ac:dyDescent="0.45">
      <c r="A138381">
        <v>139209</v>
      </c>
      <c r="B138381">
        <v>248.18</v>
      </c>
      <c r="C138381">
        <f t="shared" si="4965"/>
        <v>249.23425201562196</v>
      </c>
      <c r="D138381">
        <f t="shared" si="4966"/>
        <v>1.1114473124429554</v>
      </c>
    </row>
    <row r="138382" spans="1:4" x14ac:dyDescent="0.45">
      <c r="A138382">
        <v>139210</v>
      </c>
      <c r="B138382">
        <v>248.18</v>
      </c>
      <c r="C138382">
        <f t="shared" si="4965"/>
        <v>249.23450291148254</v>
      </c>
      <c r="D138382">
        <f t="shared" si="4966"/>
        <v>1.1119763903251318</v>
      </c>
    </row>
    <row r="138383" spans="1:4" x14ac:dyDescent="0.45">
      <c r="A138383">
        <v>139211</v>
      </c>
      <c r="B138383">
        <v>248.18</v>
      </c>
      <c r="C138383">
        <f t="shared" si="4965"/>
        <v>249.23475380362393</v>
      </c>
      <c r="D138383">
        <f t="shared" si="4966"/>
        <v>1.1125055862591364</v>
      </c>
    </row>
    <row r="138384" spans="1:4" x14ac:dyDescent="0.45">
      <c r="A138384">
        <v>139212</v>
      </c>
      <c r="B138384">
        <v>248.18</v>
      </c>
      <c r="C138384">
        <f t="shared" si="4965"/>
        <v>249.2350046920462</v>
      </c>
      <c r="D138384">
        <f t="shared" si="4966"/>
        <v>1.1130349002394901</v>
      </c>
    </row>
    <row r="138385" spans="1:4" x14ac:dyDescent="0.45">
      <c r="A138385">
        <v>139213</v>
      </c>
      <c r="B138385">
        <v>248.18</v>
      </c>
      <c r="C138385">
        <f t="shared" si="4965"/>
        <v>249.23525557674941</v>
      </c>
      <c r="D138385">
        <f t="shared" si="4966"/>
        <v>1.1135643322607145</v>
      </c>
    </row>
    <row r="138386" spans="1:4" x14ac:dyDescent="0.45">
      <c r="A138386">
        <v>139214</v>
      </c>
      <c r="B138386">
        <v>248.18</v>
      </c>
      <c r="C138386">
        <f t="shared" si="4965"/>
        <v>249.23550645773361</v>
      </c>
      <c r="D138386">
        <f t="shared" si="4966"/>
        <v>1.1140938823173314</v>
      </c>
    </row>
    <row r="138387" spans="1:4" x14ac:dyDescent="0.45">
      <c r="A138387">
        <v>139215</v>
      </c>
      <c r="B138387">
        <v>248.18</v>
      </c>
      <c r="C138387">
        <f t="shared" si="4965"/>
        <v>249.23575733499885</v>
      </c>
      <c r="D138387">
        <f t="shared" si="4966"/>
        <v>1.1146235504038624</v>
      </c>
    </row>
    <row r="138388" spans="1:4" x14ac:dyDescent="0.45">
      <c r="A138388">
        <v>139216</v>
      </c>
      <c r="B138388">
        <v>248.18</v>
      </c>
      <c r="C138388">
        <f t="shared" si="4965"/>
        <v>249.2360082085452</v>
      </c>
      <c r="D138388">
        <f t="shared" si="4966"/>
        <v>1.1151533365148296</v>
      </c>
    </row>
    <row r="138389" spans="1:4" x14ac:dyDescent="0.45">
      <c r="A138389">
        <v>139217</v>
      </c>
      <c r="B138389">
        <v>248.18</v>
      </c>
      <c r="C138389">
        <f t="shared" si="4965"/>
        <v>249.23625907837271</v>
      </c>
      <c r="D138389">
        <f t="shared" si="4966"/>
        <v>1.1156832406447554</v>
      </c>
    </row>
    <row r="138390" spans="1:4" x14ac:dyDescent="0.45">
      <c r="A138390">
        <v>139218</v>
      </c>
      <c r="B138390">
        <v>248.18</v>
      </c>
      <c r="C138390">
        <f t="shared" si="4965"/>
        <v>249.23650994448141</v>
      </c>
      <c r="D138390">
        <f t="shared" si="4966"/>
        <v>1.1162132627881021</v>
      </c>
    </row>
    <row r="138391" spans="1:4" x14ac:dyDescent="0.45">
      <c r="A138391">
        <v>139219</v>
      </c>
      <c r="B138391">
        <v>248.18</v>
      </c>
      <c r="C138391">
        <f t="shared" si="4965"/>
        <v>249.23676080687142</v>
      </c>
      <c r="D138391">
        <f t="shared" si="4966"/>
        <v>1.1167434029395122</v>
      </c>
    </row>
    <row r="138392" spans="1:4" x14ac:dyDescent="0.45">
      <c r="A138392">
        <v>139220</v>
      </c>
      <c r="B138392">
        <v>248.18</v>
      </c>
      <c r="C138392">
        <f t="shared" si="4965"/>
        <v>249.23701166554272</v>
      </c>
      <c r="D138392">
        <f t="shared" si="4966"/>
        <v>1.1172736610933889</v>
      </c>
    </row>
    <row r="138393" spans="1:4" x14ac:dyDescent="0.45">
      <c r="A138393">
        <v>139221</v>
      </c>
      <c r="B138393">
        <v>248.18</v>
      </c>
      <c r="C138393">
        <f t="shared" si="4965"/>
        <v>249.23726252049539</v>
      </c>
      <c r="D138393">
        <f t="shared" si="4966"/>
        <v>1.1178040372442548</v>
      </c>
    </row>
    <row r="138394" spans="1:4" x14ac:dyDescent="0.45">
      <c r="A138394">
        <v>139222</v>
      </c>
      <c r="B138394">
        <v>248.18</v>
      </c>
      <c r="C138394">
        <f t="shared" si="4965"/>
        <v>249.23751337172953</v>
      </c>
      <c r="D138394">
        <f t="shared" si="4966"/>
        <v>1.1183345313867534</v>
      </c>
    </row>
    <row r="138395" spans="1:4" x14ac:dyDescent="0.45">
      <c r="A138395">
        <v>139223</v>
      </c>
      <c r="B138395">
        <v>248.18</v>
      </c>
      <c r="C138395">
        <f t="shared" si="4965"/>
        <v>249.23776421924512</v>
      </c>
      <c r="D138395">
        <f t="shared" si="4966"/>
        <v>1.1188651435152279</v>
      </c>
    </row>
    <row r="138396" spans="1:4" x14ac:dyDescent="0.45">
      <c r="A138396">
        <v>139224</v>
      </c>
      <c r="B138396">
        <v>248.18</v>
      </c>
      <c r="C138396">
        <f t="shared" si="4965"/>
        <v>249.23801506304227</v>
      </c>
      <c r="D138396">
        <f t="shared" si="4966"/>
        <v>1.1193958736243221</v>
      </c>
    </row>
    <row r="138397" spans="1:4" x14ac:dyDescent="0.45">
      <c r="A138397">
        <v>139225</v>
      </c>
      <c r="B138397">
        <v>248.18</v>
      </c>
      <c r="C138397">
        <f t="shared" si="4965"/>
        <v>249.23826590312103</v>
      </c>
      <c r="D138397">
        <f t="shared" si="4966"/>
        <v>1.1199267217085598</v>
      </c>
    </row>
    <row r="138398" spans="1:4" x14ac:dyDescent="0.45">
      <c r="A138398">
        <v>139226</v>
      </c>
      <c r="B138398">
        <v>248.18</v>
      </c>
      <c r="C138398">
        <f t="shared" si="4965"/>
        <v>249.23851673948144</v>
      </c>
      <c r="D138398">
        <f t="shared" si="4966"/>
        <v>1.1204576877624048</v>
      </c>
    </row>
    <row r="138399" spans="1:4" x14ac:dyDescent="0.45">
      <c r="A138399">
        <v>139227</v>
      </c>
      <c r="B138399">
        <v>248.18</v>
      </c>
      <c r="C138399">
        <f t="shared" si="4965"/>
        <v>249.23876757212352</v>
      </c>
      <c r="D138399">
        <f t="shared" si="4966"/>
        <v>1.1209887717803211</v>
      </c>
    </row>
    <row r="138400" spans="1:4" x14ac:dyDescent="0.45">
      <c r="A138400">
        <v>139228</v>
      </c>
      <c r="B138400">
        <v>248.18</v>
      </c>
      <c r="C138400">
        <f t="shared" si="4965"/>
        <v>249.23901840104742</v>
      </c>
      <c r="D138400">
        <f t="shared" si="4966"/>
        <v>1.1215199737570138</v>
      </c>
    </row>
    <row r="138401" spans="1:4" x14ac:dyDescent="0.45">
      <c r="A138401">
        <v>139229</v>
      </c>
      <c r="B138401">
        <v>248.18</v>
      </c>
      <c r="C138401">
        <f t="shared" si="4965"/>
        <v>249.2392692262531</v>
      </c>
      <c r="D138401">
        <f t="shared" si="4966"/>
        <v>1.1220512936868268</v>
      </c>
    </row>
    <row r="138402" spans="1:4" x14ac:dyDescent="0.45">
      <c r="A138402">
        <v>139230</v>
      </c>
      <c r="B138402">
        <v>248.18</v>
      </c>
      <c r="C138402">
        <f t="shared" si="4965"/>
        <v>249.23952004774065</v>
      </c>
      <c r="D138402">
        <f t="shared" si="4966"/>
        <v>1.1225827315643448</v>
      </c>
    </row>
    <row r="138403" spans="1:4" x14ac:dyDescent="0.45">
      <c r="A138403">
        <v>139231</v>
      </c>
      <c r="B138403">
        <v>248.18</v>
      </c>
      <c r="C138403">
        <f t="shared" si="4965"/>
        <v>249.23977086551017</v>
      </c>
      <c r="D138403">
        <f t="shared" si="4966"/>
        <v>1.1231142873841533</v>
      </c>
    </row>
    <row r="138404" spans="1:4" x14ac:dyDescent="0.45">
      <c r="A138404">
        <v>139232</v>
      </c>
      <c r="B138404">
        <v>248.18</v>
      </c>
      <c r="C138404">
        <f t="shared" si="4965"/>
        <v>249.24002167956164</v>
      </c>
      <c r="D138404">
        <f t="shared" si="4966"/>
        <v>1.1236459611406571</v>
      </c>
    </row>
    <row r="138405" spans="1:4" x14ac:dyDescent="0.45">
      <c r="A138405">
        <v>139233</v>
      </c>
      <c r="B138405">
        <v>248.18</v>
      </c>
      <c r="C138405">
        <f t="shared" si="4965"/>
        <v>249.24027248989515</v>
      </c>
      <c r="D138405">
        <f t="shared" si="4966"/>
        <v>1.1241777528284413</v>
      </c>
    </row>
    <row r="138406" spans="1:4" x14ac:dyDescent="0.45">
      <c r="A138406">
        <v>139234</v>
      </c>
      <c r="B138406">
        <v>248.18</v>
      </c>
      <c r="C138406">
        <f t="shared" si="4965"/>
        <v>249.24052329651076</v>
      </c>
      <c r="D138406">
        <f t="shared" si="4966"/>
        <v>1.1247096624420321</v>
      </c>
    </row>
    <row r="138407" spans="1:4" x14ac:dyDescent="0.45">
      <c r="A138407">
        <v>139235</v>
      </c>
      <c r="B138407">
        <v>248.18</v>
      </c>
      <c r="C138407">
        <f t="shared" si="4965"/>
        <v>249.24077409940853</v>
      </c>
      <c r="D138407">
        <f t="shared" si="4966"/>
        <v>1.1252416899759548</v>
      </c>
    </row>
    <row r="138408" spans="1:4" x14ac:dyDescent="0.45">
      <c r="A138408">
        <v>139236</v>
      </c>
      <c r="B138408">
        <v>248.18</v>
      </c>
      <c r="C138408">
        <f t="shared" si="4965"/>
        <v>249.24102489858848</v>
      </c>
      <c r="D138408">
        <f t="shared" si="4966"/>
        <v>1.1257738354246751</v>
      </c>
    </row>
    <row r="138409" spans="1:4" x14ac:dyDescent="0.45">
      <c r="A138409">
        <v>139237</v>
      </c>
      <c r="B138409">
        <v>248.18</v>
      </c>
      <c r="C138409">
        <f t="shared" si="4965"/>
        <v>249.2412756940507</v>
      </c>
      <c r="D138409">
        <f t="shared" si="4966"/>
        <v>1.1263060987827793</v>
      </c>
    </row>
    <row r="138410" spans="1:4" x14ac:dyDescent="0.45">
      <c r="A138410">
        <v>139238</v>
      </c>
      <c r="B138410">
        <v>248.18</v>
      </c>
      <c r="C138410">
        <f t="shared" si="4965"/>
        <v>249.24152648579525</v>
      </c>
      <c r="D138410">
        <f t="shared" si="4966"/>
        <v>1.1268384800447941</v>
      </c>
    </row>
    <row r="138411" spans="1:4" x14ac:dyDescent="0.45">
      <c r="A138411">
        <v>139239</v>
      </c>
      <c r="B138411">
        <v>248.18</v>
      </c>
      <c r="C138411">
        <f t="shared" si="4965"/>
        <v>249.24177727382215</v>
      </c>
      <c r="D138411">
        <f t="shared" si="4966"/>
        <v>1.1273709792051856</v>
      </c>
    </row>
    <row r="138412" spans="1:4" x14ac:dyDescent="0.45">
      <c r="A138412">
        <v>139240</v>
      </c>
      <c r="B138412">
        <v>248.18</v>
      </c>
      <c r="C138412">
        <f t="shared" si="4965"/>
        <v>249.2420280581315</v>
      </c>
      <c r="D138412">
        <f t="shared" si="4966"/>
        <v>1.1279035962585409</v>
      </c>
    </row>
    <row r="138413" spans="1:4" x14ac:dyDescent="0.45">
      <c r="A138413">
        <v>139241</v>
      </c>
      <c r="B138413">
        <v>248.18</v>
      </c>
      <c r="C138413">
        <f t="shared" si="4965"/>
        <v>249.24227883872331</v>
      </c>
      <c r="D138413">
        <f t="shared" si="4966"/>
        <v>1.128436331199326</v>
      </c>
    </row>
    <row r="138414" spans="1:4" x14ac:dyDescent="0.45">
      <c r="A138414">
        <v>139242</v>
      </c>
      <c r="B138414">
        <v>248.18</v>
      </c>
      <c r="C138414">
        <f t="shared" si="4965"/>
        <v>249.24252961559768</v>
      </c>
      <c r="D138414">
        <f t="shared" si="4966"/>
        <v>1.128969184022129</v>
      </c>
    </row>
    <row r="138415" spans="1:4" x14ac:dyDescent="0.45">
      <c r="A138415">
        <v>139243</v>
      </c>
      <c r="B138415">
        <v>248.18</v>
      </c>
      <c r="C138415">
        <f t="shared" si="4965"/>
        <v>249.2427803887546</v>
      </c>
      <c r="D138415">
        <f t="shared" si="4966"/>
        <v>1.1295021547213564</v>
      </c>
    </row>
    <row r="138416" spans="1:4" x14ac:dyDescent="0.45">
      <c r="A138416">
        <v>139244</v>
      </c>
      <c r="B138416">
        <v>248.18</v>
      </c>
      <c r="C138416">
        <f t="shared" si="4965"/>
        <v>249.24303115819419</v>
      </c>
      <c r="D138416">
        <f t="shared" si="4966"/>
        <v>1.1300352432916561</v>
      </c>
    </row>
    <row r="138417" spans="1:4" x14ac:dyDescent="0.45">
      <c r="A138417">
        <v>139245</v>
      </c>
      <c r="B138417">
        <v>248.18</v>
      </c>
      <c r="C138417">
        <f t="shared" si="4965"/>
        <v>249.24328192391647</v>
      </c>
      <c r="D138417">
        <f t="shared" si="4966"/>
        <v>1.1305684497274955</v>
      </c>
    </row>
    <row r="138418" spans="1:4" x14ac:dyDescent="0.45">
      <c r="A138418">
        <v>139246</v>
      </c>
      <c r="B138418">
        <v>248.18</v>
      </c>
      <c r="C138418">
        <f t="shared" si="4965"/>
        <v>249.24353268592151</v>
      </c>
      <c r="D138418">
        <f t="shared" si="4966"/>
        <v>1.1311017740234026</v>
      </c>
    </row>
    <row r="138419" spans="1:4" x14ac:dyDescent="0.45">
      <c r="A138419">
        <v>139247</v>
      </c>
      <c r="B138419">
        <v>248.18</v>
      </c>
      <c r="C138419">
        <f t="shared" si="4965"/>
        <v>249.24378344420936</v>
      </c>
      <c r="D138419">
        <f t="shared" si="4966"/>
        <v>1.1316352161739056</v>
      </c>
    </row>
    <row r="138420" spans="1:4" x14ac:dyDescent="0.45">
      <c r="A138420">
        <v>139248</v>
      </c>
      <c r="B138420">
        <v>248.18</v>
      </c>
      <c r="C138420">
        <f t="shared" si="4965"/>
        <v>249.24403419878007</v>
      </c>
      <c r="D138420">
        <f t="shared" si="4966"/>
        <v>1.1321687761735326</v>
      </c>
    </row>
    <row r="138421" spans="1:4" x14ac:dyDescent="0.45">
      <c r="A138421">
        <v>139249</v>
      </c>
      <c r="B138421">
        <v>248.18</v>
      </c>
      <c r="C138421">
        <f t="shared" si="4965"/>
        <v>249.24428494963371</v>
      </c>
      <c r="D138421">
        <f t="shared" si="4966"/>
        <v>1.1327024540168118</v>
      </c>
    </row>
    <row r="138422" spans="1:4" x14ac:dyDescent="0.45">
      <c r="A138422">
        <v>139250</v>
      </c>
      <c r="B138422">
        <v>248.18</v>
      </c>
      <c r="C138422">
        <f t="shared" si="4965"/>
        <v>249.24453569677033</v>
      </c>
      <c r="D138422">
        <f t="shared" si="4966"/>
        <v>1.1332362496982724</v>
      </c>
    </row>
    <row r="138423" spans="1:4" x14ac:dyDescent="0.45">
      <c r="A138423">
        <v>139251</v>
      </c>
      <c r="B138423">
        <v>248.18</v>
      </c>
      <c r="C138423">
        <f t="shared" si="4965"/>
        <v>249.24478644018998</v>
      </c>
      <c r="D138423">
        <f t="shared" si="4966"/>
        <v>1.1337701632124428</v>
      </c>
    </row>
    <row r="138424" spans="1:4" x14ac:dyDescent="0.45">
      <c r="A138424">
        <v>139252</v>
      </c>
      <c r="B138424">
        <v>248.18</v>
      </c>
      <c r="C138424">
        <f t="shared" si="4965"/>
        <v>249.24503717989271</v>
      </c>
      <c r="D138424">
        <f t="shared" si="4966"/>
        <v>1.1343041945537917</v>
      </c>
    </row>
    <row r="138425" spans="1:4" x14ac:dyDescent="0.45">
      <c r="A138425">
        <v>139253</v>
      </c>
      <c r="B138425">
        <v>248.18</v>
      </c>
      <c r="C138425">
        <f t="shared" si="4965"/>
        <v>249.24528791587858</v>
      </c>
      <c r="D138425">
        <f t="shared" si="4966"/>
        <v>1.1348383437169089</v>
      </c>
    </row>
    <row r="138426" spans="1:4" x14ac:dyDescent="0.45">
      <c r="A138426">
        <v>139254</v>
      </c>
      <c r="B138426">
        <v>248.18</v>
      </c>
      <c r="C138426">
        <f t="shared" si="4965"/>
        <v>249.24553864814766</v>
      </c>
      <c r="D138426">
        <f t="shared" si="4966"/>
        <v>1.135372610696324</v>
      </c>
    </row>
    <row r="138427" spans="1:4" x14ac:dyDescent="0.45">
      <c r="A138427">
        <v>139255</v>
      </c>
      <c r="B138427">
        <v>248.18</v>
      </c>
      <c r="C138427">
        <f t="shared" si="4965"/>
        <v>249.24578937669997</v>
      </c>
      <c r="D138427">
        <f t="shared" si="4966"/>
        <v>1.1359069954865058</v>
      </c>
    </row>
    <row r="138428" spans="1:4" x14ac:dyDescent="0.45">
      <c r="A138428">
        <v>139256</v>
      </c>
      <c r="B138428">
        <v>248.18</v>
      </c>
      <c r="C138428">
        <f t="shared" si="4965"/>
        <v>249.24604010153561</v>
      </c>
      <c r="D138428">
        <f t="shared" si="4966"/>
        <v>1.1364414980820448</v>
      </c>
    </row>
    <row r="138429" spans="1:4" x14ac:dyDescent="0.45">
      <c r="A138429">
        <v>139257</v>
      </c>
      <c r="B138429">
        <v>248.18</v>
      </c>
      <c r="C138429">
        <f t="shared" si="4965"/>
        <v>249.2462908226546</v>
      </c>
      <c r="D138429">
        <f t="shared" si="4966"/>
        <v>1.1369761184774103</v>
      </c>
    </row>
    <row r="138430" spans="1:4" x14ac:dyDescent="0.45">
      <c r="A138430">
        <v>139258</v>
      </c>
      <c r="B138430">
        <v>248.18</v>
      </c>
      <c r="C138430">
        <f t="shared" si="4965"/>
        <v>249.246541540057</v>
      </c>
      <c r="D138430">
        <f t="shared" si="4966"/>
        <v>1.1375108566671326</v>
      </c>
    </row>
    <row r="138431" spans="1:4" x14ac:dyDescent="0.45">
      <c r="A138431">
        <v>139259</v>
      </c>
      <c r="B138431">
        <v>248.18</v>
      </c>
      <c r="C138431">
        <f t="shared" si="4965"/>
        <v>249.24679225374288</v>
      </c>
      <c r="D138431">
        <f t="shared" si="4966"/>
        <v>1.1380457126458028</v>
      </c>
    </row>
    <row r="138432" spans="1:4" x14ac:dyDescent="0.45">
      <c r="A138432">
        <v>139260</v>
      </c>
      <c r="B138432">
        <v>248.18</v>
      </c>
      <c r="C138432">
        <f t="shared" si="4965"/>
        <v>249.24704296371229</v>
      </c>
      <c r="D138432">
        <f t="shared" si="4966"/>
        <v>1.1385806864078909</v>
      </c>
    </row>
    <row r="138433" spans="1:4" x14ac:dyDescent="0.45">
      <c r="A138433">
        <v>139261</v>
      </c>
      <c r="B138433">
        <v>248.18</v>
      </c>
      <c r="C138433">
        <f t="shared" si="4965"/>
        <v>249.24729366996527</v>
      </c>
      <c r="D138433">
        <f t="shared" si="4966"/>
        <v>1.1391157779479275</v>
      </c>
    </row>
    <row r="138434" spans="1:4" x14ac:dyDescent="0.45">
      <c r="A138434">
        <v>139262</v>
      </c>
      <c r="B138434">
        <v>248.18</v>
      </c>
      <c r="C138434">
        <f t="shared" si="4965"/>
        <v>249.24754437250189</v>
      </c>
      <c r="D138434">
        <f t="shared" si="4966"/>
        <v>1.1396509872604437</v>
      </c>
    </row>
    <row r="138435" spans="1:4" x14ac:dyDescent="0.45">
      <c r="A138435">
        <v>139263</v>
      </c>
      <c r="B138435">
        <v>248.18</v>
      </c>
      <c r="C138435">
        <f t="shared" si="4965"/>
        <v>249.2477950713222</v>
      </c>
      <c r="D138435">
        <f t="shared" si="4966"/>
        <v>1.1401863143399706</v>
      </c>
    </row>
    <row r="138436" spans="1:4" x14ac:dyDescent="0.45">
      <c r="A138436">
        <v>139264</v>
      </c>
      <c r="B138436">
        <v>248.18</v>
      </c>
      <c r="C138436">
        <f t="shared" ref="C138436:C138499" si="4967">$H$4 - $I$4*EXP(-A138436/$J$4)</f>
        <v>249.24804576642626</v>
      </c>
      <c r="D138436">
        <f t="shared" ref="D138436:D138499" si="4968">(B138436-C138436)^2</f>
        <v>1.1407217591810399</v>
      </c>
    </row>
    <row r="138437" spans="1:4" x14ac:dyDescent="0.45">
      <c r="A138437">
        <v>139265</v>
      </c>
      <c r="B138437">
        <v>248.18</v>
      </c>
      <c r="C138437">
        <f t="shared" si="4967"/>
        <v>249.24829645781415</v>
      </c>
      <c r="D138437">
        <f t="shared" si="4968"/>
        <v>1.1412573217782436</v>
      </c>
    </row>
    <row r="138438" spans="1:4" x14ac:dyDescent="0.45">
      <c r="A138438">
        <v>139266</v>
      </c>
      <c r="B138438">
        <v>248.18</v>
      </c>
      <c r="C138438">
        <f t="shared" si="4967"/>
        <v>249.24854714548587</v>
      </c>
      <c r="D138438">
        <f t="shared" si="4968"/>
        <v>1.1417930021259919</v>
      </c>
    </row>
    <row r="138439" spans="1:4" x14ac:dyDescent="0.45">
      <c r="A138439">
        <v>139267</v>
      </c>
      <c r="B138439">
        <v>248.18</v>
      </c>
      <c r="C138439">
        <f t="shared" si="4967"/>
        <v>249.24879782944149</v>
      </c>
      <c r="D138439">
        <f t="shared" si="4968"/>
        <v>1.142328800218817</v>
      </c>
    </row>
    <row r="138440" spans="1:4" x14ac:dyDescent="0.45">
      <c r="A138440">
        <v>139268</v>
      </c>
      <c r="B138440">
        <v>248.18</v>
      </c>
      <c r="C138440">
        <f t="shared" si="4967"/>
        <v>249.2490485096811</v>
      </c>
      <c r="D138440">
        <f t="shared" si="4968"/>
        <v>1.1428647160513723</v>
      </c>
    </row>
    <row r="138441" spans="1:4" x14ac:dyDescent="0.45">
      <c r="A138441">
        <v>139269</v>
      </c>
      <c r="B138441">
        <v>248.18</v>
      </c>
      <c r="C138441">
        <f t="shared" si="4967"/>
        <v>249.24929918620472</v>
      </c>
      <c r="D138441">
        <f t="shared" si="4968"/>
        <v>1.1434007496180691</v>
      </c>
    </row>
    <row r="138442" spans="1:4" x14ac:dyDescent="0.45">
      <c r="A138442">
        <v>139270</v>
      </c>
      <c r="B138442">
        <v>248.18</v>
      </c>
      <c r="C138442">
        <f t="shared" si="4967"/>
        <v>249.24954985901243</v>
      </c>
      <c r="D138442">
        <f t="shared" si="4968"/>
        <v>1.1439369009135003</v>
      </c>
    </row>
    <row r="138443" spans="1:4" x14ac:dyDescent="0.45">
      <c r="A138443">
        <v>139271</v>
      </c>
      <c r="B138443">
        <v>248.18</v>
      </c>
      <c r="C138443">
        <f t="shared" si="4967"/>
        <v>249.24980052810426</v>
      </c>
      <c r="D138443">
        <f t="shared" si="4968"/>
        <v>1.1444731699321378</v>
      </c>
    </row>
    <row r="138444" spans="1:4" x14ac:dyDescent="0.45">
      <c r="A138444">
        <v>139272</v>
      </c>
      <c r="B138444">
        <v>248.18</v>
      </c>
      <c r="C138444">
        <f t="shared" si="4967"/>
        <v>249.25005119348029</v>
      </c>
      <c r="D138444">
        <f t="shared" si="4968"/>
        <v>1.1450095566685756</v>
      </c>
    </row>
    <row r="138445" spans="1:4" x14ac:dyDescent="0.45">
      <c r="A138445">
        <v>139273</v>
      </c>
      <c r="B138445">
        <v>248.18</v>
      </c>
      <c r="C138445">
        <f t="shared" si="4967"/>
        <v>249.25030185514055</v>
      </c>
      <c r="D138445">
        <f t="shared" si="4968"/>
        <v>1.1455460611172861</v>
      </c>
    </row>
    <row r="138446" spans="1:4" x14ac:dyDescent="0.45">
      <c r="A138446">
        <v>139274</v>
      </c>
      <c r="B138446">
        <v>248.18</v>
      </c>
      <c r="C138446">
        <f t="shared" si="4967"/>
        <v>249.25055251308513</v>
      </c>
      <c r="D138446">
        <f t="shared" si="4968"/>
        <v>1.146082683272863</v>
      </c>
    </row>
    <row r="138447" spans="1:4" x14ac:dyDescent="0.45">
      <c r="A138447">
        <v>139275</v>
      </c>
      <c r="B138447">
        <v>248.18</v>
      </c>
      <c r="C138447">
        <f t="shared" si="4967"/>
        <v>249.25080316731405</v>
      </c>
      <c r="D138447">
        <f t="shared" si="4968"/>
        <v>1.1466194231297793</v>
      </c>
    </row>
    <row r="138448" spans="1:4" x14ac:dyDescent="0.45">
      <c r="A138448">
        <v>139276</v>
      </c>
      <c r="B138448">
        <v>248.18</v>
      </c>
      <c r="C138448">
        <f t="shared" si="4967"/>
        <v>249.25105381782737</v>
      </c>
      <c r="D138448">
        <f t="shared" si="4968"/>
        <v>1.1471562806825686</v>
      </c>
    </row>
    <row r="138449" spans="1:4" x14ac:dyDescent="0.45">
      <c r="A138449">
        <v>139277</v>
      </c>
      <c r="B138449">
        <v>248.18</v>
      </c>
      <c r="C138449">
        <f t="shared" si="4967"/>
        <v>249.25130446462515</v>
      </c>
      <c r="D138449">
        <f t="shared" si="4968"/>
        <v>1.1476932559257649</v>
      </c>
    </row>
    <row r="138450" spans="1:4" x14ac:dyDescent="0.45">
      <c r="A138450">
        <v>139278</v>
      </c>
      <c r="B138450">
        <v>248.18</v>
      </c>
      <c r="C138450">
        <f t="shared" si="4967"/>
        <v>249.25155510770747</v>
      </c>
      <c r="D138450">
        <f t="shared" si="4968"/>
        <v>1.1482303488539631</v>
      </c>
    </row>
    <row r="138451" spans="1:4" x14ac:dyDescent="0.45">
      <c r="A138451">
        <v>139279</v>
      </c>
      <c r="B138451">
        <v>248.18</v>
      </c>
      <c r="C138451">
        <f t="shared" si="4967"/>
        <v>249.25180574707434</v>
      </c>
      <c r="D138451">
        <f t="shared" si="4968"/>
        <v>1.1487675594615756</v>
      </c>
    </row>
    <row r="138452" spans="1:4" x14ac:dyDescent="0.45">
      <c r="A138452">
        <v>139280</v>
      </c>
      <c r="B138452">
        <v>248.18</v>
      </c>
      <c r="C138452">
        <f t="shared" si="4967"/>
        <v>249.25205638272587</v>
      </c>
      <c r="D138452">
        <f t="shared" si="4968"/>
        <v>1.149304887743259</v>
      </c>
    </row>
    <row r="138453" spans="1:4" x14ac:dyDescent="0.45">
      <c r="A138453">
        <v>139281</v>
      </c>
      <c r="B138453">
        <v>248.18</v>
      </c>
      <c r="C138453">
        <f t="shared" si="4967"/>
        <v>249.25230701466205</v>
      </c>
      <c r="D138453">
        <f t="shared" si="4968"/>
        <v>1.1498423336934258</v>
      </c>
    </row>
    <row r="138454" spans="1:4" x14ac:dyDescent="0.45">
      <c r="A138454">
        <v>139282</v>
      </c>
      <c r="B138454">
        <v>248.18</v>
      </c>
      <c r="C138454">
        <f t="shared" si="4967"/>
        <v>249.25255764288298</v>
      </c>
      <c r="D138454">
        <f t="shared" si="4968"/>
        <v>1.1503798973066721</v>
      </c>
    </row>
    <row r="138455" spans="1:4" x14ac:dyDescent="0.45">
      <c r="A138455">
        <v>139283</v>
      </c>
      <c r="B138455">
        <v>248.18</v>
      </c>
      <c r="C138455">
        <f t="shared" si="4967"/>
        <v>249.2528082673887</v>
      </c>
      <c r="D138455">
        <f t="shared" si="4968"/>
        <v>1.1509175785775327</v>
      </c>
    </row>
    <row r="138456" spans="1:4" x14ac:dyDescent="0.45">
      <c r="A138456">
        <v>139284</v>
      </c>
      <c r="B138456">
        <v>248.18</v>
      </c>
      <c r="C138456">
        <f t="shared" si="4967"/>
        <v>249.25305888817928</v>
      </c>
      <c r="D138456">
        <f t="shared" si="4968"/>
        <v>1.1514553775005429</v>
      </c>
    </row>
    <row r="138457" spans="1:4" x14ac:dyDescent="0.45">
      <c r="A138457">
        <v>139285</v>
      </c>
      <c r="B138457">
        <v>248.18</v>
      </c>
      <c r="C138457">
        <f t="shared" si="4967"/>
        <v>249.25330950525478</v>
      </c>
      <c r="D138457">
        <f t="shared" si="4968"/>
        <v>1.1519932940702384</v>
      </c>
    </row>
    <row r="138458" spans="1:4" x14ac:dyDescent="0.45">
      <c r="A138458">
        <v>139286</v>
      </c>
      <c r="B138458">
        <v>248.18</v>
      </c>
      <c r="C138458">
        <f t="shared" si="4967"/>
        <v>249.25356011861521</v>
      </c>
      <c r="D138458">
        <f t="shared" si="4968"/>
        <v>1.1525313282810936</v>
      </c>
    </row>
    <row r="138459" spans="1:4" x14ac:dyDescent="0.45">
      <c r="A138459">
        <v>139287</v>
      </c>
      <c r="B138459">
        <v>248.18</v>
      </c>
      <c r="C138459">
        <f t="shared" si="4967"/>
        <v>249.25381072826065</v>
      </c>
      <c r="D138459">
        <f t="shared" si="4968"/>
        <v>1.1530694801276444</v>
      </c>
    </row>
    <row r="138460" spans="1:4" x14ac:dyDescent="0.45">
      <c r="A138460">
        <v>139288</v>
      </c>
      <c r="B138460">
        <v>248.18</v>
      </c>
      <c r="C138460">
        <f t="shared" si="4967"/>
        <v>249.25406133419119</v>
      </c>
      <c r="D138460">
        <f t="shared" si="4968"/>
        <v>1.1536077496045491</v>
      </c>
    </row>
    <row r="138461" spans="1:4" x14ac:dyDescent="0.45">
      <c r="A138461">
        <v>139289</v>
      </c>
      <c r="B138461">
        <v>248.18</v>
      </c>
      <c r="C138461">
        <f t="shared" si="4967"/>
        <v>249.25431193640682</v>
      </c>
      <c r="D138461">
        <f t="shared" si="4968"/>
        <v>1.1541461367061605</v>
      </c>
    </row>
    <row r="138462" spans="1:4" x14ac:dyDescent="0.45">
      <c r="A138462">
        <v>139290</v>
      </c>
      <c r="B138462">
        <v>248.18</v>
      </c>
      <c r="C138462">
        <f t="shared" si="4967"/>
        <v>249.25456253490765</v>
      </c>
      <c r="D138462">
        <f t="shared" si="4968"/>
        <v>1.1546846414271372</v>
      </c>
    </row>
    <row r="138463" spans="1:4" x14ac:dyDescent="0.45">
      <c r="A138463">
        <v>139291</v>
      </c>
      <c r="B138463">
        <v>248.18</v>
      </c>
      <c r="C138463">
        <f t="shared" si="4967"/>
        <v>249.2548131296937</v>
      </c>
      <c r="D138463">
        <f t="shared" si="4968"/>
        <v>1.1552232637619551</v>
      </c>
    </row>
    <row r="138464" spans="1:4" x14ac:dyDescent="0.45">
      <c r="A138464">
        <v>139292</v>
      </c>
      <c r="B138464">
        <v>248.18</v>
      </c>
      <c r="C138464">
        <f t="shared" si="4967"/>
        <v>249.25506372076507</v>
      </c>
      <c r="D138464">
        <f t="shared" si="4968"/>
        <v>1.1557620037052114</v>
      </c>
    </row>
    <row r="138465" spans="1:4" x14ac:dyDescent="0.45">
      <c r="A138465">
        <v>139293</v>
      </c>
      <c r="B138465">
        <v>248.18</v>
      </c>
      <c r="C138465">
        <f t="shared" si="4967"/>
        <v>249.25531430812177</v>
      </c>
      <c r="D138465">
        <f t="shared" si="4968"/>
        <v>1.1563008612513828</v>
      </c>
    </row>
    <row r="138466" spans="1:4" x14ac:dyDescent="0.45">
      <c r="A138466">
        <v>139294</v>
      </c>
      <c r="B138466">
        <v>248.18</v>
      </c>
      <c r="C138466">
        <f t="shared" si="4967"/>
        <v>249.25556489176384</v>
      </c>
      <c r="D138466">
        <f t="shared" si="4968"/>
        <v>1.1568398363949448</v>
      </c>
    </row>
    <row r="138467" spans="1:4" x14ac:dyDescent="0.45">
      <c r="A138467">
        <v>139295</v>
      </c>
      <c r="B138467">
        <v>248.18</v>
      </c>
      <c r="C138467">
        <f t="shared" si="4967"/>
        <v>249.25581547169139</v>
      </c>
      <c r="D138467">
        <f t="shared" si="4968"/>
        <v>1.1573789291305572</v>
      </c>
    </row>
    <row r="138468" spans="1:4" x14ac:dyDescent="0.45">
      <c r="A138468">
        <v>139296</v>
      </c>
      <c r="B138468">
        <v>248.18</v>
      </c>
      <c r="C138468">
        <f t="shared" si="4967"/>
        <v>249.25606604790445</v>
      </c>
      <c r="D138468">
        <f t="shared" si="4968"/>
        <v>1.1579181394526967</v>
      </c>
    </row>
    <row r="138469" spans="1:4" x14ac:dyDescent="0.45">
      <c r="A138469">
        <v>139297</v>
      </c>
      <c r="B138469">
        <v>248.18</v>
      </c>
      <c r="C138469">
        <f t="shared" si="4967"/>
        <v>249.25631662040308</v>
      </c>
      <c r="D138469">
        <f t="shared" si="4968"/>
        <v>1.1584574673559007</v>
      </c>
    </row>
    <row r="138470" spans="1:4" x14ac:dyDescent="0.45">
      <c r="A138470">
        <v>139298</v>
      </c>
      <c r="B138470">
        <v>248.18</v>
      </c>
      <c r="C138470">
        <f t="shared" si="4967"/>
        <v>249.25656718918731</v>
      </c>
      <c r="D138470">
        <f t="shared" si="4968"/>
        <v>1.1589969128346465</v>
      </c>
    </row>
    <row r="138471" spans="1:4" x14ac:dyDescent="0.45">
      <c r="A138471">
        <v>139299</v>
      </c>
      <c r="B138471">
        <v>248.18</v>
      </c>
      <c r="C138471">
        <f t="shared" si="4967"/>
        <v>249.25681775425724</v>
      </c>
      <c r="D138471">
        <f t="shared" si="4968"/>
        <v>1.159536475883594</v>
      </c>
    </row>
    <row r="138472" spans="1:4" x14ac:dyDescent="0.45">
      <c r="A138472">
        <v>139300</v>
      </c>
      <c r="B138472">
        <v>248.18</v>
      </c>
      <c r="C138472">
        <f t="shared" si="4967"/>
        <v>249.25706831561288</v>
      </c>
      <c r="D138472">
        <f t="shared" si="4968"/>
        <v>1.1600761564971598</v>
      </c>
    </row>
    <row r="138473" spans="1:4" x14ac:dyDescent="0.45">
      <c r="A138473">
        <v>139301</v>
      </c>
      <c r="B138473">
        <v>248.18</v>
      </c>
      <c r="C138473">
        <f t="shared" si="4967"/>
        <v>249.25731887325432</v>
      </c>
      <c r="D138473">
        <f t="shared" si="4968"/>
        <v>1.1606159546699433</v>
      </c>
    </row>
    <row r="138474" spans="1:4" x14ac:dyDescent="0.45">
      <c r="A138474">
        <v>139302</v>
      </c>
      <c r="B138474">
        <v>248.18</v>
      </c>
      <c r="C138474">
        <f t="shared" si="4967"/>
        <v>249.25756942718158</v>
      </c>
      <c r="D138474">
        <f t="shared" si="4968"/>
        <v>1.161155870396422</v>
      </c>
    </row>
    <row r="138475" spans="1:4" x14ac:dyDescent="0.45">
      <c r="A138475">
        <v>139303</v>
      </c>
      <c r="B138475">
        <v>248.18</v>
      </c>
      <c r="C138475">
        <f t="shared" si="4967"/>
        <v>249.25781997739475</v>
      </c>
      <c r="D138475">
        <f t="shared" si="4968"/>
        <v>1.1616959036711962</v>
      </c>
    </row>
    <row r="138476" spans="1:4" x14ac:dyDescent="0.45">
      <c r="A138476">
        <v>139304</v>
      </c>
      <c r="B138476">
        <v>248.18</v>
      </c>
      <c r="C138476">
        <f t="shared" si="4967"/>
        <v>249.25807052389388</v>
      </c>
      <c r="D138476">
        <f t="shared" si="4968"/>
        <v>1.1622360544888051</v>
      </c>
    </row>
    <row r="138477" spans="1:4" x14ac:dyDescent="0.45">
      <c r="A138477">
        <v>139305</v>
      </c>
      <c r="B138477">
        <v>248.18</v>
      </c>
      <c r="C138477">
        <f t="shared" si="4967"/>
        <v>249.258321066679</v>
      </c>
      <c r="D138477">
        <f t="shared" si="4968"/>
        <v>1.1627763228437267</v>
      </c>
    </row>
    <row r="138478" spans="1:4" x14ac:dyDescent="0.45">
      <c r="A138478">
        <v>139306</v>
      </c>
      <c r="B138478">
        <v>248.18</v>
      </c>
      <c r="C138478">
        <f t="shared" si="4967"/>
        <v>249.25857160575018</v>
      </c>
      <c r="D138478">
        <f t="shared" si="4968"/>
        <v>1.1633167087305005</v>
      </c>
    </row>
    <row r="138479" spans="1:4" x14ac:dyDescent="0.45">
      <c r="A138479">
        <v>139307</v>
      </c>
      <c r="B138479">
        <v>248.18</v>
      </c>
      <c r="C138479">
        <f t="shared" si="4967"/>
        <v>249.25882214110749</v>
      </c>
      <c r="D138479">
        <f t="shared" si="4968"/>
        <v>1.1638572121437276</v>
      </c>
    </row>
    <row r="138480" spans="1:4" x14ac:dyDescent="0.45">
      <c r="A138480">
        <v>139308</v>
      </c>
      <c r="B138480">
        <v>248.18</v>
      </c>
      <c r="C138480">
        <f t="shared" si="4967"/>
        <v>249.25907267275096</v>
      </c>
      <c r="D138480">
        <f t="shared" si="4968"/>
        <v>1.1643978330778868</v>
      </c>
    </row>
    <row r="138481" spans="1:4" x14ac:dyDescent="0.45">
      <c r="A138481">
        <v>139309</v>
      </c>
      <c r="B138481">
        <v>248.18</v>
      </c>
      <c r="C138481">
        <f t="shared" si="4967"/>
        <v>249.25932320068065</v>
      </c>
      <c r="D138481">
        <f t="shared" si="4968"/>
        <v>1.1649385715275178</v>
      </c>
    </row>
    <row r="138482" spans="1:4" x14ac:dyDescent="0.45">
      <c r="A138482">
        <v>139310</v>
      </c>
      <c r="B138482">
        <v>248.18</v>
      </c>
      <c r="C138482">
        <f t="shared" si="4967"/>
        <v>249.25957372489663</v>
      </c>
      <c r="D138482">
        <f t="shared" si="4968"/>
        <v>1.1654794274871609</v>
      </c>
    </row>
    <row r="138483" spans="1:4" x14ac:dyDescent="0.45">
      <c r="A138483">
        <v>139311</v>
      </c>
      <c r="B138483">
        <v>248.18</v>
      </c>
      <c r="C138483">
        <f t="shared" si="4967"/>
        <v>249.25982424539893</v>
      </c>
      <c r="D138483">
        <f t="shared" si="4968"/>
        <v>1.1660204009513571</v>
      </c>
    </row>
    <row r="138484" spans="1:4" x14ac:dyDescent="0.45">
      <c r="A138484">
        <v>139312</v>
      </c>
      <c r="B138484">
        <v>248.18</v>
      </c>
      <c r="C138484">
        <f t="shared" si="4967"/>
        <v>249.26007476218763</v>
      </c>
      <c r="D138484">
        <f t="shared" si="4968"/>
        <v>1.1665614919146465</v>
      </c>
    </row>
    <row r="138485" spans="1:4" x14ac:dyDescent="0.45">
      <c r="A138485">
        <v>139313</v>
      </c>
      <c r="B138485">
        <v>248.18</v>
      </c>
      <c r="C138485">
        <f t="shared" si="4967"/>
        <v>249.26032527526277</v>
      </c>
      <c r="D138485">
        <f t="shared" si="4968"/>
        <v>1.1671027003715704</v>
      </c>
    </row>
    <row r="138486" spans="1:4" x14ac:dyDescent="0.45">
      <c r="A138486">
        <v>139314</v>
      </c>
      <c r="B138486">
        <v>248.18</v>
      </c>
      <c r="C138486">
        <f t="shared" si="4967"/>
        <v>249.26057578462442</v>
      </c>
      <c r="D138486">
        <f t="shared" si="4968"/>
        <v>1.1676440263166699</v>
      </c>
    </row>
    <row r="138487" spans="1:4" x14ac:dyDescent="0.45">
      <c r="A138487">
        <v>139315</v>
      </c>
      <c r="B138487">
        <v>248.18</v>
      </c>
      <c r="C138487">
        <f t="shared" si="4967"/>
        <v>249.26082629027263</v>
      </c>
      <c r="D138487">
        <f t="shared" si="4968"/>
        <v>1.1681854697444858</v>
      </c>
    </row>
    <row r="138488" spans="1:4" x14ac:dyDescent="0.45">
      <c r="A138488">
        <v>139316</v>
      </c>
      <c r="B138488">
        <v>248.18</v>
      </c>
      <c r="C138488">
        <f t="shared" si="4967"/>
        <v>249.26107679220743</v>
      </c>
      <c r="D138488">
        <f t="shared" si="4968"/>
        <v>1.1687270306494986</v>
      </c>
    </row>
    <row r="138489" spans="1:4" x14ac:dyDescent="0.45">
      <c r="A138489">
        <v>139317</v>
      </c>
      <c r="B138489">
        <v>248.18</v>
      </c>
      <c r="C138489">
        <f t="shared" si="4967"/>
        <v>249.26132729042891</v>
      </c>
      <c r="D138489">
        <f t="shared" si="4968"/>
        <v>1.1692687090263114</v>
      </c>
    </row>
    <row r="138490" spans="1:4" x14ac:dyDescent="0.45">
      <c r="A138490">
        <v>139318</v>
      </c>
      <c r="B138490">
        <v>248.18</v>
      </c>
      <c r="C138490">
        <f t="shared" si="4967"/>
        <v>249.26157778493712</v>
      </c>
      <c r="D138490">
        <f t="shared" si="4968"/>
        <v>1.1698105048694658</v>
      </c>
    </row>
    <row r="138491" spans="1:4" x14ac:dyDescent="0.45">
      <c r="A138491">
        <v>139319</v>
      </c>
      <c r="B138491">
        <v>248.18</v>
      </c>
      <c r="C138491">
        <f t="shared" si="4967"/>
        <v>249.26182827573209</v>
      </c>
      <c r="D138491">
        <f t="shared" si="4968"/>
        <v>1.1703524181734426</v>
      </c>
    </row>
    <row r="138492" spans="1:4" x14ac:dyDescent="0.45">
      <c r="A138492">
        <v>139320</v>
      </c>
      <c r="B138492">
        <v>248.18</v>
      </c>
      <c r="C138492">
        <f t="shared" si="4967"/>
        <v>249.2620787628139</v>
      </c>
      <c r="D138492">
        <f t="shared" si="4968"/>
        <v>1.1708944489328454</v>
      </c>
    </row>
    <row r="138493" spans="1:4" x14ac:dyDescent="0.45">
      <c r="A138493">
        <v>139321</v>
      </c>
      <c r="B138493">
        <v>248.18</v>
      </c>
      <c r="C138493">
        <f t="shared" si="4967"/>
        <v>249.26232924618259</v>
      </c>
      <c r="D138493">
        <f t="shared" si="4968"/>
        <v>1.1714365971421552</v>
      </c>
    </row>
    <row r="138494" spans="1:4" x14ac:dyDescent="0.45">
      <c r="A138494">
        <v>139322</v>
      </c>
      <c r="B138494">
        <v>248.18</v>
      </c>
      <c r="C138494">
        <f t="shared" si="4967"/>
        <v>249.26257972583824</v>
      </c>
      <c r="D138494">
        <f t="shared" si="4968"/>
        <v>1.1719788627959762</v>
      </c>
    </row>
    <row r="138495" spans="1:4" x14ac:dyDescent="0.45">
      <c r="A138495">
        <v>139323</v>
      </c>
      <c r="B138495">
        <v>248.18</v>
      </c>
      <c r="C138495">
        <f t="shared" si="4967"/>
        <v>249.26283020178087</v>
      </c>
      <c r="D138495">
        <f t="shared" si="4968"/>
        <v>1.1725212458887895</v>
      </c>
    </row>
    <row r="138496" spans="1:4" x14ac:dyDescent="0.45">
      <c r="A138496">
        <v>139324</v>
      </c>
      <c r="B138496">
        <v>248.18</v>
      </c>
      <c r="C138496">
        <f t="shared" si="4967"/>
        <v>249.26308067401055</v>
      </c>
      <c r="D138496">
        <f t="shared" si="4968"/>
        <v>1.1730637464151383</v>
      </c>
    </row>
    <row r="138497" spans="1:4" x14ac:dyDescent="0.45">
      <c r="A138497">
        <v>139325</v>
      </c>
      <c r="B138497">
        <v>248.18</v>
      </c>
      <c r="C138497">
        <f t="shared" si="4967"/>
        <v>249.26333114252733</v>
      </c>
      <c r="D138497">
        <f t="shared" si="4968"/>
        <v>1.1736063643695658</v>
      </c>
    </row>
    <row r="138498" spans="1:4" x14ac:dyDescent="0.45">
      <c r="A138498">
        <v>139326</v>
      </c>
      <c r="B138498">
        <v>248.18</v>
      </c>
      <c r="C138498">
        <f t="shared" si="4967"/>
        <v>249.26358160733128</v>
      </c>
      <c r="D138498">
        <f t="shared" si="4968"/>
        <v>1.1741490997466153</v>
      </c>
    </row>
    <row r="138499" spans="1:4" x14ac:dyDescent="0.45">
      <c r="A138499">
        <v>139327</v>
      </c>
      <c r="B138499">
        <v>248.18</v>
      </c>
      <c r="C138499">
        <f t="shared" si="4967"/>
        <v>249.26383206842243</v>
      </c>
      <c r="D138499">
        <f t="shared" si="4968"/>
        <v>1.1746919525408306</v>
      </c>
    </row>
    <row r="138500" spans="1:4" x14ac:dyDescent="0.45">
      <c r="A138500">
        <v>139328</v>
      </c>
      <c r="B138500">
        <v>248.18</v>
      </c>
      <c r="C138500">
        <f t="shared" ref="C138500:C138563" si="4969">$H$4 - $I$4*EXP(-A138500/$J$4)</f>
        <v>249.26408252580089</v>
      </c>
      <c r="D138500">
        <f t="shared" ref="D138500:D138563" si="4970">(B138500-C138500)^2</f>
        <v>1.1752349227468171</v>
      </c>
    </row>
    <row r="138501" spans="1:4" x14ac:dyDescent="0.45">
      <c r="A138501">
        <v>139329</v>
      </c>
      <c r="B138501">
        <v>248.18</v>
      </c>
      <c r="C138501">
        <f t="shared" si="4969"/>
        <v>249.26433297946664</v>
      </c>
      <c r="D138501">
        <f t="shared" si="4970"/>
        <v>1.1757780103589952</v>
      </c>
    </row>
    <row r="138502" spans="1:4" x14ac:dyDescent="0.45">
      <c r="A138502">
        <v>139330</v>
      </c>
      <c r="B138502">
        <v>248.18</v>
      </c>
      <c r="C138502">
        <f t="shared" si="4969"/>
        <v>249.26458342941979</v>
      </c>
      <c r="D138502">
        <f t="shared" si="4970"/>
        <v>1.1763212153719709</v>
      </c>
    </row>
    <row r="138503" spans="1:4" x14ac:dyDescent="0.45">
      <c r="A138503">
        <v>139331</v>
      </c>
      <c r="B138503">
        <v>248.18</v>
      </c>
      <c r="C138503">
        <f t="shared" si="4969"/>
        <v>249.26483387566037</v>
      </c>
      <c r="D138503">
        <f t="shared" si="4970"/>
        <v>1.1768645377802889</v>
      </c>
    </row>
    <row r="138504" spans="1:4" x14ac:dyDescent="0.45">
      <c r="A138504">
        <v>139332</v>
      </c>
      <c r="B138504">
        <v>248.18</v>
      </c>
      <c r="C138504">
        <f t="shared" si="4969"/>
        <v>249.26508431818843</v>
      </c>
      <c r="D138504">
        <f t="shared" si="4970"/>
        <v>1.1774079775784316</v>
      </c>
    </row>
    <row r="138505" spans="1:4" x14ac:dyDescent="0.45">
      <c r="A138505">
        <v>139333</v>
      </c>
      <c r="B138505">
        <v>248.18</v>
      </c>
      <c r="C138505">
        <f t="shared" si="4969"/>
        <v>249.26533475700407</v>
      </c>
      <c r="D138505">
        <f t="shared" si="4970"/>
        <v>1.1779515347610676</v>
      </c>
    </row>
    <row r="138506" spans="1:4" x14ac:dyDescent="0.45">
      <c r="A138506">
        <v>139334</v>
      </c>
      <c r="B138506">
        <v>248.18</v>
      </c>
      <c r="C138506">
        <f t="shared" si="4969"/>
        <v>249.26558519210727</v>
      </c>
      <c r="D138506">
        <f t="shared" si="4970"/>
        <v>1.1784952093225565</v>
      </c>
    </row>
    <row r="138507" spans="1:4" x14ac:dyDescent="0.45">
      <c r="A138507">
        <v>139335</v>
      </c>
      <c r="B138507">
        <v>248.18</v>
      </c>
      <c r="C138507">
        <f t="shared" si="4969"/>
        <v>249.26583562349816</v>
      </c>
      <c r="D138507">
        <f t="shared" si="4970"/>
        <v>1.1790390012576284</v>
      </c>
    </row>
    <row r="138508" spans="1:4" x14ac:dyDescent="0.45">
      <c r="A138508">
        <v>139336</v>
      </c>
      <c r="B138508">
        <v>248.18</v>
      </c>
      <c r="C138508">
        <f t="shared" si="4969"/>
        <v>249.26608605117673</v>
      </c>
      <c r="D138508">
        <f t="shared" si="4970"/>
        <v>1.1795829105606439</v>
      </c>
    </row>
    <row r="138509" spans="1:4" x14ac:dyDescent="0.45">
      <c r="A138509">
        <v>139337</v>
      </c>
      <c r="B138509">
        <v>248.18</v>
      </c>
      <c r="C138509">
        <f t="shared" si="4969"/>
        <v>249.26633647514311</v>
      </c>
      <c r="D138509">
        <f t="shared" si="4970"/>
        <v>1.1801269372263337</v>
      </c>
    </row>
    <row r="138510" spans="1:4" x14ac:dyDescent="0.45">
      <c r="A138510">
        <v>139338</v>
      </c>
      <c r="B138510">
        <v>248.18</v>
      </c>
      <c r="C138510">
        <f t="shared" si="4969"/>
        <v>249.26658689539727</v>
      </c>
      <c r="D138510">
        <f t="shared" si="4970"/>
        <v>1.180671081249058</v>
      </c>
    </row>
    <row r="138511" spans="1:4" x14ac:dyDescent="0.45">
      <c r="A138511">
        <v>139339</v>
      </c>
      <c r="B138511">
        <v>248.18</v>
      </c>
      <c r="C138511">
        <f t="shared" si="4969"/>
        <v>249.26683731193933</v>
      </c>
      <c r="D138511">
        <f t="shared" si="4970"/>
        <v>1.1812153426234862</v>
      </c>
    </row>
    <row r="138512" spans="1:4" x14ac:dyDescent="0.45">
      <c r="A138512">
        <v>139340</v>
      </c>
      <c r="B138512">
        <v>248.18</v>
      </c>
      <c r="C138512">
        <f t="shared" si="4969"/>
        <v>249.26708772476931</v>
      </c>
      <c r="D138512">
        <f t="shared" si="4970"/>
        <v>1.1817597213441031</v>
      </c>
    </row>
    <row r="138513" spans="1:4" x14ac:dyDescent="0.45">
      <c r="A138513">
        <v>139341</v>
      </c>
      <c r="B138513">
        <v>248.18</v>
      </c>
      <c r="C138513">
        <f t="shared" si="4969"/>
        <v>249.26733813388728</v>
      </c>
      <c r="D138513">
        <f t="shared" si="4970"/>
        <v>1.1823042174054548</v>
      </c>
    </row>
    <row r="138514" spans="1:4" x14ac:dyDescent="0.45">
      <c r="A138514">
        <v>139342</v>
      </c>
      <c r="B138514">
        <v>248.18</v>
      </c>
      <c r="C138514">
        <f t="shared" si="4969"/>
        <v>249.26758853929329</v>
      </c>
      <c r="D138514">
        <f t="shared" si="4970"/>
        <v>1.1828488308020877</v>
      </c>
    </row>
    <row r="138515" spans="1:4" x14ac:dyDescent="0.45">
      <c r="A138515">
        <v>139343</v>
      </c>
      <c r="B138515">
        <v>248.18</v>
      </c>
      <c r="C138515">
        <f t="shared" si="4969"/>
        <v>249.26783894098742</v>
      </c>
      <c r="D138515">
        <f t="shared" si="4970"/>
        <v>1.1833935615286104</v>
      </c>
    </row>
    <row r="138516" spans="1:4" x14ac:dyDescent="0.45">
      <c r="A138516">
        <v>139344</v>
      </c>
      <c r="B138516">
        <v>248.18</v>
      </c>
      <c r="C138516">
        <f t="shared" si="4969"/>
        <v>249.26808933896967</v>
      </c>
      <c r="D138516">
        <f t="shared" si="4970"/>
        <v>1.1839384095794461</v>
      </c>
    </row>
    <row r="138517" spans="1:4" x14ac:dyDescent="0.45">
      <c r="A138517">
        <v>139345</v>
      </c>
      <c r="B138517">
        <v>248.18</v>
      </c>
      <c r="C138517">
        <f t="shared" si="4969"/>
        <v>249.26833973324014</v>
      </c>
      <c r="D138517">
        <f t="shared" si="4970"/>
        <v>1.1844833749492039</v>
      </c>
    </row>
    <row r="138518" spans="1:4" x14ac:dyDescent="0.45">
      <c r="A138518">
        <v>139346</v>
      </c>
      <c r="B138518">
        <v>248.18</v>
      </c>
      <c r="C138518">
        <f t="shared" si="4969"/>
        <v>249.26859012379884</v>
      </c>
      <c r="D138518">
        <f t="shared" si="4970"/>
        <v>1.1850284576323691</v>
      </c>
    </row>
    <row r="138519" spans="1:4" x14ac:dyDescent="0.45">
      <c r="A138519">
        <v>139347</v>
      </c>
      <c r="B138519">
        <v>248.18</v>
      </c>
      <c r="C138519">
        <f t="shared" si="4969"/>
        <v>249.2688405106459</v>
      </c>
      <c r="D138519">
        <f t="shared" si="4970"/>
        <v>1.1855736576236127</v>
      </c>
    </row>
    <row r="138520" spans="1:4" x14ac:dyDescent="0.45">
      <c r="A138520">
        <v>139348</v>
      </c>
      <c r="B138520">
        <v>248.18</v>
      </c>
      <c r="C138520">
        <f t="shared" si="4969"/>
        <v>249.26909089378134</v>
      </c>
      <c r="D138520">
        <f t="shared" si="4970"/>
        <v>1.186118974917421</v>
      </c>
    </row>
    <row r="138521" spans="1:4" x14ac:dyDescent="0.45">
      <c r="A138521">
        <v>139349</v>
      </c>
      <c r="B138521">
        <v>248.18</v>
      </c>
      <c r="C138521">
        <f t="shared" si="4969"/>
        <v>249.26934127320516</v>
      </c>
      <c r="D138521">
        <f t="shared" si="4970"/>
        <v>1.1866644095082177</v>
      </c>
    </row>
    <row r="138522" spans="1:4" x14ac:dyDescent="0.45">
      <c r="A138522">
        <v>139350</v>
      </c>
      <c r="B138522">
        <v>248.18</v>
      </c>
      <c r="C138522">
        <f t="shared" si="4969"/>
        <v>249.2695916489175</v>
      </c>
      <c r="D138522">
        <f t="shared" si="4970"/>
        <v>1.1872099613907365</v>
      </c>
    </row>
    <row r="138523" spans="1:4" x14ac:dyDescent="0.45">
      <c r="A138523">
        <v>139351</v>
      </c>
      <c r="B138523">
        <v>248.18</v>
      </c>
      <c r="C138523">
        <f t="shared" si="4969"/>
        <v>249.26984202091836</v>
      </c>
      <c r="D138523">
        <f t="shared" si="4970"/>
        <v>1.1877556305594024</v>
      </c>
    </row>
    <row r="138524" spans="1:4" x14ac:dyDescent="0.45">
      <c r="A138524">
        <v>139352</v>
      </c>
      <c r="B138524">
        <v>248.18</v>
      </c>
      <c r="C138524">
        <f t="shared" si="4969"/>
        <v>249.27009238920783</v>
      </c>
      <c r="D138524">
        <f t="shared" si="4970"/>
        <v>1.1883014170088251</v>
      </c>
    </row>
    <row r="138525" spans="1:4" x14ac:dyDescent="0.45">
      <c r="A138525">
        <v>139353</v>
      </c>
      <c r="B138525">
        <v>248.18</v>
      </c>
      <c r="C138525">
        <f t="shared" si="4969"/>
        <v>249.27034275378591</v>
      </c>
      <c r="D138525">
        <f t="shared" si="4970"/>
        <v>1.1888473207334296</v>
      </c>
    </row>
    <row r="138526" spans="1:4" x14ac:dyDescent="0.45">
      <c r="A138526">
        <v>139354</v>
      </c>
      <c r="B138526">
        <v>248.18</v>
      </c>
      <c r="C138526">
        <f t="shared" si="4969"/>
        <v>249.27059311465274</v>
      </c>
      <c r="D138526">
        <f t="shared" si="4970"/>
        <v>1.1893933417279507</v>
      </c>
    </row>
    <row r="138527" spans="1:4" x14ac:dyDescent="0.45">
      <c r="A138527">
        <v>139355</v>
      </c>
      <c r="B138527">
        <v>248.18</v>
      </c>
      <c r="C138527">
        <f t="shared" si="4969"/>
        <v>249.27084347180829</v>
      </c>
      <c r="D138527">
        <f t="shared" si="4970"/>
        <v>1.1899394799867515</v>
      </c>
    </row>
    <row r="138528" spans="1:4" x14ac:dyDescent="0.45">
      <c r="A138528">
        <v>139356</v>
      </c>
      <c r="B138528">
        <v>248.18</v>
      </c>
      <c r="C138528">
        <f t="shared" si="4969"/>
        <v>249.27109382525265</v>
      </c>
      <c r="D138528">
        <f t="shared" si="4970"/>
        <v>1.1904857355044431</v>
      </c>
    </row>
    <row r="138529" spans="1:4" x14ac:dyDescent="0.45">
      <c r="A138529">
        <v>139357</v>
      </c>
      <c r="B138529">
        <v>248.18</v>
      </c>
      <c r="C138529">
        <f t="shared" si="4969"/>
        <v>249.2713441749859</v>
      </c>
      <c r="D138529">
        <f t="shared" si="4970"/>
        <v>1.191032108275637</v>
      </c>
    </row>
    <row r="138530" spans="1:4" x14ac:dyDescent="0.45">
      <c r="A138530">
        <v>139358</v>
      </c>
      <c r="B138530">
        <v>248.18</v>
      </c>
      <c r="C138530">
        <f t="shared" si="4969"/>
        <v>249.27159452100807</v>
      </c>
      <c r="D138530">
        <f t="shared" si="4970"/>
        <v>1.1915785982948208</v>
      </c>
    </row>
    <row r="138531" spans="1:4" x14ac:dyDescent="0.45">
      <c r="A138531">
        <v>139359</v>
      </c>
      <c r="B138531">
        <v>248.18</v>
      </c>
      <c r="C138531">
        <f t="shared" si="4969"/>
        <v>249.27184486331919</v>
      </c>
      <c r="D138531">
        <f t="shared" si="4970"/>
        <v>1.1921252055564822</v>
      </c>
    </row>
    <row r="138532" spans="1:4" x14ac:dyDescent="0.45">
      <c r="A138532">
        <v>139360</v>
      </c>
      <c r="B138532">
        <v>248.18</v>
      </c>
      <c r="C138532">
        <f t="shared" si="4969"/>
        <v>249.27209520191937</v>
      </c>
      <c r="D138532">
        <f t="shared" si="4970"/>
        <v>1.1926719300552953</v>
      </c>
    </row>
    <row r="138533" spans="1:4" x14ac:dyDescent="0.45">
      <c r="A138533">
        <v>139361</v>
      </c>
      <c r="B138533">
        <v>248.18</v>
      </c>
      <c r="C138533">
        <f t="shared" si="4969"/>
        <v>249.27234553680864</v>
      </c>
      <c r="D138533">
        <f t="shared" si="4970"/>
        <v>1.1932187717857483</v>
      </c>
    </row>
    <row r="138534" spans="1:4" x14ac:dyDescent="0.45">
      <c r="A138534">
        <v>139362</v>
      </c>
      <c r="B138534">
        <v>248.18</v>
      </c>
      <c r="C138534">
        <f t="shared" si="4969"/>
        <v>249.27259586798704</v>
      </c>
      <c r="D138534">
        <f t="shared" si="4970"/>
        <v>1.1937657307423295</v>
      </c>
    </row>
    <row r="138535" spans="1:4" x14ac:dyDescent="0.45">
      <c r="A138535">
        <v>139363</v>
      </c>
      <c r="B138535">
        <v>248.18</v>
      </c>
      <c r="C138535">
        <f t="shared" si="4969"/>
        <v>249.27284619545463</v>
      </c>
      <c r="D138535">
        <f t="shared" si="4970"/>
        <v>1.1943128069196516</v>
      </c>
    </row>
    <row r="138536" spans="1:4" x14ac:dyDescent="0.45">
      <c r="A138536">
        <v>139364</v>
      </c>
      <c r="B138536">
        <v>248.18</v>
      </c>
      <c r="C138536">
        <f t="shared" si="4969"/>
        <v>249.27309651921149</v>
      </c>
      <c r="D138536">
        <f t="shared" si="4970"/>
        <v>1.1948600003122654</v>
      </c>
    </row>
    <row r="138537" spans="1:4" x14ac:dyDescent="0.45">
      <c r="A138537">
        <v>139365</v>
      </c>
      <c r="B138537">
        <v>248.18</v>
      </c>
      <c r="C138537">
        <f t="shared" si="4969"/>
        <v>249.27334683925764</v>
      </c>
      <c r="D138537">
        <f t="shared" si="4970"/>
        <v>1.1954073109146595</v>
      </c>
    </row>
    <row r="138538" spans="1:4" x14ac:dyDescent="0.45">
      <c r="A138538">
        <v>139366</v>
      </c>
      <c r="B138538">
        <v>248.18</v>
      </c>
      <c r="C138538">
        <f t="shared" si="4969"/>
        <v>249.27359715559317</v>
      </c>
      <c r="D138538">
        <f t="shared" si="4970"/>
        <v>1.1959547387214475</v>
      </c>
    </row>
    <row r="138539" spans="1:4" x14ac:dyDescent="0.45">
      <c r="A138539">
        <v>139367</v>
      </c>
      <c r="B138539">
        <v>248.18</v>
      </c>
      <c r="C138539">
        <f t="shared" si="4969"/>
        <v>249.27384746821809</v>
      </c>
      <c r="D138539">
        <f t="shared" si="4970"/>
        <v>1.1965022837271184</v>
      </c>
    </row>
    <row r="138540" spans="1:4" x14ac:dyDescent="0.45">
      <c r="A138540">
        <v>139368</v>
      </c>
      <c r="B138540">
        <v>248.18</v>
      </c>
      <c r="C138540">
        <f t="shared" si="4969"/>
        <v>249.27409777713251</v>
      </c>
      <c r="D138540">
        <f t="shared" si="4970"/>
        <v>1.197049945926286</v>
      </c>
    </row>
    <row r="138541" spans="1:4" x14ac:dyDescent="0.45">
      <c r="A138541">
        <v>139369</v>
      </c>
      <c r="B138541">
        <v>248.18</v>
      </c>
      <c r="C138541">
        <f t="shared" si="4969"/>
        <v>249.27434808233645</v>
      </c>
      <c r="D138541">
        <f t="shared" si="4970"/>
        <v>1.1975977253134398</v>
      </c>
    </row>
    <row r="138542" spans="1:4" x14ac:dyDescent="0.45">
      <c r="A138542">
        <v>139370</v>
      </c>
      <c r="B138542">
        <v>248.18</v>
      </c>
      <c r="C138542">
        <f t="shared" si="4969"/>
        <v>249.27459838382995</v>
      </c>
      <c r="D138542">
        <f t="shared" si="4970"/>
        <v>1.1981456218831317</v>
      </c>
    </row>
    <row r="138543" spans="1:4" x14ac:dyDescent="0.45">
      <c r="A138543">
        <v>139371</v>
      </c>
      <c r="B138543">
        <v>248.18</v>
      </c>
      <c r="C138543">
        <f t="shared" si="4969"/>
        <v>249.27484868161309</v>
      </c>
      <c r="D138543">
        <f t="shared" si="4970"/>
        <v>1.198693635629914</v>
      </c>
    </row>
    <row r="138544" spans="1:4" x14ac:dyDescent="0.45">
      <c r="A138544">
        <v>139372</v>
      </c>
      <c r="B138544">
        <v>248.18</v>
      </c>
      <c r="C138544">
        <f t="shared" si="4969"/>
        <v>249.27509897568595</v>
      </c>
      <c r="D138544">
        <f t="shared" si="4970"/>
        <v>1.1992417665484012</v>
      </c>
    </row>
    <row r="138545" spans="1:4" x14ac:dyDescent="0.45">
      <c r="A138545">
        <v>139373</v>
      </c>
      <c r="B138545">
        <v>248.18</v>
      </c>
      <c r="C138545">
        <f t="shared" si="4969"/>
        <v>249.27534926604855</v>
      </c>
      <c r="D138545">
        <f t="shared" si="4970"/>
        <v>1.1997900146330835</v>
      </c>
    </row>
    <row r="138546" spans="1:4" x14ac:dyDescent="0.45">
      <c r="A138546">
        <v>139374</v>
      </c>
      <c r="B138546">
        <v>248.18</v>
      </c>
      <c r="C138546">
        <f t="shared" si="4969"/>
        <v>249.27559955270095</v>
      </c>
      <c r="D138546">
        <f t="shared" si="4970"/>
        <v>1.2003383798785137</v>
      </c>
    </row>
    <row r="138547" spans="1:4" x14ac:dyDescent="0.45">
      <c r="A138547">
        <v>139375</v>
      </c>
      <c r="B138547">
        <v>248.18</v>
      </c>
      <c r="C138547">
        <f t="shared" si="4969"/>
        <v>249.27584983564321</v>
      </c>
      <c r="D138547">
        <f t="shared" si="4970"/>
        <v>1.2008868622792446</v>
      </c>
    </row>
    <row r="138548" spans="1:4" x14ac:dyDescent="0.45">
      <c r="A138548">
        <v>139376</v>
      </c>
      <c r="B138548">
        <v>248.18</v>
      </c>
      <c r="C138548">
        <f t="shared" si="4969"/>
        <v>249.27610011487536</v>
      </c>
      <c r="D138548">
        <f t="shared" si="4970"/>
        <v>1.2014354618297671</v>
      </c>
    </row>
    <row r="138549" spans="1:4" x14ac:dyDescent="0.45">
      <c r="A138549">
        <v>139377</v>
      </c>
      <c r="B138549">
        <v>248.18</v>
      </c>
      <c r="C138549">
        <f t="shared" si="4969"/>
        <v>249.27635039039748</v>
      </c>
      <c r="D138549">
        <f t="shared" si="4970"/>
        <v>1.2019841785246967</v>
      </c>
    </row>
    <row r="138550" spans="1:4" x14ac:dyDescent="0.45">
      <c r="A138550">
        <v>139378</v>
      </c>
      <c r="B138550">
        <v>248.18</v>
      </c>
      <c r="C138550">
        <f t="shared" si="4969"/>
        <v>249.27660066220966</v>
      </c>
      <c r="D138550">
        <f t="shared" si="4970"/>
        <v>1.2025330123586493</v>
      </c>
    </row>
    <row r="138551" spans="1:4" x14ac:dyDescent="0.45">
      <c r="A138551">
        <v>139379</v>
      </c>
      <c r="B138551">
        <v>248.18</v>
      </c>
      <c r="C138551">
        <f t="shared" si="4969"/>
        <v>249.27685093031187</v>
      </c>
      <c r="D138551">
        <f t="shared" si="4970"/>
        <v>1.2030819633259915</v>
      </c>
    </row>
    <row r="138552" spans="1:4" x14ac:dyDescent="0.45">
      <c r="A138552">
        <v>139380</v>
      </c>
      <c r="B138552">
        <v>248.18</v>
      </c>
      <c r="C138552">
        <f t="shared" si="4969"/>
        <v>249.27710119470424</v>
      </c>
      <c r="D138552">
        <f t="shared" si="4970"/>
        <v>1.2036310314214642</v>
      </c>
    </row>
    <row r="138553" spans="1:4" x14ac:dyDescent="0.45">
      <c r="A138553">
        <v>139381</v>
      </c>
      <c r="B138553">
        <v>248.18</v>
      </c>
      <c r="C138553">
        <f t="shared" si="4969"/>
        <v>249.27735145538679</v>
      </c>
      <c r="D138553">
        <f t="shared" si="4970"/>
        <v>1.204180216639497</v>
      </c>
    </row>
    <row r="138554" spans="1:4" x14ac:dyDescent="0.45">
      <c r="A138554">
        <v>139382</v>
      </c>
      <c r="B138554">
        <v>248.18</v>
      </c>
      <c r="C138554">
        <f t="shared" si="4969"/>
        <v>249.2776017123596</v>
      </c>
      <c r="D138554">
        <f t="shared" si="4970"/>
        <v>1.2047295189747063</v>
      </c>
    </row>
    <row r="138555" spans="1:4" x14ac:dyDescent="0.45">
      <c r="A138555">
        <v>139383</v>
      </c>
      <c r="B138555">
        <v>248.18</v>
      </c>
      <c r="C138555">
        <f t="shared" si="4969"/>
        <v>249.27785196562269</v>
      </c>
      <c r="D138555">
        <f t="shared" si="4970"/>
        <v>1.2052789384215841</v>
      </c>
    </row>
    <row r="138556" spans="1:4" x14ac:dyDescent="0.45">
      <c r="A138556">
        <v>139384</v>
      </c>
      <c r="B138556">
        <v>248.18</v>
      </c>
      <c r="C138556">
        <f t="shared" si="4969"/>
        <v>249.27810221517612</v>
      </c>
      <c r="D138556">
        <f t="shared" si="4970"/>
        <v>1.205828474974685</v>
      </c>
    </row>
    <row r="138557" spans="1:4" x14ac:dyDescent="0.45">
      <c r="A138557">
        <v>139385</v>
      </c>
      <c r="B138557">
        <v>248.18</v>
      </c>
      <c r="C138557">
        <f t="shared" si="4969"/>
        <v>249.27835246101995</v>
      </c>
      <c r="D138557">
        <f t="shared" si="4970"/>
        <v>1.2063781286285642</v>
      </c>
    </row>
    <row r="138558" spans="1:4" x14ac:dyDescent="0.45">
      <c r="A138558">
        <v>139386</v>
      </c>
      <c r="B138558">
        <v>248.18</v>
      </c>
      <c r="C138558">
        <f t="shared" si="4969"/>
        <v>249.27860270315426</v>
      </c>
      <c r="D138558">
        <f t="shared" si="4970"/>
        <v>1.2069278993778387</v>
      </c>
    </row>
    <row r="138559" spans="1:4" x14ac:dyDescent="0.45">
      <c r="A138559">
        <v>139387</v>
      </c>
      <c r="B138559">
        <v>248.18</v>
      </c>
      <c r="C138559">
        <f t="shared" si="4969"/>
        <v>249.27885294157912</v>
      </c>
      <c r="D138559">
        <f t="shared" si="4970"/>
        <v>1.2074777872170643</v>
      </c>
    </row>
    <row r="138560" spans="1:4" x14ac:dyDescent="0.45">
      <c r="A138560">
        <v>139388</v>
      </c>
      <c r="B138560">
        <v>248.18</v>
      </c>
      <c r="C138560">
        <f t="shared" si="4969"/>
        <v>249.27910317629451</v>
      </c>
      <c r="D138560">
        <f t="shared" si="4970"/>
        <v>1.208027792140671</v>
      </c>
    </row>
    <row r="138561" spans="1:4" x14ac:dyDescent="0.45">
      <c r="A138561">
        <v>139389</v>
      </c>
      <c r="B138561">
        <v>248.18</v>
      </c>
      <c r="C138561">
        <f t="shared" si="4969"/>
        <v>249.27935340730053</v>
      </c>
      <c r="D138561">
        <f t="shared" si="4970"/>
        <v>1.2085779141432771</v>
      </c>
    </row>
    <row r="138562" spans="1:4" x14ac:dyDescent="0.45">
      <c r="A138562">
        <v>139390</v>
      </c>
      <c r="B138562">
        <v>248.18</v>
      </c>
      <c r="C138562">
        <f t="shared" si="4969"/>
        <v>249.27960363459724</v>
      </c>
      <c r="D138562">
        <f t="shared" si="4970"/>
        <v>1.2091281532194385</v>
      </c>
    </row>
    <row r="138563" spans="1:4" x14ac:dyDescent="0.45">
      <c r="A138563">
        <v>139391</v>
      </c>
      <c r="B138563">
        <v>248.18</v>
      </c>
      <c r="C138563">
        <f t="shared" si="4969"/>
        <v>249.27985385818468</v>
      </c>
      <c r="D138563">
        <f t="shared" si="4970"/>
        <v>1.209678509363711</v>
      </c>
    </row>
    <row r="138564" spans="1:4" x14ac:dyDescent="0.45">
      <c r="A138564">
        <v>139392</v>
      </c>
      <c r="B138564">
        <v>248.18</v>
      </c>
      <c r="C138564">
        <f t="shared" ref="C138564:C138627" si="4971">$H$4 - $I$4*EXP(-A138564/$J$4)</f>
        <v>249.28010407806292</v>
      </c>
      <c r="D138564">
        <f t="shared" ref="D138564:D138627" si="4972">(B138564-C138564)^2</f>
        <v>1.2102289825706507</v>
      </c>
    </row>
    <row r="138565" spans="1:4" x14ac:dyDescent="0.45">
      <c r="A138565">
        <v>139393</v>
      </c>
      <c r="B138565">
        <v>248.18</v>
      </c>
      <c r="C138565">
        <f t="shared" si="4971"/>
        <v>249.28035429423198</v>
      </c>
      <c r="D138565">
        <f t="shared" si="4972"/>
        <v>1.2107795728347519</v>
      </c>
    </row>
    <row r="138566" spans="1:4" x14ac:dyDescent="0.45">
      <c r="A138566">
        <v>139394</v>
      </c>
      <c r="B138566">
        <v>248.18</v>
      </c>
      <c r="C138566">
        <f t="shared" si="4971"/>
        <v>249.28060450669199</v>
      </c>
      <c r="D138566">
        <f t="shared" si="4972"/>
        <v>1.2113302801506958</v>
      </c>
    </row>
    <row r="138567" spans="1:4" x14ac:dyDescent="0.45">
      <c r="A138567">
        <v>139395</v>
      </c>
      <c r="B138567">
        <v>248.18</v>
      </c>
      <c r="C138567">
        <f t="shared" si="4971"/>
        <v>249.28085471544293</v>
      </c>
      <c r="D138567">
        <f t="shared" si="4972"/>
        <v>1.2118811045129143</v>
      </c>
    </row>
    <row r="138568" spans="1:4" x14ac:dyDescent="0.45">
      <c r="A138568">
        <v>139396</v>
      </c>
      <c r="B138568">
        <v>248.18</v>
      </c>
      <c r="C138568">
        <f t="shared" si="4971"/>
        <v>249.28110492048489</v>
      </c>
      <c r="D138568">
        <f t="shared" si="4972"/>
        <v>1.2124320459160269</v>
      </c>
    </row>
    <row r="138569" spans="1:4" x14ac:dyDescent="0.45">
      <c r="A138569">
        <v>139397</v>
      </c>
      <c r="B138569">
        <v>248.18</v>
      </c>
      <c r="C138569">
        <f t="shared" si="4971"/>
        <v>249.28135512181791</v>
      </c>
      <c r="D138569">
        <f t="shared" si="4972"/>
        <v>1.2129831043545283</v>
      </c>
    </row>
    <row r="138570" spans="1:4" x14ac:dyDescent="0.45">
      <c r="A138570">
        <v>139398</v>
      </c>
      <c r="B138570">
        <v>248.18</v>
      </c>
      <c r="C138570">
        <f t="shared" si="4971"/>
        <v>249.28160531944206</v>
      </c>
      <c r="D138570">
        <f t="shared" si="4972"/>
        <v>1.2135342798230384</v>
      </c>
    </row>
    <row r="138571" spans="1:4" x14ac:dyDescent="0.45">
      <c r="A138571">
        <v>139399</v>
      </c>
      <c r="B138571">
        <v>248.18</v>
      </c>
      <c r="C138571">
        <f t="shared" si="4971"/>
        <v>249.28185551335736</v>
      </c>
      <c r="D138571">
        <f t="shared" si="4972"/>
        <v>1.2140855723159893</v>
      </c>
    </row>
    <row r="138572" spans="1:4" x14ac:dyDescent="0.45">
      <c r="A138572">
        <v>139400</v>
      </c>
      <c r="B138572">
        <v>248.18</v>
      </c>
      <c r="C138572">
        <f t="shared" si="4971"/>
        <v>249.28210570356393</v>
      </c>
      <c r="D138572">
        <f t="shared" si="4972"/>
        <v>1.2146369818281268</v>
      </c>
    </row>
    <row r="138573" spans="1:4" x14ac:dyDescent="0.45">
      <c r="A138573">
        <v>139401</v>
      </c>
      <c r="B138573">
        <v>248.18</v>
      </c>
      <c r="C138573">
        <f t="shared" si="4971"/>
        <v>249.28235589006175</v>
      </c>
      <c r="D138573">
        <f t="shared" si="4972"/>
        <v>1.215188508353821</v>
      </c>
    </row>
    <row r="138574" spans="1:4" x14ac:dyDescent="0.45">
      <c r="A138574">
        <v>139402</v>
      </c>
      <c r="B138574">
        <v>248.18</v>
      </c>
      <c r="C138574">
        <f t="shared" si="4971"/>
        <v>249.28260607285094</v>
      </c>
      <c r="D138574">
        <f t="shared" si="4972"/>
        <v>1.2157401518877551</v>
      </c>
    </row>
    <row r="138575" spans="1:4" x14ac:dyDescent="0.45">
      <c r="A138575">
        <v>139403</v>
      </c>
      <c r="B138575">
        <v>248.18</v>
      </c>
      <c r="C138575">
        <f t="shared" si="4971"/>
        <v>249.28285625193152</v>
      </c>
      <c r="D138575">
        <f t="shared" si="4972"/>
        <v>1.2162919124244249</v>
      </c>
    </row>
    <row r="138576" spans="1:4" x14ac:dyDescent="0.45">
      <c r="A138576">
        <v>139404</v>
      </c>
      <c r="B138576">
        <v>248.18</v>
      </c>
      <c r="C138576">
        <f t="shared" si="4971"/>
        <v>249.28310642730355</v>
      </c>
      <c r="D138576">
        <f t="shared" si="4972"/>
        <v>1.216843789958389</v>
      </c>
    </row>
    <row r="138577" spans="1:4" x14ac:dyDescent="0.45">
      <c r="A138577">
        <v>139405</v>
      </c>
      <c r="B138577">
        <v>248.18</v>
      </c>
      <c r="C138577">
        <f t="shared" si="4971"/>
        <v>249.28335659896709</v>
      </c>
      <c r="D138577">
        <f t="shared" si="4972"/>
        <v>1.217395784484206</v>
      </c>
    </row>
    <row r="138578" spans="1:4" x14ac:dyDescent="0.45">
      <c r="A138578">
        <v>139406</v>
      </c>
      <c r="B138578">
        <v>248.18</v>
      </c>
      <c r="C138578">
        <f t="shared" si="4971"/>
        <v>249.28360676692219</v>
      </c>
      <c r="D138578">
        <f t="shared" si="4972"/>
        <v>1.2179478959964349</v>
      </c>
    </row>
    <row r="138579" spans="1:4" x14ac:dyDescent="0.45">
      <c r="A138579">
        <v>139407</v>
      </c>
      <c r="B138579">
        <v>248.18</v>
      </c>
      <c r="C138579">
        <f t="shared" si="4971"/>
        <v>249.28385693116888</v>
      </c>
      <c r="D138579">
        <f t="shared" si="4972"/>
        <v>1.2185001244895719</v>
      </c>
    </row>
    <row r="138580" spans="1:4" x14ac:dyDescent="0.45">
      <c r="A138580">
        <v>139408</v>
      </c>
      <c r="B138580">
        <v>248.18</v>
      </c>
      <c r="C138580">
        <f t="shared" si="4971"/>
        <v>249.28410709170728</v>
      </c>
      <c r="D138580">
        <f t="shared" si="4972"/>
        <v>1.2190524699583021</v>
      </c>
    </row>
    <row r="138581" spans="1:4" x14ac:dyDescent="0.45">
      <c r="A138581">
        <v>139409</v>
      </c>
      <c r="B138581">
        <v>248.18</v>
      </c>
      <c r="C138581">
        <f t="shared" si="4971"/>
        <v>249.28435724853739</v>
      </c>
      <c r="D138581">
        <f t="shared" si="4972"/>
        <v>1.219604932397059</v>
      </c>
    </row>
    <row r="138582" spans="1:4" x14ac:dyDescent="0.45">
      <c r="A138582">
        <v>139410</v>
      </c>
      <c r="B138582">
        <v>248.18</v>
      </c>
      <c r="C138582">
        <f t="shared" si="4971"/>
        <v>249.28460740165929</v>
      </c>
      <c r="D138582">
        <f t="shared" si="4972"/>
        <v>1.2201575118004653</v>
      </c>
    </row>
    <row r="138583" spans="1:4" x14ac:dyDescent="0.45">
      <c r="A138583">
        <v>139411</v>
      </c>
      <c r="B138583">
        <v>248.18</v>
      </c>
      <c r="C138583">
        <f t="shared" si="4971"/>
        <v>249.284857551073</v>
      </c>
      <c r="D138583">
        <f t="shared" si="4972"/>
        <v>1.2207102081630181</v>
      </c>
    </row>
    <row r="138584" spans="1:4" x14ac:dyDescent="0.45">
      <c r="A138584">
        <v>139412</v>
      </c>
      <c r="B138584">
        <v>248.18</v>
      </c>
      <c r="C138584">
        <f t="shared" si="4971"/>
        <v>249.28510769677862</v>
      </c>
      <c r="D138584">
        <f t="shared" si="4972"/>
        <v>1.2212630214793403</v>
      </c>
    </row>
    <row r="138585" spans="1:4" x14ac:dyDescent="0.45">
      <c r="A138585">
        <v>139413</v>
      </c>
      <c r="B138585">
        <v>248.18</v>
      </c>
      <c r="C138585">
        <f t="shared" si="4971"/>
        <v>249.28535783877621</v>
      </c>
      <c r="D138585">
        <f t="shared" si="4972"/>
        <v>1.2218159517439922</v>
      </c>
    </row>
    <row r="138586" spans="1:4" x14ac:dyDescent="0.45">
      <c r="A138586">
        <v>139414</v>
      </c>
      <c r="B138586">
        <v>248.18</v>
      </c>
      <c r="C138586">
        <f t="shared" si="4971"/>
        <v>249.28560797706575</v>
      </c>
      <c r="D138586">
        <f t="shared" si="4972"/>
        <v>1.2223689989514084</v>
      </c>
    </row>
    <row r="138587" spans="1:4" x14ac:dyDescent="0.45">
      <c r="A138587">
        <v>139415</v>
      </c>
      <c r="B138587">
        <v>248.18</v>
      </c>
      <c r="C138587">
        <f t="shared" si="4971"/>
        <v>249.2858581116474</v>
      </c>
      <c r="D138587">
        <f t="shared" si="4972"/>
        <v>1.2229221630963383</v>
      </c>
    </row>
    <row r="138588" spans="1:4" x14ac:dyDescent="0.45">
      <c r="A138588">
        <v>139416</v>
      </c>
      <c r="B138588">
        <v>248.18</v>
      </c>
      <c r="C138588">
        <f t="shared" si="4971"/>
        <v>249.28610824252112</v>
      </c>
      <c r="D138588">
        <f t="shared" si="4972"/>
        <v>1.2234754441731539</v>
      </c>
    </row>
    <row r="138589" spans="1:4" x14ac:dyDescent="0.45">
      <c r="A138589">
        <v>139417</v>
      </c>
      <c r="B138589">
        <v>248.18</v>
      </c>
      <c r="C138589">
        <f t="shared" si="4971"/>
        <v>249.28635836968704</v>
      </c>
      <c r="D138589">
        <f t="shared" si="4972"/>
        <v>1.2240288421765422</v>
      </c>
    </row>
    <row r="138590" spans="1:4" x14ac:dyDescent="0.45">
      <c r="A138590">
        <v>139418</v>
      </c>
      <c r="B138590">
        <v>248.18</v>
      </c>
      <c r="C138590">
        <f t="shared" si="4971"/>
        <v>249.28660849314517</v>
      </c>
      <c r="D138590">
        <f t="shared" si="4972"/>
        <v>1.2245823571010013</v>
      </c>
    </row>
    <row r="138591" spans="1:4" x14ac:dyDescent="0.45">
      <c r="A138591">
        <v>139419</v>
      </c>
      <c r="B138591">
        <v>248.18</v>
      </c>
      <c r="C138591">
        <f t="shared" si="4971"/>
        <v>249.28685861289557</v>
      </c>
      <c r="D138591">
        <f t="shared" si="4972"/>
        <v>1.2251359889410929</v>
      </c>
    </row>
    <row r="138592" spans="1:4" x14ac:dyDescent="0.45">
      <c r="A138592">
        <v>139420</v>
      </c>
      <c r="B138592">
        <v>248.18</v>
      </c>
      <c r="C138592">
        <f t="shared" si="4971"/>
        <v>249.28710872893828</v>
      </c>
      <c r="D138592">
        <f t="shared" si="4972"/>
        <v>1.2256897376913156</v>
      </c>
    </row>
    <row r="138593" spans="1:4" x14ac:dyDescent="0.45">
      <c r="A138593">
        <v>139421</v>
      </c>
      <c r="B138593">
        <v>248.18</v>
      </c>
      <c r="C138593">
        <f t="shared" si="4971"/>
        <v>249.2873588412734</v>
      </c>
      <c r="D138593">
        <f t="shared" si="4972"/>
        <v>1.2262436033463571</v>
      </c>
    </row>
    <row r="138594" spans="1:4" x14ac:dyDescent="0.45">
      <c r="A138594">
        <v>139422</v>
      </c>
      <c r="B138594">
        <v>248.18</v>
      </c>
      <c r="C138594">
        <f t="shared" si="4971"/>
        <v>249.28760894990097</v>
      </c>
      <c r="D138594">
        <f t="shared" si="4972"/>
        <v>1.2267975859007163</v>
      </c>
    </row>
    <row r="138595" spans="1:4" x14ac:dyDescent="0.45">
      <c r="A138595">
        <v>139423</v>
      </c>
      <c r="B138595">
        <v>248.18</v>
      </c>
      <c r="C138595">
        <f t="shared" si="4971"/>
        <v>249.28785905482101</v>
      </c>
      <c r="D138595">
        <f t="shared" si="4972"/>
        <v>1.2273516853488926</v>
      </c>
    </row>
    <row r="138596" spans="1:4" x14ac:dyDescent="0.45">
      <c r="A138596">
        <v>139424</v>
      </c>
      <c r="B138596">
        <v>248.18</v>
      </c>
      <c r="C138596">
        <f t="shared" si="4971"/>
        <v>249.28810915603361</v>
      </c>
      <c r="D138596">
        <f t="shared" si="4972"/>
        <v>1.2279059016855112</v>
      </c>
    </row>
    <row r="138597" spans="1:4" x14ac:dyDescent="0.45">
      <c r="A138597">
        <v>139425</v>
      </c>
      <c r="B138597">
        <v>248.18</v>
      </c>
      <c r="C138597">
        <f t="shared" si="4971"/>
        <v>249.28835925353883</v>
      </c>
      <c r="D138597">
        <f t="shared" si="4972"/>
        <v>1.2284602349051348</v>
      </c>
    </row>
    <row r="138598" spans="1:4" x14ac:dyDescent="0.45">
      <c r="A138598">
        <v>139426</v>
      </c>
      <c r="B138598">
        <v>248.18</v>
      </c>
      <c r="C138598">
        <f t="shared" si="4971"/>
        <v>249.28860934733672</v>
      </c>
      <c r="D138598">
        <f t="shared" si="4972"/>
        <v>1.2290146850023262</v>
      </c>
    </row>
    <row r="138599" spans="1:4" x14ac:dyDescent="0.45">
      <c r="A138599">
        <v>139427</v>
      </c>
      <c r="B138599">
        <v>248.18</v>
      </c>
      <c r="C138599">
        <f t="shared" si="4971"/>
        <v>249.28885943742731</v>
      </c>
      <c r="D138599">
        <f t="shared" si="4972"/>
        <v>1.2295692519715853</v>
      </c>
    </row>
    <row r="138600" spans="1:4" x14ac:dyDescent="0.45">
      <c r="A138600">
        <v>139428</v>
      </c>
      <c r="B138600">
        <v>248.18</v>
      </c>
      <c r="C138600">
        <f t="shared" si="4971"/>
        <v>249.28910952381065</v>
      </c>
      <c r="D138600">
        <f t="shared" si="4972"/>
        <v>1.2301239358074751</v>
      </c>
    </row>
    <row r="138601" spans="1:4" x14ac:dyDescent="0.45">
      <c r="A138601">
        <v>139429</v>
      </c>
      <c r="B138601">
        <v>248.18</v>
      </c>
      <c r="C138601">
        <f t="shared" si="4971"/>
        <v>249.28935960648684</v>
      </c>
      <c r="D138601">
        <f t="shared" si="4972"/>
        <v>1.2306787365046223</v>
      </c>
    </row>
    <row r="138602" spans="1:4" x14ac:dyDescent="0.45">
      <c r="A138602">
        <v>139430</v>
      </c>
      <c r="B138602">
        <v>248.18</v>
      </c>
      <c r="C138602">
        <f t="shared" si="4971"/>
        <v>249.2896096854559</v>
      </c>
      <c r="D138602">
        <f t="shared" si="4972"/>
        <v>1.2312336540575273</v>
      </c>
    </row>
    <row r="138603" spans="1:4" x14ac:dyDescent="0.45">
      <c r="A138603">
        <v>139431</v>
      </c>
      <c r="B138603">
        <v>248.18</v>
      </c>
      <c r="C138603">
        <f t="shared" si="4971"/>
        <v>249.28985976071792</v>
      </c>
      <c r="D138603">
        <f t="shared" si="4972"/>
        <v>1.2317886884608167</v>
      </c>
    </row>
    <row r="138604" spans="1:4" x14ac:dyDescent="0.45">
      <c r="A138604">
        <v>139432</v>
      </c>
      <c r="B138604">
        <v>248.18</v>
      </c>
      <c r="C138604">
        <f t="shared" si="4971"/>
        <v>249.29010983227289</v>
      </c>
      <c r="D138604">
        <f t="shared" si="4972"/>
        <v>1.2323438397089286</v>
      </c>
    </row>
    <row r="138605" spans="1:4" x14ac:dyDescent="0.45">
      <c r="A138605">
        <v>139433</v>
      </c>
      <c r="B138605">
        <v>248.18</v>
      </c>
      <c r="C138605">
        <f t="shared" si="4971"/>
        <v>249.29035990012093</v>
      </c>
      <c r="D138605">
        <f t="shared" si="4972"/>
        <v>1.232899107796553</v>
      </c>
    </row>
    <row r="138606" spans="1:4" x14ac:dyDescent="0.45">
      <c r="A138606">
        <v>139434</v>
      </c>
      <c r="B138606">
        <v>248.18</v>
      </c>
      <c r="C138606">
        <f t="shared" si="4971"/>
        <v>249.29060996426207</v>
      </c>
      <c r="D138606">
        <f t="shared" si="4972"/>
        <v>1.2334544927181914</v>
      </c>
    </row>
    <row r="138607" spans="1:4" x14ac:dyDescent="0.45">
      <c r="A138607">
        <v>139435</v>
      </c>
      <c r="B138607">
        <v>248.18</v>
      </c>
      <c r="C138607">
        <f t="shared" si="4971"/>
        <v>249.29086002469637</v>
      </c>
      <c r="D138607">
        <f t="shared" si="4972"/>
        <v>1.234009994468408</v>
      </c>
    </row>
    <row r="138608" spans="1:4" x14ac:dyDescent="0.45">
      <c r="A138608">
        <v>139436</v>
      </c>
      <c r="B138608">
        <v>248.18</v>
      </c>
      <c r="C138608">
        <f t="shared" si="4971"/>
        <v>249.29111008142388</v>
      </c>
      <c r="D138608">
        <f t="shared" si="4972"/>
        <v>1.2345656130417677</v>
      </c>
    </row>
    <row r="138609" spans="1:4" x14ac:dyDescent="0.45">
      <c r="A138609">
        <v>139437</v>
      </c>
      <c r="B138609">
        <v>248.18</v>
      </c>
      <c r="C138609">
        <f t="shared" si="4971"/>
        <v>249.29136013444466</v>
      </c>
      <c r="D138609">
        <f t="shared" si="4972"/>
        <v>1.2351213484328354</v>
      </c>
    </row>
    <row r="138610" spans="1:4" x14ac:dyDescent="0.45">
      <c r="A138610">
        <v>139438</v>
      </c>
      <c r="B138610">
        <v>248.18</v>
      </c>
      <c r="C138610">
        <f t="shared" si="4971"/>
        <v>249.29161018375873</v>
      </c>
      <c r="D138610">
        <f t="shared" si="4972"/>
        <v>1.235677200636113</v>
      </c>
    </row>
    <row r="138611" spans="1:4" x14ac:dyDescent="0.45">
      <c r="A138611">
        <v>139439</v>
      </c>
      <c r="B138611">
        <v>248.18</v>
      </c>
      <c r="C138611">
        <f t="shared" si="4971"/>
        <v>249.29186022936619</v>
      </c>
      <c r="D138611">
        <f t="shared" si="4972"/>
        <v>1.236233169646229</v>
      </c>
    </row>
    <row r="138612" spans="1:4" x14ac:dyDescent="0.45">
      <c r="A138612">
        <v>139440</v>
      </c>
      <c r="B138612">
        <v>248.18</v>
      </c>
      <c r="C138612">
        <f t="shared" si="4971"/>
        <v>249.29211027126709</v>
      </c>
      <c r="D138612">
        <f t="shared" si="4972"/>
        <v>1.2367892554577489</v>
      </c>
    </row>
    <row r="138613" spans="1:4" x14ac:dyDescent="0.45">
      <c r="A138613">
        <v>139441</v>
      </c>
      <c r="B138613">
        <v>248.18</v>
      </c>
      <c r="C138613">
        <f t="shared" si="4971"/>
        <v>249.29236030946149</v>
      </c>
      <c r="D138613">
        <f t="shared" si="4972"/>
        <v>1.2373454580652381</v>
      </c>
    </row>
    <row r="138614" spans="1:4" x14ac:dyDescent="0.45">
      <c r="A138614">
        <v>139442</v>
      </c>
      <c r="B138614">
        <v>248.18</v>
      </c>
      <c r="C138614">
        <f t="shared" si="4971"/>
        <v>249.29261034394941</v>
      </c>
      <c r="D138614">
        <f t="shared" si="4972"/>
        <v>1.2379017774631995</v>
      </c>
    </row>
    <row r="138615" spans="1:4" x14ac:dyDescent="0.45">
      <c r="A138615">
        <v>139443</v>
      </c>
      <c r="B138615">
        <v>248.18</v>
      </c>
      <c r="C138615">
        <f t="shared" si="4971"/>
        <v>249.29286037473091</v>
      </c>
      <c r="D138615">
        <f t="shared" si="4972"/>
        <v>1.2384582136461992</v>
      </c>
    </row>
    <row r="138616" spans="1:4" x14ac:dyDescent="0.45">
      <c r="A138616">
        <v>139444</v>
      </c>
      <c r="B138616">
        <v>248.18</v>
      </c>
      <c r="C138616">
        <f t="shared" si="4971"/>
        <v>249.29311040180608</v>
      </c>
      <c r="D138616">
        <f t="shared" si="4972"/>
        <v>1.2390147666088667</v>
      </c>
    </row>
    <row r="138617" spans="1:4" x14ac:dyDescent="0.45">
      <c r="A138617">
        <v>139445</v>
      </c>
      <c r="B138617">
        <v>248.18</v>
      </c>
      <c r="C138617">
        <f t="shared" si="4971"/>
        <v>249.29336042517497</v>
      </c>
      <c r="D138617">
        <f t="shared" si="4972"/>
        <v>1.2395714363457682</v>
      </c>
    </row>
    <row r="138618" spans="1:4" x14ac:dyDescent="0.45">
      <c r="A138618">
        <v>139446</v>
      </c>
      <c r="B138618">
        <v>248.18</v>
      </c>
      <c r="C138618">
        <f t="shared" si="4971"/>
        <v>249.29361044483758</v>
      </c>
      <c r="D138618">
        <f t="shared" si="4972"/>
        <v>1.2401282228513442</v>
      </c>
    </row>
    <row r="138619" spans="1:4" x14ac:dyDescent="0.45">
      <c r="A138619">
        <v>139447</v>
      </c>
      <c r="B138619">
        <v>248.18</v>
      </c>
      <c r="C138619">
        <f t="shared" si="4971"/>
        <v>249.29386046079404</v>
      </c>
      <c r="D138619">
        <f t="shared" si="4972"/>
        <v>1.2406851261202876</v>
      </c>
    </row>
    <row r="138620" spans="1:4" x14ac:dyDescent="0.45">
      <c r="A138620">
        <v>139448</v>
      </c>
      <c r="B138620">
        <v>248.18</v>
      </c>
      <c r="C138620">
        <f t="shared" si="4971"/>
        <v>249.29411047304433</v>
      </c>
      <c r="D138620">
        <f t="shared" si="4972"/>
        <v>1.2412421461470391</v>
      </c>
    </row>
    <row r="138621" spans="1:4" x14ac:dyDescent="0.45">
      <c r="A138621">
        <v>139449</v>
      </c>
      <c r="B138621">
        <v>248.18</v>
      </c>
      <c r="C138621">
        <f t="shared" si="4971"/>
        <v>249.29436048158857</v>
      </c>
      <c r="D138621">
        <f t="shared" si="4972"/>
        <v>1.2417992829262927</v>
      </c>
    </row>
    <row r="138622" spans="1:4" x14ac:dyDescent="0.45">
      <c r="A138622">
        <v>139450</v>
      </c>
      <c r="B138622">
        <v>248.18</v>
      </c>
      <c r="C138622">
        <f t="shared" si="4971"/>
        <v>249.29461048642679</v>
      </c>
      <c r="D138622">
        <f t="shared" si="4972"/>
        <v>1.2423565364525522</v>
      </c>
    </row>
    <row r="138623" spans="1:4" x14ac:dyDescent="0.45">
      <c r="A138623">
        <v>139451</v>
      </c>
      <c r="B138623">
        <v>248.18</v>
      </c>
      <c r="C138623">
        <f t="shared" si="4971"/>
        <v>249.29486048755905</v>
      </c>
      <c r="D138623">
        <f t="shared" si="4972"/>
        <v>1.2429139067203854</v>
      </c>
    </row>
    <row r="138624" spans="1:4" x14ac:dyDescent="0.45">
      <c r="A138624">
        <v>139452</v>
      </c>
      <c r="B138624">
        <v>248.18</v>
      </c>
      <c r="C138624">
        <f t="shared" si="4971"/>
        <v>249.2951104849854</v>
      </c>
      <c r="D138624">
        <f t="shared" si="4972"/>
        <v>1.2434713937243598</v>
      </c>
    </row>
    <row r="138625" spans="1:4" x14ac:dyDescent="0.45">
      <c r="A138625">
        <v>139453</v>
      </c>
      <c r="B138625">
        <v>248.18</v>
      </c>
      <c r="C138625">
        <f t="shared" si="4971"/>
        <v>249.2953604787059</v>
      </c>
      <c r="D138625">
        <f t="shared" si="4972"/>
        <v>1.2440289974590439</v>
      </c>
    </row>
    <row r="138626" spans="1:4" x14ac:dyDescent="0.45">
      <c r="A138626">
        <v>139454</v>
      </c>
      <c r="B138626">
        <v>248.18</v>
      </c>
      <c r="C138626">
        <f t="shared" si="4971"/>
        <v>249.29561046872058</v>
      </c>
      <c r="D138626">
        <f t="shared" si="4972"/>
        <v>1.244586717918942</v>
      </c>
    </row>
    <row r="138627" spans="1:4" x14ac:dyDescent="0.45">
      <c r="A138627">
        <v>139455</v>
      </c>
      <c r="B138627">
        <v>248.18</v>
      </c>
      <c r="C138627">
        <f t="shared" si="4971"/>
        <v>249.29586045502953</v>
      </c>
      <c r="D138627">
        <f t="shared" si="4972"/>
        <v>1.2451445550986862</v>
      </c>
    </row>
    <row r="138628" spans="1:4" x14ac:dyDescent="0.45">
      <c r="A138628">
        <v>139456</v>
      </c>
      <c r="B138628">
        <v>248.18</v>
      </c>
      <c r="C138628">
        <f t="shared" ref="C138628:C138691" si="4973">$H$4 - $I$4*EXP(-A138628/$J$4)</f>
        <v>249.29611043763276</v>
      </c>
      <c r="D138628">
        <f t="shared" ref="D138628:D138691" si="4974">(B138628-C138628)^2</f>
        <v>1.2457025089927816</v>
      </c>
    </row>
    <row r="138629" spans="1:4" x14ac:dyDescent="0.45">
      <c r="A138629">
        <v>139457</v>
      </c>
      <c r="B138629">
        <v>248.18</v>
      </c>
      <c r="C138629">
        <f t="shared" si="4973"/>
        <v>249.29636041653038</v>
      </c>
      <c r="D138629">
        <f t="shared" si="4974"/>
        <v>1.2462605795958601</v>
      </c>
    </row>
    <row r="138630" spans="1:4" x14ac:dyDescent="0.45">
      <c r="A138630">
        <v>139458</v>
      </c>
      <c r="B138630">
        <v>248.18</v>
      </c>
      <c r="C138630">
        <f t="shared" si="4973"/>
        <v>249.29661039172242</v>
      </c>
      <c r="D138630">
        <f t="shared" si="4974"/>
        <v>1.246818766902491</v>
      </c>
    </row>
    <row r="138631" spans="1:4" x14ac:dyDescent="0.45">
      <c r="A138631">
        <v>139459</v>
      </c>
      <c r="B138631">
        <v>248.18</v>
      </c>
      <c r="C138631">
        <f t="shared" si="4973"/>
        <v>249.29686036320894</v>
      </c>
      <c r="D138631">
        <f t="shared" si="4974"/>
        <v>1.2473770709071801</v>
      </c>
    </row>
    <row r="138632" spans="1:4" x14ac:dyDescent="0.45">
      <c r="A138632">
        <v>139460</v>
      </c>
      <c r="B138632">
        <v>248.18</v>
      </c>
      <c r="C138632">
        <f t="shared" si="4973"/>
        <v>249.29711033098997</v>
      </c>
      <c r="D138632">
        <f t="shared" si="4974"/>
        <v>1.2479354916044962</v>
      </c>
    </row>
    <row r="138633" spans="1:4" x14ac:dyDescent="0.45">
      <c r="A138633">
        <v>139461</v>
      </c>
      <c r="B138633">
        <v>248.18</v>
      </c>
      <c r="C138633">
        <f t="shared" si="4973"/>
        <v>249.29736029506557</v>
      </c>
      <c r="D138633">
        <f t="shared" si="4974"/>
        <v>1.2484940289890094</v>
      </c>
    </row>
    <row r="138634" spans="1:4" x14ac:dyDescent="0.45">
      <c r="A138634">
        <v>139462</v>
      </c>
      <c r="B138634">
        <v>248.18</v>
      </c>
      <c r="C138634">
        <f t="shared" si="4973"/>
        <v>249.29761025543584</v>
      </c>
      <c r="D138634">
        <f t="shared" si="4974"/>
        <v>1.2490526830553528</v>
      </c>
    </row>
    <row r="138635" spans="1:4" x14ac:dyDescent="0.45">
      <c r="A138635">
        <v>139463</v>
      </c>
      <c r="B138635">
        <v>248.18</v>
      </c>
      <c r="C138635">
        <f t="shared" si="4973"/>
        <v>249.2978602121008</v>
      </c>
      <c r="D138635">
        <f t="shared" si="4974"/>
        <v>1.2496114537980325</v>
      </c>
    </row>
    <row r="138636" spans="1:4" x14ac:dyDescent="0.45">
      <c r="A138636">
        <v>139464</v>
      </c>
      <c r="B138636">
        <v>248.18</v>
      </c>
      <c r="C138636">
        <f t="shared" si="4973"/>
        <v>249.29811016506051</v>
      </c>
      <c r="D138636">
        <f t="shared" si="4974"/>
        <v>1.2501703412116187</v>
      </c>
    </row>
    <row r="138637" spans="1:4" x14ac:dyDescent="0.45">
      <c r="A138637">
        <v>139465</v>
      </c>
      <c r="B138637">
        <v>248.18</v>
      </c>
      <c r="C138637">
        <f t="shared" si="4973"/>
        <v>249.29836011431502</v>
      </c>
      <c r="D138637">
        <f t="shared" si="4974"/>
        <v>1.250729345290682</v>
      </c>
    </row>
    <row r="138638" spans="1:4" x14ac:dyDescent="0.45">
      <c r="A138638">
        <v>139466</v>
      </c>
      <c r="B138638">
        <v>248.18</v>
      </c>
      <c r="C138638">
        <f t="shared" si="4973"/>
        <v>249.29861005986436</v>
      </c>
      <c r="D138638">
        <f t="shared" si="4974"/>
        <v>1.2512884660297292</v>
      </c>
    </row>
    <row r="138639" spans="1:4" x14ac:dyDescent="0.45">
      <c r="A138639">
        <v>139467</v>
      </c>
      <c r="B138639">
        <v>248.18</v>
      </c>
      <c r="C138639">
        <f t="shared" si="4973"/>
        <v>249.29886000170865</v>
      </c>
      <c r="D138639">
        <f t="shared" si="4974"/>
        <v>1.2518477034234581</v>
      </c>
    </row>
    <row r="138640" spans="1:4" x14ac:dyDescent="0.45">
      <c r="A138640">
        <v>139468</v>
      </c>
      <c r="B138640">
        <v>248.18</v>
      </c>
      <c r="C138640">
        <f t="shared" si="4973"/>
        <v>249.29910993984788</v>
      </c>
      <c r="D138640">
        <f t="shared" si="4974"/>
        <v>1.2524070574663124</v>
      </c>
    </row>
    <row r="138641" spans="1:4" x14ac:dyDescent="0.45">
      <c r="A138641">
        <v>139469</v>
      </c>
      <c r="B138641">
        <v>248.18</v>
      </c>
      <c r="C138641">
        <f t="shared" si="4973"/>
        <v>249.29935987428217</v>
      </c>
      <c r="D138641">
        <f t="shared" si="4974"/>
        <v>1.2529665281529905</v>
      </c>
    </row>
    <row r="138642" spans="1:4" x14ac:dyDescent="0.45">
      <c r="A138642">
        <v>139470</v>
      </c>
      <c r="B138642">
        <v>248.18</v>
      </c>
      <c r="C138642">
        <f t="shared" si="4973"/>
        <v>249.29960980501153</v>
      </c>
      <c r="D138642">
        <f t="shared" si="4974"/>
        <v>1.2535261154779362</v>
      </c>
    </row>
    <row r="138643" spans="1:4" x14ac:dyDescent="0.45">
      <c r="A138643">
        <v>139471</v>
      </c>
      <c r="B138643">
        <v>248.18</v>
      </c>
      <c r="C138643">
        <f t="shared" si="4973"/>
        <v>249.299859732036</v>
      </c>
      <c r="D138643">
        <f t="shared" si="4974"/>
        <v>1.2540858194357214</v>
      </c>
    </row>
    <row r="138644" spans="1:4" x14ac:dyDescent="0.45">
      <c r="A138644">
        <v>139472</v>
      </c>
      <c r="B138644">
        <v>248.18</v>
      </c>
      <c r="C138644">
        <f t="shared" si="4973"/>
        <v>249.30010965535567</v>
      </c>
      <c r="D138644">
        <f t="shared" si="4974"/>
        <v>1.2546456400209809</v>
      </c>
    </row>
    <row r="138645" spans="1:4" x14ac:dyDescent="0.45">
      <c r="A138645">
        <v>139473</v>
      </c>
      <c r="B138645">
        <v>248.18</v>
      </c>
      <c r="C138645">
        <f t="shared" si="4973"/>
        <v>249.30035957497057</v>
      </c>
      <c r="D138645">
        <f t="shared" si="4974"/>
        <v>1.2552055772282231</v>
      </c>
    </row>
    <row r="138646" spans="1:4" x14ac:dyDescent="0.45">
      <c r="A138646">
        <v>139474</v>
      </c>
      <c r="B138646">
        <v>248.18</v>
      </c>
      <c r="C138646">
        <f t="shared" si="4973"/>
        <v>249.30060949088079</v>
      </c>
      <c r="D138646">
        <f t="shared" si="4974"/>
        <v>1.2557656310520839</v>
      </c>
    </row>
    <row r="138647" spans="1:4" x14ac:dyDescent="0.45">
      <c r="A138647">
        <v>139475</v>
      </c>
      <c r="B138647">
        <v>248.18</v>
      </c>
      <c r="C138647">
        <f t="shared" si="4973"/>
        <v>249.30085940308635</v>
      </c>
      <c r="D138647">
        <f t="shared" si="4974"/>
        <v>1.2563258014870717</v>
      </c>
    </row>
    <row r="138648" spans="1:4" x14ac:dyDescent="0.45">
      <c r="A138648">
        <v>139476</v>
      </c>
      <c r="B138648">
        <v>248.18</v>
      </c>
      <c r="C138648">
        <f t="shared" si="4973"/>
        <v>249.30110931158731</v>
      </c>
      <c r="D138648">
        <f t="shared" si="4974"/>
        <v>1.2568860885277588</v>
      </c>
    </row>
    <row r="138649" spans="1:4" x14ac:dyDescent="0.45">
      <c r="A138649">
        <v>139477</v>
      </c>
      <c r="B138649">
        <v>248.18</v>
      </c>
      <c r="C138649">
        <f t="shared" si="4973"/>
        <v>249.30135921638376</v>
      </c>
      <c r="D138649">
        <f t="shared" si="4974"/>
        <v>1.2574464921687818</v>
      </c>
    </row>
    <row r="138650" spans="1:4" x14ac:dyDescent="0.45">
      <c r="A138650">
        <v>139478</v>
      </c>
      <c r="B138650">
        <v>248.18</v>
      </c>
      <c r="C138650">
        <f t="shared" si="4973"/>
        <v>249.30160911747569</v>
      </c>
      <c r="D138650">
        <f t="shared" si="4974"/>
        <v>1.2580070124045861</v>
      </c>
    </row>
    <row r="138651" spans="1:4" x14ac:dyDescent="0.45">
      <c r="A138651">
        <v>139479</v>
      </c>
      <c r="B138651">
        <v>248.18</v>
      </c>
      <c r="C138651">
        <f t="shared" si="4973"/>
        <v>249.30185901486323</v>
      </c>
      <c r="D138651">
        <f t="shared" si="4974"/>
        <v>1.2585676492298719</v>
      </c>
    </row>
    <row r="138652" spans="1:4" x14ac:dyDescent="0.45">
      <c r="A138652">
        <v>139480</v>
      </c>
      <c r="B138652">
        <v>248.18</v>
      </c>
      <c r="C138652">
        <f t="shared" si="4973"/>
        <v>249.30210890854636</v>
      </c>
      <c r="D138652">
        <f t="shared" si="4974"/>
        <v>1.259128402639085</v>
      </c>
    </row>
    <row r="138653" spans="1:4" x14ac:dyDescent="0.45">
      <c r="A138653">
        <v>139481</v>
      </c>
      <c r="B138653">
        <v>248.18</v>
      </c>
      <c r="C138653">
        <f t="shared" si="4973"/>
        <v>249.3023587985252</v>
      </c>
      <c r="D138653">
        <f t="shared" si="4974"/>
        <v>1.2596892726269264</v>
      </c>
    </row>
    <row r="138654" spans="1:4" x14ac:dyDescent="0.45">
      <c r="A138654">
        <v>139482</v>
      </c>
      <c r="B138654">
        <v>248.18</v>
      </c>
      <c r="C138654">
        <f t="shared" si="4973"/>
        <v>249.30260868479979</v>
      </c>
      <c r="D138654">
        <f t="shared" si="4974"/>
        <v>1.2602502591879059</v>
      </c>
    </row>
    <row r="138655" spans="1:4" x14ac:dyDescent="0.45">
      <c r="A138655">
        <v>139483</v>
      </c>
      <c r="B138655">
        <v>248.18</v>
      </c>
      <c r="C138655">
        <f t="shared" si="4973"/>
        <v>249.30285856737015</v>
      </c>
      <c r="D138655">
        <f t="shared" si="4974"/>
        <v>1.2608113623165336</v>
      </c>
    </row>
    <row r="138656" spans="1:4" x14ac:dyDescent="0.45">
      <c r="A138656">
        <v>139484</v>
      </c>
      <c r="B138656">
        <v>248.18</v>
      </c>
      <c r="C138656">
        <f t="shared" si="4973"/>
        <v>249.30310844623634</v>
      </c>
      <c r="D138656">
        <f t="shared" si="4974"/>
        <v>1.2613725820073831</v>
      </c>
    </row>
    <row r="138657" spans="1:4" x14ac:dyDescent="0.45">
      <c r="A138657">
        <v>139485</v>
      </c>
      <c r="B138657">
        <v>248.18</v>
      </c>
      <c r="C138657">
        <f t="shared" si="4973"/>
        <v>249.30335832139846</v>
      </c>
      <c r="D138657">
        <f t="shared" si="4974"/>
        <v>1.2619339182551566</v>
      </c>
    </row>
    <row r="138658" spans="1:4" x14ac:dyDescent="0.45">
      <c r="A138658">
        <v>139486</v>
      </c>
      <c r="B138658">
        <v>248.18</v>
      </c>
      <c r="C138658">
        <f t="shared" si="4973"/>
        <v>249.30360819285653</v>
      </c>
      <c r="D138658">
        <f t="shared" si="4974"/>
        <v>1.2624953710543008</v>
      </c>
    </row>
    <row r="138659" spans="1:4" x14ac:dyDescent="0.45">
      <c r="A138659">
        <v>139487</v>
      </c>
      <c r="B138659">
        <v>248.18</v>
      </c>
      <c r="C138659">
        <f t="shared" si="4973"/>
        <v>249.30385806061059</v>
      </c>
      <c r="D138659">
        <f t="shared" si="4974"/>
        <v>1.2630569403993899</v>
      </c>
    </row>
    <row r="138660" spans="1:4" x14ac:dyDescent="0.45">
      <c r="A138660">
        <v>139488</v>
      </c>
      <c r="B138660">
        <v>248.18</v>
      </c>
      <c r="C138660">
        <f t="shared" si="4973"/>
        <v>249.30410792466077</v>
      </c>
      <c r="D138660">
        <f t="shared" si="4974"/>
        <v>1.2636186262851268</v>
      </c>
    </row>
    <row r="138661" spans="1:4" x14ac:dyDescent="0.45">
      <c r="A138661">
        <v>139489</v>
      </c>
      <c r="B138661">
        <v>248.18</v>
      </c>
      <c r="C138661">
        <f t="shared" si="4973"/>
        <v>249.30435778500703</v>
      </c>
      <c r="D138661">
        <f t="shared" si="4974"/>
        <v>1.2641804287058944</v>
      </c>
    </row>
    <row r="138662" spans="1:4" x14ac:dyDescent="0.45">
      <c r="A138662">
        <v>139490</v>
      </c>
      <c r="B138662">
        <v>248.18</v>
      </c>
      <c r="C138662">
        <f t="shared" si="4973"/>
        <v>249.30460764164945</v>
      </c>
      <c r="D138662">
        <f t="shared" si="4974"/>
        <v>1.2647423476563322</v>
      </c>
    </row>
    <row r="138663" spans="1:4" x14ac:dyDescent="0.45">
      <c r="A138663">
        <v>139491</v>
      </c>
      <c r="B138663">
        <v>248.18</v>
      </c>
      <c r="C138663">
        <f t="shared" si="4973"/>
        <v>249.30485749458813</v>
      </c>
      <c r="D138663">
        <f t="shared" si="4974"/>
        <v>1.2653043831310788</v>
      </c>
    </row>
    <row r="138664" spans="1:4" x14ac:dyDescent="0.45">
      <c r="A138664">
        <v>139492</v>
      </c>
      <c r="B138664">
        <v>248.18</v>
      </c>
      <c r="C138664">
        <f t="shared" si="4973"/>
        <v>249.3051073438231</v>
      </c>
      <c r="D138664">
        <f t="shared" si="4974"/>
        <v>1.2658665351246465</v>
      </c>
    </row>
    <row r="138665" spans="1:4" x14ac:dyDescent="0.45">
      <c r="A138665">
        <v>139493</v>
      </c>
      <c r="B138665">
        <v>248.18</v>
      </c>
      <c r="C138665">
        <f t="shared" si="4973"/>
        <v>249.3053571893544</v>
      </c>
      <c r="D138665">
        <f t="shared" si="4974"/>
        <v>1.2664288036316107</v>
      </c>
    </row>
    <row r="138666" spans="1:4" x14ac:dyDescent="0.45">
      <c r="A138666">
        <v>139494</v>
      </c>
      <c r="B138666">
        <v>248.18</v>
      </c>
      <c r="C138666">
        <f t="shared" si="4973"/>
        <v>249.30560703118212</v>
      </c>
      <c r="D138666">
        <f t="shared" si="4974"/>
        <v>1.2669911886466112</v>
      </c>
    </row>
    <row r="138667" spans="1:4" x14ac:dyDescent="0.45">
      <c r="A138667">
        <v>139495</v>
      </c>
      <c r="B138667">
        <v>248.18</v>
      </c>
      <c r="C138667">
        <f t="shared" si="4973"/>
        <v>249.30585686930627</v>
      </c>
      <c r="D138667">
        <f t="shared" si="4974"/>
        <v>1.267553690164096</v>
      </c>
    </row>
    <row r="138668" spans="1:4" x14ac:dyDescent="0.45">
      <c r="A138668">
        <v>139496</v>
      </c>
      <c r="B138668">
        <v>248.18</v>
      </c>
      <c r="C138668">
        <f t="shared" si="4973"/>
        <v>249.3061067037269</v>
      </c>
      <c r="D138668">
        <f t="shared" si="4974"/>
        <v>1.268116308178642</v>
      </c>
    </row>
    <row r="138669" spans="1:4" x14ac:dyDescent="0.45">
      <c r="A138669">
        <v>139497</v>
      </c>
      <c r="B138669">
        <v>248.18</v>
      </c>
      <c r="C138669">
        <f t="shared" si="4973"/>
        <v>249.30635653444412</v>
      </c>
      <c r="D138669">
        <f t="shared" si="4974"/>
        <v>1.268679042684953</v>
      </c>
    </row>
    <row r="138670" spans="1:4" x14ac:dyDescent="0.45">
      <c r="A138670">
        <v>139498</v>
      </c>
      <c r="B138670">
        <v>248.18</v>
      </c>
      <c r="C138670">
        <f t="shared" si="4973"/>
        <v>249.30660636145797</v>
      </c>
      <c r="D138670">
        <f t="shared" si="4974"/>
        <v>1.269241893677542</v>
      </c>
    </row>
    <row r="138671" spans="1:4" x14ac:dyDescent="0.45">
      <c r="A138671">
        <v>139499</v>
      </c>
      <c r="B138671">
        <v>248.18</v>
      </c>
      <c r="C138671">
        <f t="shared" si="4973"/>
        <v>249.30685618476846</v>
      </c>
      <c r="D138671">
        <f t="shared" si="4974"/>
        <v>1.2698048611509221</v>
      </c>
    </row>
    <row r="138672" spans="1:4" x14ac:dyDescent="0.45">
      <c r="A138672">
        <v>139500</v>
      </c>
      <c r="B138672">
        <v>248.18</v>
      </c>
      <c r="C138672">
        <f t="shared" si="4973"/>
        <v>249.3071060043757</v>
      </c>
      <c r="D138672">
        <f t="shared" si="4974"/>
        <v>1.2703679450997338</v>
      </c>
    </row>
    <row r="138673" spans="1:4" x14ac:dyDescent="0.45">
      <c r="A138673">
        <v>139501</v>
      </c>
      <c r="B138673">
        <v>248.18</v>
      </c>
      <c r="C138673">
        <f t="shared" si="4973"/>
        <v>249.3073558202797</v>
      </c>
      <c r="D138673">
        <f t="shared" si="4974"/>
        <v>1.2709311455184908</v>
      </c>
    </row>
    <row r="138674" spans="1:4" x14ac:dyDescent="0.45">
      <c r="A138674">
        <v>139502</v>
      </c>
      <c r="B138674">
        <v>248.18</v>
      </c>
      <c r="C138674">
        <f t="shared" si="4973"/>
        <v>249.30760563248054</v>
      </c>
      <c r="D138674">
        <f t="shared" si="4974"/>
        <v>1.2714944624018345</v>
      </c>
    </row>
    <row r="138675" spans="1:4" x14ac:dyDescent="0.45">
      <c r="A138675">
        <v>139503</v>
      </c>
      <c r="B138675">
        <v>248.18</v>
      </c>
      <c r="C138675">
        <f t="shared" si="4973"/>
        <v>249.30785544097827</v>
      </c>
      <c r="D138675">
        <f t="shared" si="4974"/>
        <v>1.2720578957442783</v>
      </c>
    </row>
    <row r="138676" spans="1:4" x14ac:dyDescent="0.45">
      <c r="A138676">
        <v>139504</v>
      </c>
      <c r="B138676">
        <v>248.18</v>
      </c>
      <c r="C138676">
        <f t="shared" si="4973"/>
        <v>249.30810524577296</v>
      </c>
      <c r="D138676">
        <f t="shared" si="4974"/>
        <v>1.2726214455404643</v>
      </c>
    </row>
    <row r="138677" spans="1:4" x14ac:dyDescent="0.45">
      <c r="A138677">
        <v>139505</v>
      </c>
      <c r="B138677">
        <v>248.18</v>
      </c>
      <c r="C138677">
        <f t="shared" si="4973"/>
        <v>249.30835504686465</v>
      </c>
      <c r="D138677">
        <f t="shared" si="4974"/>
        <v>1.2731851117849062</v>
      </c>
    </row>
    <row r="138678" spans="1:4" x14ac:dyDescent="0.45">
      <c r="A138678">
        <v>139506</v>
      </c>
      <c r="B138678">
        <v>248.18</v>
      </c>
      <c r="C138678">
        <f t="shared" si="4973"/>
        <v>249.30860484425338</v>
      </c>
      <c r="D138678">
        <f t="shared" si="4974"/>
        <v>1.2737488944721826</v>
      </c>
    </row>
    <row r="138679" spans="1:4" x14ac:dyDescent="0.45">
      <c r="A138679">
        <v>139507</v>
      </c>
      <c r="B138679">
        <v>248.18</v>
      </c>
      <c r="C138679">
        <f t="shared" si="4973"/>
        <v>249.30885463793922</v>
      </c>
      <c r="D138679">
        <f t="shared" si="4974"/>
        <v>1.2743127935968717</v>
      </c>
    </row>
    <row r="138680" spans="1:4" x14ac:dyDescent="0.45">
      <c r="A138680">
        <v>139508</v>
      </c>
      <c r="B138680">
        <v>248.18</v>
      </c>
      <c r="C138680">
        <f t="shared" si="4973"/>
        <v>249.30910442792222</v>
      </c>
      <c r="D138680">
        <f t="shared" si="4974"/>
        <v>1.2748768091535521</v>
      </c>
    </row>
    <row r="138681" spans="1:4" x14ac:dyDescent="0.45">
      <c r="A138681">
        <v>139509</v>
      </c>
      <c r="B138681">
        <v>248.18</v>
      </c>
      <c r="C138681">
        <f t="shared" si="4973"/>
        <v>249.30935421420244</v>
      </c>
      <c r="D138681">
        <f t="shared" si="4974"/>
        <v>1.2754409411368026</v>
      </c>
    </row>
    <row r="138682" spans="1:4" x14ac:dyDescent="0.45">
      <c r="A138682">
        <v>139510</v>
      </c>
      <c r="B138682">
        <v>248.18</v>
      </c>
      <c r="C138682">
        <f t="shared" si="4973"/>
        <v>249.30960399677997</v>
      </c>
      <c r="D138682">
        <f t="shared" si="4974"/>
        <v>1.2760051895412665</v>
      </c>
    </row>
    <row r="138683" spans="1:4" x14ac:dyDescent="0.45">
      <c r="A138683">
        <v>139511</v>
      </c>
      <c r="B138683">
        <v>248.18</v>
      </c>
      <c r="C138683">
        <f t="shared" si="4973"/>
        <v>249.30985377565477</v>
      </c>
      <c r="D138683">
        <f t="shared" si="4974"/>
        <v>1.2765695543613302</v>
      </c>
    </row>
    <row r="138684" spans="1:4" x14ac:dyDescent="0.45">
      <c r="A138684">
        <v>139512</v>
      </c>
      <c r="B138684">
        <v>248.18</v>
      </c>
      <c r="C138684">
        <f t="shared" si="4973"/>
        <v>249.31010355082699</v>
      </c>
      <c r="D138684">
        <f t="shared" si="4974"/>
        <v>1.277134035591766</v>
      </c>
    </row>
    <row r="138685" spans="1:4" x14ac:dyDescent="0.45">
      <c r="A138685">
        <v>139513</v>
      </c>
      <c r="B138685">
        <v>248.18</v>
      </c>
      <c r="C138685">
        <f t="shared" si="4973"/>
        <v>249.31035332229666</v>
      </c>
      <c r="D138685">
        <f t="shared" si="4974"/>
        <v>1.2776986332270888</v>
      </c>
    </row>
    <row r="138686" spans="1:4" x14ac:dyDescent="0.45">
      <c r="A138686">
        <v>139514</v>
      </c>
      <c r="B138686">
        <v>248.18</v>
      </c>
      <c r="C138686">
        <f t="shared" si="4973"/>
        <v>249.31060309006381</v>
      </c>
      <c r="D138686">
        <f t="shared" si="4974"/>
        <v>1.2782633472618146</v>
      </c>
    </row>
    <row r="138687" spans="1:4" x14ac:dyDescent="0.45">
      <c r="A138687">
        <v>139515</v>
      </c>
      <c r="B138687">
        <v>248.18</v>
      </c>
      <c r="C138687">
        <f t="shared" si="4973"/>
        <v>249.31085285412848</v>
      </c>
      <c r="D138687">
        <f t="shared" si="4974"/>
        <v>1.278828177690523</v>
      </c>
    </row>
    <row r="138688" spans="1:4" x14ac:dyDescent="0.45">
      <c r="A138688">
        <v>139516</v>
      </c>
      <c r="B138688">
        <v>248.18</v>
      </c>
      <c r="C138688">
        <f t="shared" si="4973"/>
        <v>249.31110261449081</v>
      </c>
      <c r="D138688">
        <f t="shared" si="4974"/>
        <v>1.2793931245079231</v>
      </c>
    </row>
    <row r="138689" spans="1:4" x14ac:dyDescent="0.45">
      <c r="A138689">
        <v>139517</v>
      </c>
      <c r="B138689">
        <v>248.18</v>
      </c>
      <c r="C138689">
        <f t="shared" si="4973"/>
        <v>249.31135237115075</v>
      </c>
      <c r="D138689">
        <f t="shared" si="4974"/>
        <v>1.2799581877084019</v>
      </c>
    </row>
    <row r="138690" spans="1:4" x14ac:dyDescent="0.45">
      <c r="A138690">
        <v>139518</v>
      </c>
      <c r="B138690">
        <v>248.18</v>
      </c>
      <c r="C138690">
        <f t="shared" si="4973"/>
        <v>249.31160212410845</v>
      </c>
      <c r="D138690">
        <f t="shared" si="4974"/>
        <v>1.2805233672867331</v>
      </c>
    </row>
    <row r="138691" spans="1:4" x14ac:dyDescent="0.45">
      <c r="A138691">
        <v>139519</v>
      </c>
      <c r="B138691">
        <v>248.18</v>
      </c>
      <c r="C138691">
        <f t="shared" si="4973"/>
        <v>249.31185187336388</v>
      </c>
      <c r="D138691">
        <f t="shared" si="4974"/>
        <v>1.2810886632373046</v>
      </c>
    </row>
    <row r="138692" spans="1:4" x14ac:dyDescent="0.45">
      <c r="A138692">
        <v>139520</v>
      </c>
      <c r="B138692">
        <v>248.18</v>
      </c>
      <c r="C138692">
        <f t="shared" ref="C138692:C138755" si="4975">$H$4 - $I$4*EXP(-A138692/$J$4)</f>
        <v>249.31210161891715</v>
      </c>
      <c r="D138692">
        <f t="shared" ref="D138692:D138755" si="4976">(B138692-C138692)^2</f>
        <v>1.2816540755548258</v>
      </c>
    </row>
    <row r="138693" spans="1:4" x14ac:dyDescent="0.45">
      <c r="A138693">
        <v>139521</v>
      </c>
      <c r="B138693">
        <v>248.18</v>
      </c>
      <c r="C138693">
        <f t="shared" si="4975"/>
        <v>249.31235136076828</v>
      </c>
      <c r="D138693">
        <f t="shared" si="4976"/>
        <v>1.2822196042337493</v>
      </c>
    </row>
    <row r="138694" spans="1:4" x14ac:dyDescent="0.45">
      <c r="A138694">
        <v>139522</v>
      </c>
      <c r="B138694">
        <v>248.18</v>
      </c>
      <c r="C138694">
        <f t="shared" si="4975"/>
        <v>249.31260109891736</v>
      </c>
      <c r="D138694">
        <f t="shared" si="4976"/>
        <v>1.282785249268785</v>
      </c>
    </row>
    <row r="138695" spans="1:4" x14ac:dyDescent="0.45">
      <c r="A138695">
        <v>139523</v>
      </c>
      <c r="B138695">
        <v>248.18</v>
      </c>
      <c r="C138695">
        <f t="shared" si="4975"/>
        <v>249.31285083336442</v>
      </c>
      <c r="D138695">
        <f t="shared" si="4976"/>
        <v>1.2833510106544499</v>
      </c>
    </row>
    <row r="138696" spans="1:4" x14ac:dyDescent="0.45">
      <c r="A138696">
        <v>139524</v>
      </c>
      <c r="B138696">
        <v>248.18</v>
      </c>
      <c r="C138696">
        <f t="shared" si="4975"/>
        <v>249.31310056410953</v>
      </c>
      <c r="D138696">
        <f t="shared" si="4976"/>
        <v>1.283916888385326</v>
      </c>
    </row>
    <row r="138697" spans="1:4" x14ac:dyDescent="0.45">
      <c r="A138697">
        <v>139525</v>
      </c>
      <c r="B138697">
        <v>248.18</v>
      </c>
      <c r="C138697">
        <f t="shared" si="4975"/>
        <v>249.31335029115274</v>
      </c>
      <c r="D138697">
        <f t="shared" si="4976"/>
        <v>1.2844828824559951</v>
      </c>
    </row>
    <row r="138698" spans="1:4" x14ac:dyDescent="0.45">
      <c r="A138698">
        <v>139526</v>
      </c>
      <c r="B138698">
        <v>248.18</v>
      </c>
      <c r="C138698">
        <f t="shared" si="4975"/>
        <v>249.31360001449409</v>
      </c>
      <c r="D138698">
        <f t="shared" si="4976"/>
        <v>1.2850489928609745</v>
      </c>
    </row>
    <row r="138699" spans="1:4" x14ac:dyDescent="0.45">
      <c r="A138699">
        <v>139527</v>
      </c>
      <c r="B138699">
        <v>248.18</v>
      </c>
      <c r="C138699">
        <f t="shared" si="4975"/>
        <v>249.31384973413367</v>
      </c>
      <c r="D138699">
        <f t="shared" si="4976"/>
        <v>1.2856152195949759</v>
      </c>
    </row>
    <row r="138700" spans="1:4" x14ac:dyDescent="0.45">
      <c r="A138700">
        <v>139528</v>
      </c>
      <c r="B138700">
        <v>248.18</v>
      </c>
      <c r="C138700">
        <f t="shared" si="4975"/>
        <v>249.31409945007147</v>
      </c>
      <c r="D138700">
        <f t="shared" si="4976"/>
        <v>1.2861815626523883</v>
      </c>
    </row>
    <row r="138701" spans="1:4" x14ac:dyDescent="0.45">
      <c r="A138701">
        <v>139529</v>
      </c>
      <c r="B138701">
        <v>248.18</v>
      </c>
      <c r="C138701">
        <f t="shared" si="4975"/>
        <v>249.31434916230762</v>
      </c>
      <c r="D138701">
        <f t="shared" si="4976"/>
        <v>1.2867480220279872</v>
      </c>
    </row>
    <row r="138702" spans="1:4" x14ac:dyDescent="0.45">
      <c r="A138702">
        <v>139530</v>
      </c>
      <c r="B138702">
        <v>248.18</v>
      </c>
      <c r="C138702">
        <f t="shared" si="4975"/>
        <v>249.31459887084213</v>
      </c>
      <c r="D138702">
        <f t="shared" si="4976"/>
        <v>1.2873145977162272</v>
      </c>
    </row>
    <row r="138703" spans="1:4" x14ac:dyDescent="0.45">
      <c r="A138703">
        <v>139531</v>
      </c>
      <c r="B138703">
        <v>248.18</v>
      </c>
      <c r="C138703">
        <f t="shared" si="4975"/>
        <v>249.31484857567509</v>
      </c>
      <c r="D138703">
        <f t="shared" si="4976"/>
        <v>1.2878812897117555</v>
      </c>
    </row>
    <row r="138704" spans="1:4" x14ac:dyDescent="0.45">
      <c r="A138704">
        <v>139532</v>
      </c>
      <c r="B138704">
        <v>248.18</v>
      </c>
      <c r="C138704">
        <f t="shared" si="4975"/>
        <v>249.31509827680651</v>
      </c>
      <c r="D138704">
        <f t="shared" si="4976"/>
        <v>1.2884480980090909</v>
      </c>
    </row>
    <row r="138705" spans="1:4" x14ac:dyDescent="0.45">
      <c r="A138705">
        <v>139533</v>
      </c>
      <c r="B138705">
        <v>248.18</v>
      </c>
      <c r="C138705">
        <f t="shared" si="4975"/>
        <v>249.31534797423646</v>
      </c>
      <c r="D138705">
        <f t="shared" si="4976"/>
        <v>1.289015022602817</v>
      </c>
    </row>
    <row r="138706" spans="1:4" x14ac:dyDescent="0.45">
      <c r="A138706">
        <v>139534</v>
      </c>
      <c r="B138706">
        <v>248.18</v>
      </c>
      <c r="C138706">
        <f t="shared" si="4975"/>
        <v>249.31559766796502</v>
      </c>
      <c r="D138706">
        <f t="shared" si="4976"/>
        <v>1.2895820634875816</v>
      </c>
    </row>
    <row r="138707" spans="1:4" x14ac:dyDescent="0.45">
      <c r="A138707">
        <v>139535</v>
      </c>
      <c r="B138707">
        <v>248.18</v>
      </c>
      <c r="C138707">
        <f t="shared" si="4975"/>
        <v>249.31584735799223</v>
      </c>
      <c r="D138707">
        <f t="shared" si="4976"/>
        <v>1.2901492206579042</v>
      </c>
    </row>
    <row r="138708" spans="1:4" x14ac:dyDescent="0.45">
      <c r="A138708">
        <v>139536</v>
      </c>
      <c r="B138708">
        <v>248.18</v>
      </c>
      <c r="C138708">
        <f t="shared" si="4975"/>
        <v>249.3160970443181</v>
      </c>
      <c r="D138708">
        <f t="shared" si="4976"/>
        <v>1.2907164941083042</v>
      </c>
    </row>
    <row r="138709" spans="1:4" x14ac:dyDescent="0.45">
      <c r="A138709">
        <v>139537</v>
      </c>
      <c r="B138709">
        <v>248.18</v>
      </c>
      <c r="C138709">
        <f t="shared" si="4975"/>
        <v>249.31634672694278</v>
      </c>
      <c r="D138709">
        <f t="shared" si="4976"/>
        <v>1.2912838838335596</v>
      </c>
    </row>
    <row r="138710" spans="1:4" x14ac:dyDescent="0.45">
      <c r="A138710">
        <v>139538</v>
      </c>
      <c r="B138710">
        <v>248.18</v>
      </c>
      <c r="C138710">
        <f t="shared" si="4975"/>
        <v>249.31659640586622</v>
      </c>
      <c r="D138710">
        <f t="shared" si="4976"/>
        <v>1.2918513898279962</v>
      </c>
    </row>
    <row r="138711" spans="1:4" x14ac:dyDescent="0.45">
      <c r="A138711">
        <v>139539</v>
      </c>
      <c r="B138711">
        <v>248.18</v>
      </c>
      <c r="C138711">
        <f t="shared" si="4975"/>
        <v>249.31684608108856</v>
      </c>
      <c r="D138711">
        <f t="shared" si="4976"/>
        <v>1.2924190120863928</v>
      </c>
    </row>
    <row r="138712" spans="1:4" x14ac:dyDescent="0.45">
      <c r="A138712">
        <v>139540</v>
      </c>
      <c r="B138712">
        <v>248.18</v>
      </c>
      <c r="C138712">
        <f t="shared" si="4975"/>
        <v>249.31709575260982</v>
      </c>
      <c r="D138712">
        <f t="shared" si="4976"/>
        <v>1.2929867506032693</v>
      </c>
    </row>
    <row r="138713" spans="1:4" x14ac:dyDescent="0.45">
      <c r="A138713">
        <v>139541</v>
      </c>
      <c r="B138713">
        <v>248.18</v>
      </c>
      <c r="C138713">
        <f t="shared" si="4975"/>
        <v>249.31734542043006</v>
      </c>
      <c r="D138713">
        <f t="shared" si="4976"/>
        <v>1.2935546053732105</v>
      </c>
    </row>
    <row r="138714" spans="1:4" x14ac:dyDescent="0.45">
      <c r="A138714">
        <v>139542</v>
      </c>
      <c r="B138714">
        <v>248.18</v>
      </c>
      <c r="C138714">
        <f t="shared" si="4975"/>
        <v>249.31759508454931</v>
      </c>
      <c r="D138714">
        <f t="shared" si="4976"/>
        <v>1.2941225763907374</v>
      </c>
    </row>
    <row r="138715" spans="1:4" x14ac:dyDescent="0.45">
      <c r="A138715">
        <v>139543</v>
      </c>
      <c r="B138715">
        <v>248.18</v>
      </c>
      <c r="C138715">
        <f t="shared" si="4975"/>
        <v>249.31784474496766</v>
      </c>
      <c r="D138715">
        <f t="shared" si="4976"/>
        <v>1.2946906636504998</v>
      </c>
    </row>
    <row r="138716" spans="1:4" x14ac:dyDescent="0.45">
      <c r="A138716">
        <v>139544</v>
      </c>
      <c r="B138716">
        <v>248.18</v>
      </c>
      <c r="C138716">
        <f t="shared" si="4975"/>
        <v>249.31809440168513</v>
      </c>
      <c r="D138716">
        <f t="shared" si="4976"/>
        <v>1.2952588671470184</v>
      </c>
    </row>
    <row r="138717" spans="1:4" x14ac:dyDescent="0.45">
      <c r="A138717">
        <v>139545</v>
      </c>
      <c r="B138717">
        <v>248.18</v>
      </c>
      <c r="C138717">
        <f t="shared" si="4975"/>
        <v>249.31834405470181</v>
      </c>
      <c r="D138717">
        <f t="shared" si="4976"/>
        <v>1.2958271868749438</v>
      </c>
    </row>
    <row r="138718" spans="1:4" x14ac:dyDescent="0.45">
      <c r="A138718">
        <v>139546</v>
      </c>
      <c r="B138718">
        <v>248.18</v>
      </c>
      <c r="C138718">
        <f t="shared" si="4975"/>
        <v>249.31859370401776</v>
      </c>
      <c r="D138718">
        <f t="shared" si="4976"/>
        <v>1.2963956228288618</v>
      </c>
    </row>
    <row r="138719" spans="1:4" x14ac:dyDescent="0.45">
      <c r="A138719">
        <v>139547</v>
      </c>
      <c r="B138719">
        <v>248.18</v>
      </c>
      <c r="C138719">
        <f t="shared" si="4975"/>
        <v>249.31884334963297</v>
      </c>
      <c r="D138719">
        <f t="shared" si="4976"/>
        <v>1.2969641750032295</v>
      </c>
    </row>
    <row r="138720" spans="1:4" x14ac:dyDescent="0.45">
      <c r="A138720">
        <v>139548</v>
      </c>
      <c r="B138720">
        <v>248.18</v>
      </c>
      <c r="C138720">
        <f t="shared" si="4975"/>
        <v>249.31909299154756</v>
      </c>
      <c r="D138720">
        <f t="shared" si="4976"/>
        <v>1.2975328433927622</v>
      </c>
    </row>
    <row r="138721" spans="1:4" x14ac:dyDescent="0.45">
      <c r="A138721">
        <v>139549</v>
      </c>
      <c r="B138721">
        <v>248.18</v>
      </c>
      <c r="C138721">
        <f t="shared" si="4975"/>
        <v>249.31934262976159</v>
      </c>
      <c r="D138721">
        <f t="shared" si="4976"/>
        <v>1.2981016279920465</v>
      </c>
    </row>
    <row r="138722" spans="1:4" x14ac:dyDescent="0.45">
      <c r="A138722">
        <v>139550</v>
      </c>
      <c r="B138722">
        <v>248.18</v>
      </c>
      <c r="C138722">
        <f t="shared" si="4975"/>
        <v>249.31959226427506</v>
      </c>
      <c r="D138722">
        <f t="shared" si="4976"/>
        <v>1.29867052879554</v>
      </c>
    </row>
    <row r="138723" spans="1:4" x14ac:dyDescent="0.45">
      <c r="A138723">
        <v>139551</v>
      </c>
      <c r="B138723">
        <v>248.18</v>
      </c>
      <c r="C138723">
        <f t="shared" si="4975"/>
        <v>249.31984189508805</v>
      </c>
      <c r="D138723">
        <f t="shared" si="4976"/>
        <v>1.2992395457978938</v>
      </c>
    </row>
    <row r="138724" spans="1:4" x14ac:dyDescent="0.45">
      <c r="A138724">
        <v>139552</v>
      </c>
      <c r="B138724">
        <v>248.18</v>
      </c>
      <c r="C138724">
        <f t="shared" si="4975"/>
        <v>249.32009152220064</v>
      </c>
      <c r="D138724">
        <f t="shared" si="4976"/>
        <v>1.2998086789937604</v>
      </c>
    </row>
    <row r="138725" spans="1:4" x14ac:dyDescent="0.45">
      <c r="A138725">
        <v>139553</v>
      </c>
      <c r="B138725">
        <v>248.18</v>
      </c>
      <c r="C138725">
        <f t="shared" si="4975"/>
        <v>249.32034114561284</v>
      </c>
      <c r="D138725">
        <f t="shared" si="4976"/>
        <v>1.3003779283775969</v>
      </c>
    </row>
    <row r="138726" spans="1:4" x14ac:dyDescent="0.45">
      <c r="A138726">
        <v>139554</v>
      </c>
      <c r="B138726">
        <v>248.18</v>
      </c>
      <c r="C138726">
        <f t="shared" si="4975"/>
        <v>249.32059076532477</v>
      </c>
      <c r="D138726">
        <f t="shared" si="4976"/>
        <v>1.3009472939441207</v>
      </c>
    </row>
    <row r="138727" spans="1:4" x14ac:dyDescent="0.45">
      <c r="A138727">
        <v>139555</v>
      </c>
      <c r="B138727">
        <v>248.18</v>
      </c>
      <c r="C138727">
        <f t="shared" si="4975"/>
        <v>249.32084038133638</v>
      </c>
      <c r="D138727">
        <f t="shared" si="4976"/>
        <v>1.3015167756877251</v>
      </c>
    </row>
    <row r="138728" spans="1:4" x14ac:dyDescent="0.45">
      <c r="A138728">
        <v>139556</v>
      </c>
      <c r="B138728">
        <v>248.18</v>
      </c>
      <c r="C138728">
        <f t="shared" si="4975"/>
        <v>249.32108999364783</v>
      </c>
      <c r="D138728">
        <f t="shared" si="4976"/>
        <v>1.302086373603192</v>
      </c>
    </row>
    <row r="138729" spans="1:4" x14ac:dyDescent="0.45">
      <c r="A138729">
        <v>139557</v>
      </c>
      <c r="B138729">
        <v>248.18</v>
      </c>
      <c r="C138729">
        <f t="shared" si="4975"/>
        <v>249.32133960225914</v>
      </c>
      <c r="D138729">
        <f t="shared" si="4976"/>
        <v>1.3026560876850453</v>
      </c>
    </row>
    <row r="138730" spans="1:4" x14ac:dyDescent="0.45">
      <c r="A138730">
        <v>139558</v>
      </c>
      <c r="B138730">
        <v>248.18</v>
      </c>
      <c r="C138730">
        <f t="shared" si="4975"/>
        <v>249.32158920717035</v>
      </c>
      <c r="D138730">
        <f t="shared" si="4976"/>
        <v>1.3032259179278078</v>
      </c>
    </row>
    <row r="138731" spans="1:4" x14ac:dyDescent="0.45">
      <c r="A138731">
        <v>139559</v>
      </c>
      <c r="B138731">
        <v>248.18</v>
      </c>
      <c r="C138731">
        <f t="shared" si="4975"/>
        <v>249.32183880838153</v>
      </c>
      <c r="D138731">
        <f t="shared" si="4976"/>
        <v>1.3037958643261334</v>
      </c>
    </row>
    <row r="138732" spans="1:4" x14ac:dyDescent="0.45">
      <c r="A138732">
        <v>139560</v>
      </c>
      <c r="B138732">
        <v>248.18</v>
      </c>
      <c r="C138732">
        <f t="shared" si="4975"/>
        <v>249.32208840589271</v>
      </c>
      <c r="D138732">
        <f t="shared" si="4976"/>
        <v>1.3043659268745451</v>
      </c>
    </row>
    <row r="138733" spans="1:4" x14ac:dyDescent="0.45">
      <c r="A138733">
        <v>139561</v>
      </c>
      <c r="B138733">
        <v>248.18</v>
      </c>
      <c r="C138733">
        <f t="shared" si="4975"/>
        <v>249.32233799970396</v>
      </c>
      <c r="D138733">
        <f t="shared" si="4976"/>
        <v>1.3049361055676323</v>
      </c>
    </row>
    <row r="138734" spans="1:4" x14ac:dyDescent="0.45">
      <c r="A138734">
        <v>139562</v>
      </c>
      <c r="B138734">
        <v>248.18</v>
      </c>
      <c r="C138734">
        <f t="shared" si="4975"/>
        <v>249.32258758981536</v>
      </c>
      <c r="D138734">
        <f t="shared" si="4976"/>
        <v>1.3055064004000487</v>
      </c>
    </row>
    <row r="138735" spans="1:4" x14ac:dyDescent="0.45">
      <c r="A138735">
        <v>139563</v>
      </c>
      <c r="B138735">
        <v>248.18</v>
      </c>
      <c r="C138735">
        <f t="shared" si="4975"/>
        <v>249.32283717622693</v>
      </c>
      <c r="D138735">
        <f t="shared" si="4976"/>
        <v>1.3060768113663188</v>
      </c>
    </row>
    <row r="138736" spans="1:4" x14ac:dyDescent="0.45">
      <c r="A138736">
        <v>139564</v>
      </c>
      <c r="B138736">
        <v>248.18</v>
      </c>
      <c r="C138736">
        <f t="shared" si="4975"/>
        <v>249.32308675893873</v>
      </c>
      <c r="D138736">
        <f t="shared" si="4976"/>
        <v>1.3066473384610318</v>
      </c>
    </row>
    <row r="138737" spans="1:4" x14ac:dyDescent="0.45">
      <c r="A138737">
        <v>139565</v>
      </c>
      <c r="B138737">
        <v>248.18</v>
      </c>
      <c r="C138737">
        <f t="shared" si="4975"/>
        <v>249.32333633795082</v>
      </c>
      <c r="D138737">
        <f t="shared" si="4976"/>
        <v>1.3072179816787772</v>
      </c>
    </row>
    <row r="138738" spans="1:4" x14ac:dyDescent="0.45">
      <c r="A138738">
        <v>139566</v>
      </c>
      <c r="B138738">
        <v>248.18</v>
      </c>
      <c r="C138738">
        <f t="shared" si="4975"/>
        <v>249.32358591326326</v>
      </c>
      <c r="D138738">
        <f t="shared" si="4976"/>
        <v>1.3077887410141451</v>
      </c>
    </row>
    <row r="138739" spans="1:4" x14ac:dyDescent="0.45">
      <c r="A138739">
        <v>139567</v>
      </c>
      <c r="B138739">
        <v>248.18</v>
      </c>
      <c r="C138739">
        <f t="shared" si="4975"/>
        <v>249.3238354848761</v>
      </c>
      <c r="D138739">
        <f t="shared" si="4976"/>
        <v>1.3083596164617253</v>
      </c>
    </row>
    <row r="138740" spans="1:4" x14ac:dyDescent="0.45">
      <c r="A138740">
        <v>139568</v>
      </c>
      <c r="B138740">
        <v>248.18</v>
      </c>
      <c r="C138740">
        <f t="shared" si="4975"/>
        <v>249.32408505278943</v>
      </c>
      <c r="D138740">
        <f t="shared" si="4976"/>
        <v>1.3089306080161729</v>
      </c>
    </row>
    <row r="138741" spans="1:4" x14ac:dyDescent="0.45">
      <c r="A138741">
        <v>139569</v>
      </c>
      <c r="B138741">
        <v>248.18</v>
      </c>
      <c r="C138741">
        <f t="shared" si="4975"/>
        <v>249.32433461700322</v>
      </c>
      <c r="D138741">
        <f t="shared" si="4976"/>
        <v>1.3095017156718833</v>
      </c>
    </row>
    <row r="138742" spans="1:4" x14ac:dyDescent="0.45">
      <c r="A138742">
        <v>139570</v>
      </c>
      <c r="B138742">
        <v>248.18</v>
      </c>
      <c r="C138742">
        <f t="shared" si="4975"/>
        <v>249.32458417751761</v>
      </c>
      <c r="D138742">
        <f t="shared" si="4976"/>
        <v>1.3100729394236423</v>
      </c>
    </row>
    <row r="138743" spans="1:4" x14ac:dyDescent="0.45">
      <c r="A138743">
        <v>139571</v>
      </c>
      <c r="B138743">
        <v>248.18</v>
      </c>
      <c r="C138743">
        <f t="shared" si="4975"/>
        <v>249.3248337343326</v>
      </c>
      <c r="D138743">
        <f t="shared" si="4976"/>
        <v>1.3106442792659105</v>
      </c>
    </row>
    <row r="138744" spans="1:4" x14ac:dyDescent="0.45">
      <c r="A138744">
        <v>139572</v>
      </c>
      <c r="B138744">
        <v>248.18</v>
      </c>
      <c r="C138744">
        <f t="shared" si="4975"/>
        <v>249.32508328744828</v>
      </c>
      <c r="D138744">
        <f t="shared" si="4976"/>
        <v>1.3112157351933438</v>
      </c>
    </row>
    <row r="138745" spans="1:4" x14ac:dyDescent="0.45">
      <c r="A138745">
        <v>139573</v>
      </c>
      <c r="B138745">
        <v>248.18</v>
      </c>
      <c r="C138745">
        <f t="shared" si="4975"/>
        <v>249.32533283686467</v>
      </c>
      <c r="D138745">
        <f t="shared" si="4976"/>
        <v>1.3117873072004682</v>
      </c>
    </row>
    <row r="138746" spans="1:4" x14ac:dyDescent="0.45">
      <c r="A138746">
        <v>139574</v>
      </c>
      <c r="B138746">
        <v>248.18</v>
      </c>
      <c r="C138746">
        <f t="shared" si="4975"/>
        <v>249.3255823825819</v>
      </c>
      <c r="D138746">
        <f t="shared" si="4976"/>
        <v>1.3123589952820054</v>
      </c>
    </row>
    <row r="138747" spans="1:4" x14ac:dyDescent="0.45">
      <c r="A138747">
        <v>139575</v>
      </c>
      <c r="B138747">
        <v>248.18</v>
      </c>
      <c r="C138747">
        <f t="shared" si="4975"/>
        <v>249.32583192459992</v>
      </c>
      <c r="D138747">
        <f t="shared" si="4976"/>
        <v>1.3129307994323516</v>
      </c>
    </row>
    <row r="138748" spans="1:4" x14ac:dyDescent="0.45">
      <c r="A138748">
        <v>139576</v>
      </c>
      <c r="B138748">
        <v>248.18</v>
      </c>
      <c r="C138748">
        <f t="shared" si="4975"/>
        <v>249.32608146291884</v>
      </c>
      <c r="D138748">
        <f t="shared" si="4976"/>
        <v>1.3135027196461637</v>
      </c>
    </row>
    <row r="138749" spans="1:4" x14ac:dyDescent="0.45">
      <c r="A138749">
        <v>139577</v>
      </c>
      <c r="B138749">
        <v>248.18</v>
      </c>
      <c r="C138749">
        <f t="shared" si="4975"/>
        <v>249.32633099753872</v>
      </c>
      <c r="D138749">
        <f t="shared" si="4976"/>
        <v>1.3140747559180983</v>
      </c>
    </row>
    <row r="138750" spans="1:4" x14ac:dyDescent="0.45">
      <c r="A138750">
        <v>139578</v>
      </c>
      <c r="B138750">
        <v>248.18</v>
      </c>
      <c r="C138750">
        <f t="shared" si="4975"/>
        <v>249.3265805284596</v>
      </c>
      <c r="D138750">
        <f t="shared" si="4976"/>
        <v>1.3146469082426828</v>
      </c>
    </row>
    <row r="138751" spans="1:4" x14ac:dyDescent="0.45">
      <c r="A138751">
        <v>139579</v>
      </c>
      <c r="B138751">
        <v>248.18</v>
      </c>
      <c r="C138751">
        <f t="shared" si="4975"/>
        <v>249.32683005568157</v>
      </c>
      <c r="D138751">
        <f t="shared" si="4976"/>
        <v>1.3152191766145747</v>
      </c>
    </row>
    <row r="138752" spans="1:4" x14ac:dyDescent="0.45">
      <c r="A138752">
        <v>139580</v>
      </c>
      <c r="B138752">
        <v>248.18</v>
      </c>
      <c r="C138752">
        <f t="shared" si="4975"/>
        <v>249.32707957920462</v>
      </c>
      <c r="D138752">
        <f t="shared" si="4976"/>
        <v>1.3157915610282358</v>
      </c>
    </row>
    <row r="138753" spans="1:4" x14ac:dyDescent="0.45">
      <c r="A138753">
        <v>139581</v>
      </c>
      <c r="B138753">
        <v>248.18</v>
      </c>
      <c r="C138753">
        <f t="shared" si="4975"/>
        <v>249.32732909902884</v>
      </c>
      <c r="D138753">
        <f t="shared" si="4976"/>
        <v>1.3163640614783243</v>
      </c>
    </row>
    <row r="138754" spans="1:4" x14ac:dyDescent="0.45">
      <c r="A138754">
        <v>139582</v>
      </c>
      <c r="B138754">
        <v>248.18</v>
      </c>
      <c r="C138754">
        <f t="shared" si="4975"/>
        <v>249.32757861515429</v>
      </c>
      <c r="D138754">
        <f t="shared" si="4976"/>
        <v>1.3169366779594327</v>
      </c>
    </row>
    <row r="138755" spans="1:4" x14ac:dyDescent="0.45">
      <c r="A138755">
        <v>139583</v>
      </c>
      <c r="B138755">
        <v>248.18</v>
      </c>
      <c r="C138755">
        <f t="shared" si="4975"/>
        <v>249.32782812758103</v>
      </c>
      <c r="D138755">
        <f t="shared" si="4976"/>
        <v>1.3175094104661544</v>
      </c>
    </row>
    <row r="138756" spans="1:4" x14ac:dyDescent="0.45">
      <c r="A138756">
        <v>139584</v>
      </c>
      <c r="B138756">
        <v>248.18</v>
      </c>
      <c r="C138756">
        <f t="shared" ref="C138756:C138819" si="4977">$H$4 - $I$4*EXP(-A138756/$J$4)</f>
        <v>249.3280776363091</v>
      </c>
      <c r="D138756">
        <f t="shared" ref="D138756:D138819" si="4978">(B138756-C138756)^2</f>
        <v>1.3180822589930827</v>
      </c>
    </row>
    <row r="138757" spans="1:4" x14ac:dyDescent="0.45">
      <c r="A138757">
        <v>139585</v>
      </c>
      <c r="B138757">
        <v>248.18</v>
      </c>
      <c r="C138757">
        <f t="shared" si="4977"/>
        <v>249.32832714133855</v>
      </c>
      <c r="D138757">
        <f t="shared" si="4978"/>
        <v>1.3186552235347455</v>
      </c>
    </row>
    <row r="138758" spans="1:4" x14ac:dyDescent="0.45">
      <c r="A138758">
        <v>139586</v>
      </c>
      <c r="B138758">
        <v>248.18</v>
      </c>
      <c r="C138758">
        <f t="shared" si="4977"/>
        <v>249.32857664266945</v>
      </c>
      <c r="D138758">
        <f t="shared" si="4978"/>
        <v>1.3192283040858017</v>
      </c>
    </row>
    <row r="138759" spans="1:4" x14ac:dyDescent="0.45">
      <c r="A138759">
        <v>139587</v>
      </c>
      <c r="B138759">
        <v>248.18</v>
      </c>
      <c r="C138759">
        <f t="shared" si="4977"/>
        <v>249.32882614030183</v>
      </c>
      <c r="D138759">
        <f t="shared" si="4978"/>
        <v>1.3198015006407802</v>
      </c>
    </row>
    <row r="138760" spans="1:4" x14ac:dyDescent="0.45">
      <c r="A138760">
        <v>139588</v>
      </c>
      <c r="B138760">
        <v>248.18</v>
      </c>
      <c r="C138760">
        <f t="shared" si="4977"/>
        <v>249.32907563423578</v>
      </c>
      <c r="D138760">
        <f t="shared" si="4978"/>
        <v>1.32037481319434</v>
      </c>
    </row>
    <row r="138761" spans="1:4" x14ac:dyDescent="0.45">
      <c r="A138761">
        <v>139589</v>
      </c>
      <c r="B138761">
        <v>248.18</v>
      </c>
      <c r="C138761">
        <f t="shared" si="4977"/>
        <v>249.32932512447135</v>
      </c>
      <c r="D138761">
        <f t="shared" si="4978"/>
        <v>1.3209482417410756</v>
      </c>
    </row>
    <row r="138762" spans="1:4" x14ac:dyDescent="0.45">
      <c r="A138762">
        <v>139590</v>
      </c>
      <c r="B138762">
        <v>248.18</v>
      </c>
      <c r="C138762">
        <f t="shared" si="4977"/>
        <v>249.32957461100855</v>
      </c>
      <c r="D138762">
        <f t="shared" si="4978"/>
        <v>1.3215217862754505</v>
      </c>
    </row>
    <row r="138763" spans="1:4" x14ac:dyDescent="0.45">
      <c r="A138763">
        <v>139591</v>
      </c>
      <c r="B138763">
        <v>248.18</v>
      </c>
      <c r="C138763">
        <f t="shared" si="4977"/>
        <v>249.32982409384749</v>
      </c>
      <c r="D138763">
        <f t="shared" si="4978"/>
        <v>1.3220954467921902</v>
      </c>
    </row>
    <row r="138764" spans="1:4" x14ac:dyDescent="0.45">
      <c r="A138764">
        <v>139592</v>
      </c>
      <c r="B138764">
        <v>248.18</v>
      </c>
      <c r="C138764">
        <f t="shared" si="4977"/>
        <v>249.33007357298823</v>
      </c>
      <c r="D138764">
        <f t="shared" si="4978"/>
        <v>1.3226692232858892</v>
      </c>
    </row>
    <row r="138765" spans="1:4" x14ac:dyDescent="0.45">
      <c r="A138765">
        <v>139593</v>
      </c>
      <c r="B138765">
        <v>248.18</v>
      </c>
      <c r="C138765">
        <f t="shared" si="4977"/>
        <v>249.33032304843076</v>
      </c>
      <c r="D138765">
        <f t="shared" si="4978"/>
        <v>1.3232431157510123</v>
      </c>
    </row>
    <row r="138766" spans="1:4" x14ac:dyDescent="0.45">
      <c r="A138766">
        <v>139594</v>
      </c>
      <c r="B138766">
        <v>248.18</v>
      </c>
      <c r="C138766">
        <f t="shared" si="4977"/>
        <v>249.33057252017517</v>
      </c>
      <c r="D138766">
        <f t="shared" si="4978"/>
        <v>1.3238171241822194</v>
      </c>
    </row>
    <row r="138767" spans="1:4" x14ac:dyDescent="0.45">
      <c r="A138767">
        <v>139595</v>
      </c>
      <c r="B138767">
        <v>248.18</v>
      </c>
      <c r="C138767">
        <f t="shared" si="4977"/>
        <v>249.33082198822152</v>
      </c>
      <c r="D138767">
        <f t="shared" si="4978"/>
        <v>1.3243912485741063</v>
      </c>
    </row>
    <row r="138768" spans="1:4" x14ac:dyDescent="0.45">
      <c r="A138768">
        <v>139596</v>
      </c>
      <c r="B138768">
        <v>248.18</v>
      </c>
      <c r="C138768">
        <f t="shared" si="4977"/>
        <v>249.33107145256986</v>
      </c>
      <c r="D138768">
        <f t="shared" si="4978"/>
        <v>1.3249654889212685</v>
      </c>
    </row>
    <row r="138769" spans="1:4" x14ac:dyDescent="0.45">
      <c r="A138769">
        <v>139597</v>
      </c>
      <c r="B138769">
        <v>248.18</v>
      </c>
      <c r="C138769">
        <f t="shared" si="4977"/>
        <v>249.33132091322025</v>
      </c>
      <c r="D138769">
        <f t="shared" si="4978"/>
        <v>1.3255398452183018</v>
      </c>
    </row>
    <row r="138770" spans="1:4" x14ac:dyDescent="0.45">
      <c r="A138770">
        <v>139598</v>
      </c>
      <c r="B138770">
        <v>248.18</v>
      </c>
      <c r="C138770">
        <f t="shared" si="4977"/>
        <v>249.33157037017276</v>
      </c>
      <c r="D138770">
        <f t="shared" si="4978"/>
        <v>1.3261143174598018</v>
      </c>
    </row>
    <row r="138771" spans="1:4" x14ac:dyDescent="0.45">
      <c r="A138771">
        <v>139599</v>
      </c>
      <c r="B138771">
        <v>248.18</v>
      </c>
      <c r="C138771">
        <f t="shared" si="4977"/>
        <v>249.33181982342742</v>
      </c>
      <c r="D138771">
        <f t="shared" si="4978"/>
        <v>1.3266889056403652</v>
      </c>
    </row>
    <row r="138772" spans="1:4" x14ac:dyDescent="0.45">
      <c r="A138772">
        <v>139600</v>
      </c>
      <c r="B138772">
        <v>248.18</v>
      </c>
      <c r="C138772">
        <f t="shared" si="4977"/>
        <v>249.33206927298428</v>
      </c>
      <c r="D138772">
        <f t="shared" si="4978"/>
        <v>1.3272636097545225</v>
      </c>
    </row>
    <row r="138773" spans="1:4" x14ac:dyDescent="0.45">
      <c r="A138773">
        <v>139601</v>
      </c>
      <c r="B138773">
        <v>248.18</v>
      </c>
      <c r="C138773">
        <f t="shared" si="4977"/>
        <v>249.3323187188434</v>
      </c>
      <c r="D138773">
        <f t="shared" si="4978"/>
        <v>1.3278384297968704</v>
      </c>
    </row>
    <row r="138774" spans="1:4" x14ac:dyDescent="0.45">
      <c r="A138774">
        <v>139602</v>
      </c>
      <c r="B138774">
        <v>248.18</v>
      </c>
      <c r="C138774">
        <f t="shared" si="4977"/>
        <v>249.33256816100484</v>
      </c>
      <c r="D138774">
        <f t="shared" si="4978"/>
        <v>1.3284133657620709</v>
      </c>
    </row>
    <row r="138775" spans="1:4" x14ac:dyDescent="0.45">
      <c r="A138775">
        <v>139603</v>
      </c>
      <c r="B138775">
        <v>248.18</v>
      </c>
      <c r="C138775">
        <f t="shared" si="4977"/>
        <v>249.33281759946868</v>
      </c>
      <c r="D138775">
        <f t="shared" si="4978"/>
        <v>1.3289884176447213</v>
      </c>
    </row>
    <row r="138776" spans="1:4" x14ac:dyDescent="0.45">
      <c r="A138776">
        <v>139604</v>
      </c>
      <c r="B138776">
        <v>248.18</v>
      </c>
      <c r="C138776">
        <f t="shared" si="4977"/>
        <v>249.33306703423494</v>
      </c>
      <c r="D138776">
        <f t="shared" si="4978"/>
        <v>1.3295635854393528</v>
      </c>
    </row>
    <row r="138777" spans="1:4" x14ac:dyDescent="0.45">
      <c r="A138777">
        <v>139605</v>
      </c>
      <c r="B138777">
        <v>248.18</v>
      </c>
      <c r="C138777">
        <f t="shared" si="4977"/>
        <v>249.33331646530368</v>
      </c>
      <c r="D138777">
        <f t="shared" si="4978"/>
        <v>1.3301388691405629</v>
      </c>
    </row>
    <row r="138778" spans="1:4" x14ac:dyDescent="0.45">
      <c r="A138778">
        <v>139606</v>
      </c>
      <c r="B138778">
        <v>248.18</v>
      </c>
      <c r="C138778">
        <f t="shared" si="4977"/>
        <v>249.33356589267495</v>
      </c>
      <c r="D138778">
        <f t="shared" si="4978"/>
        <v>1.330714268742949</v>
      </c>
    </row>
    <row r="138779" spans="1:4" x14ac:dyDescent="0.45">
      <c r="A138779">
        <v>139607</v>
      </c>
      <c r="B138779">
        <v>248.18</v>
      </c>
      <c r="C138779">
        <f t="shared" si="4977"/>
        <v>249.33381531634882</v>
      </c>
      <c r="D138779">
        <f t="shared" si="4978"/>
        <v>1.3312897842411087</v>
      </c>
    </row>
    <row r="138780" spans="1:4" x14ac:dyDescent="0.45">
      <c r="A138780">
        <v>139608</v>
      </c>
      <c r="B138780">
        <v>248.18</v>
      </c>
      <c r="C138780">
        <f t="shared" si="4977"/>
        <v>249.33406473632536</v>
      </c>
      <c r="D138780">
        <f t="shared" si="4978"/>
        <v>1.3318654156297058</v>
      </c>
    </row>
    <row r="138781" spans="1:4" x14ac:dyDescent="0.45">
      <c r="A138781">
        <v>139609</v>
      </c>
      <c r="B138781">
        <v>248.18</v>
      </c>
      <c r="C138781">
        <f t="shared" si="4977"/>
        <v>249.33431415260458</v>
      </c>
      <c r="D138781">
        <f t="shared" si="4978"/>
        <v>1.3324411629032069</v>
      </c>
    </row>
    <row r="138782" spans="1:4" x14ac:dyDescent="0.45">
      <c r="A138782">
        <v>139610</v>
      </c>
      <c r="B138782">
        <v>248.18</v>
      </c>
      <c r="C138782">
        <f t="shared" si="4977"/>
        <v>249.33456356518656</v>
      </c>
      <c r="D138782">
        <f t="shared" si="4978"/>
        <v>1.3330170260562759</v>
      </c>
    </row>
    <row r="138783" spans="1:4" x14ac:dyDescent="0.45">
      <c r="A138783">
        <v>139611</v>
      </c>
      <c r="B138783">
        <v>248.18</v>
      </c>
      <c r="C138783">
        <f t="shared" si="4977"/>
        <v>249.33481297407138</v>
      </c>
      <c r="D138783">
        <f t="shared" si="4978"/>
        <v>1.3335930050835769</v>
      </c>
    </row>
    <row r="138784" spans="1:4" x14ac:dyDescent="0.45">
      <c r="A138784">
        <v>139612</v>
      </c>
      <c r="B138784">
        <v>248.18</v>
      </c>
      <c r="C138784">
        <f t="shared" si="4977"/>
        <v>249.33506237925903</v>
      </c>
      <c r="D138784">
        <f t="shared" si="4978"/>
        <v>1.3341690999795117</v>
      </c>
    </row>
    <row r="138785" spans="1:4" x14ac:dyDescent="0.45">
      <c r="A138785">
        <v>139613</v>
      </c>
      <c r="B138785">
        <v>248.18</v>
      </c>
      <c r="C138785">
        <f t="shared" si="4977"/>
        <v>249.33531178074963</v>
      </c>
      <c r="D138785">
        <f t="shared" si="4978"/>
        <v>1.334745310738876</v>
      </c>
    </row>
    <row r="138786" spans="1:4" x14ac:dyDescent="0.45">
      <c r="A138786">
        <v>139614</v>
      </c>
      <c r="B138786">
        <v>248.18</v>
      </c>
      <c r="C138786">
        <f t="shared" si="4977"/>
        <v>249.3355611785432</v>
      </c>
      <c r="D138786">
        <f t="shared" si="4978"/>
        <v>1.3353216373561376</v>
      </c>
    </row>
    <row r="138787" spans="1:4" x14ac:dyDescent="0.45">
      <c r="A138787">
        <v>139615</v>
      </c>
      <c r="B138787">
        <v>248.18</v>
      </c>
      <c r="C138787">
        <f t="shared" si="4977"/>
        <v>249.33581057263982</v>
      </c>
      <c r="D138787">
        <f t="shared" si="4978"/>
        <v>1.3358980798259614</v>
      </c>
    </row>
    <row r="138788" spans="1:4" x14ac:dyDescent="0.45">
      <c r="A138788">
        <v>139616</v>
      </c>
      <c r="B138788">
        <v>248.18</v>
      </c>
      <c r="C138788">
        <f t="shared" si="4977"/>
        <v>249.3360599630395</v>
      </c>
      <c r="D138788">
        <f t="shared" si="4978"/>
        <v>1.3364746381428811</v>
      </c>
    </row>
    <row r="138789" spans="1:4" x14ac:dyDescent="0.45">
      <c r="A138789">
        <v>139617</v>
      </c>
      <c r="B138789">
        <v>248.18</v>
      </c>
      <c r="C138789">
        <f t="shared" si="4977"/>
        <v>249.33630934974235</v>
      </c>
      <c r="D138789">
        <f t="shared" si="4978"/>
        <v>1.3370513123015619</v>
      </c>
    </row>
    <row r="138790" spans="1:4" x14ac:dyDescent="0.45">
      <c r="A138790">
        <v>139618</v>
      </c>
      <c r="B138790">
        <v>248.18</v>
      </c>
      <c r="C138790">
        <f t="shared" si="4977"/>
        <v>249.33655873274836</v>
      </c>
      <c r="D138790">
        <f t="shared" si="4978"/>
        <v>1.3376281022964722</v>
      </c>
    </row>
    <row r="138791" spans="1:4" x14ac:dyDescent="0.45">
      <c r="A138791">
        <v>139619</v>
      </c>
      <c r="B138791">
        <v>248.18</v>
      </c>
      <c r="C138791">
        <f t="shared" si="4977"/>
        <v>249.33680811205767</v>
      </c>
      <c r="D138791">
        <f t="shared" si="4978"/>
        <v>1.3382050081224095</v>
      </c>
    </row>
    <row r="138792" spans="1:4" x14ac:dyDescent="0.45">
      <c r="A138792">
        <v>139620</v>
      </c>
      <c r="B138792">
        <v>248.18</v>
      </c>
      <c r="C138792">
        <f t="shared" si="4977"/>
        <v>249.33705748767025</v>
      </c>
      <c r="D138792">
        <f t="shared" si="4978"/>
        <v>1.3387820297737762</v>
      </c>
    </row>
    <row r="138793" spans="1:4" x14ac:dyDescent="0.45">
      <c r="A138793">
        <v>139621</v>
      </c>
      <c r="B138793">
        <v>248.18</v>
      </c>
      <c r="C138793">
        <f t="shared" si="4977"/>
        <v>249.33730685958622</v>
      </c>
      <c r="D138793">
        <f t="shared" si="4978"/>
        <v>1.3393591672453047</v>
      </c>
    </row>
    <row r="138794" spans="1:4" x14ac:dyDescent="0.45">
      <c r="A138794">
        <v>139622</v>
      </c>
      <c r="B138794">
        <v>248.18</v>
      </c>
      <c r="C138794">
        <f t="shared" si="4977"/>
        <v>249.33755622780558</v>
      </c>
      <c r="D138794">
        <f t="shared" si="4978"/>
        <v>1.3399364205314637</v>
      </c>
    </row>
    <row r="138795" spans="1:4" x14ac:dyDescent="0.45">
      <c r="A138795">
        <v>139623</v>
      </c>
      <c r="B138795">
        <v>248.18</v>
      </c>
      <c r="C138795">
        <f t="shared" si="4977"/>
        <v>249.33780559232844</v>
      </c>
      <c r="D138795">
        <f t="shared" si="4978"/>
        <v>1.3405137896269856</v>
      </c>
    </row>
    <row r="138796" spans="1:4" x14ac:dyDescent="0.45">
      <c r="A138796">
        <v>139624</v>
      </c>
      <c r="B138796">
        <v>248.18</v>
      </c>
      <c r="C138796">
        <f t="shared" si="4977"/>
        <v>249.3380549531548</v>
      </c>
      <c r="D138796">
        <f t="shared" si="4978"/>
        <v>1.3410912745263401</v>
      </c>
    </row>
    <row r="138797" spans="1:4" x14ac:dyDescent="0.45">
      <c r="A138797">
        <v>139625</v>
      </c>
      <c r="B138797">
        <v>248.18</v>
      </c>
      <c r="C138797">
        <f t="shared" si="4977"/>
        <v>249.33830431028474</v>
      </c>
      <c r="D138797">
        <f t="shared" si="4978"/>
        <v>1.3416688752241936</v>
      </c>
    </row>
    <row r="138798" spans="1:4" x14ac:dyDescent="0.45">
      <c r="A138798">
        <v>139626</v>
      </c>
      <c r="B138798">
        <v>248.18</v>
      </c>
      <c r="C138798">
        <f t="shared" si="4977"/>
        <v>249.33855366371833</v>
      </c>
      <c r="D138798">
        <f t="shared" si="4978"/>
        <v>1.3422465917151478</v>
      </c>
    </row>
    <row r="138799" spans="1:4" x14ac:dyDescent="0.45">
      <c r="A138799">
        <v>139627</v>
      </c>
      <c r="B138799">
        <v>248.18</v>
      </c>
      <c r="C138799">
        <f t="shared" si="4977"/>
        <v>249.33880301345562</v>
      </c>
      <c r="D138799">
        <f t="shared" si="4978"/>
        <v>1.3428244239938041</v>
      </c>
    </row>
    <row r="138800" spans="1:4" x14ac:dyDescent="0.45">
      <c r="A138800">
        <v>139628</v>
      </c>
      <c r="B138800">
        <v>248.18</v>
      </c>
      <c r="C138800">
        <f t="shared" si="4977"/>
        <v>249.33905235949663</v>
      </c>
      <c r="D138800">
        <f t="shared" si="4978"/>
        <v>1.3434023720546986</v>
      </c>
    </row>
    <row r="138801" spans="1:4" x14ac:dyDescent="0.45">
      <c r="A138801">
        <v>139629</v>
      </c>
      <c r="B138801">
        <v>248.18</v>
      </c>
      <c r="C138801">
        <f t="shared" si="4977"/>
        <v>249.33930170184146</v>
      </c>
      <c r="D138801">
        <f t="shared" si="4978"/>
        <v>1.3439804358924987</v>
      </c>
    </row>
    <row r="138802" spans="1:4" x14ac:dyDescent="0.45">
      <c r="A138802">
        <v>139630</v>
      </c>
      <c r="B138802">
        <v>248.18</v>
      </c>
      <c r="C138802">
        <f t="shared" si="4977"/>
        <v>249.33955104049014</v>
      </c>
      <c r="D138802">
        <f t="shared" si="4978"/>
        <v>1.3445586155017408</v>
      </c>
    </row>
    <row r="138803" spans="1:4" x14ac:dyDescent="0.45">
      <c r="A138803">
        <v>139631</v>
      </c>
      <c r="B138803">
        <v>248.18</v>
      </c>
      <c r="C138803">
        <f t="shared" si="4977"/>
        <v>249.33980037544274</v>
      </c>
      <c r="D138803">
        <f t="shared" si="4978"/>
        <v>1.3451369108770932</v>
      </c>
    </row>
    <row r="138804" spans="1:4" x14ac:dyDescent="0.45">
      <c r="A138804">
        <v>139632</v>
      </c>
      <c r="B138804">
        <v>248.18</v>
      </c>
      <c r="C138804">
        <f t="shared" si="4977"/>
        <v>249.34004970669929</v>
      </c>
      <c r="D138804">
        <f t="shared" si="4978"/>
        <v>1.3457153220130924</v>
      </c>
    </row>
    <row r="138805" spans="1:4" x14ac:dyDescent="0.45">
      <c r="A138805">
        <v>139633</v>
      </c>
      <c r="B138805">
        <v>248.18</v>
      </c>
      <c r="C138805">
        <f t="shared" si="4977"/>
        <v>249.34029903425986</v>
      </c>
      <c r="D138805">
        <f t="shared" si="4978"/>
        <v>1.3462938489043412</v>
      </c>
    </row>
    <row r="138806" spans="1:4" x14ac:dyDescent="0.45">
      <c r="A138806">
        <v>139634</v>
      </c>
      <c r="B138806">
        <v>248.18</v>
      </c>
      <c r="C138806">
        <f t="shared" si="4977"/>
        <v>249.34054835812449</v>
      </c>
      <c r="D138806">
        <f t="shared" si="4978"/>
        <v>1.3468724915454422</v>
      </c>
    </row>
    <row r="138807" spans="1:4" x14ac:dyDescent="0.45">
      <c r="A138807">
        <v>139635</v>
      </c>
      <c r="B138807">
        <v>248.18</v>
      </c>
      <c r="C138807">
        <f t="shared" si="4977"/>
        <v>249.34079767829326</v>
      </c>
      <c r="D138807">
        <f t="shared" si="4978"/>
        <v>1.3474512499309987</v>
      </c>
    </row>
    <row r="138808" spans="1:4" x14ac:dyDescent="0.45">
      <c r="A138808">
        <v>139636</v>
      </c>
      <c r="B138808">
        <v>248.18</v>
      </c>
      <c r="C138808">
        <f t="shared" si="4977"/>
        <v>249.34104699476623</v>
      </c>
      <c r="D138808">
        <f t="shared" si="4978"/>
        <v>1.3480301240556798</v>
      </c>
    </row>
    <row r="138809" spans="1:4" x14ac:dyDescent="0.45">
      <c r="A138809">
        <v>139637</v>
      </c>
      <c r="B138809">
        <v>248.18</v>
      </c>
      <c r="C138809">
        <f t="shared" si="4977"/>
        <v>249.34129630754342</v>
      </c>
      <c r="D138809">
        <f t="shared" si="4978"/>
        <v>1.3486091139139571</v>
      </c>
    </row>
    <row r="138810" spans="1:4" x14ac:dyDescent="0.45">
      <c r="A138810">
        <v>139638</v>
      </c>
      <c r="B138810">
        <v>248.18</v>
      </c>
      <c r="C138810">
        <f t="shared" si="4977"/>
        <v>249.34154561662493</v>
      </c>
      <c r="D138810">
        <f t="shared" si="4978"/>
        <v>1.3491882195005662</v>
      </c>
    </row>
    <row r="138811" spans="1:4" x14ac:dyDescent="0.45">
      <c r="A138811">
        <v>139639</v>
      </c>
      <c r="B138811">
        <v>248.18</v>
      </c>
      <c r="C138811">
        <f t="shared" si="4977"/>
        <v>249.34179492201076</v>
      </c>
      <c r="D138811">
        <f t="shared" si="4978"/>
        <v>1.3497674408099791</v>
      </c>
    </row>
    <row r="138812" spans="1:4" x14ac:dyDescent="0.45">
      <c r="A138812">
        <v>139640</v>
      </c>
      <c r="B138812">
        <v>248.18</v>
      </c>
      <c r="C138812">
        <f t="shared" si="4977"/>
        <v>249.34204422370101</v>
      </c>
      <c r="D138812">
        <f t="shared" si="4978"/>
        <v>1.3503467778368654</v>
      </c>
    </row>
    <row r="138813" spans="1:4" x14ac:dyDescent="0.45">
      <c r="A138813">
        <v>139641</v>
      </c>
      <c r="B138813">
        <v>248.18</v>
      </c>
      <c r="C138813">
        <f t="shared" si="4977"/>
        <v>249.34229352169569</v>
      </c>
      <c r="D138813">
        <f t="shared" si="4978"/>
        <v>1.3509262305757637</v>
      </c>
    </row>
    <row r="138814" spans="1:4" x14ac:dyDescent="0.45">
      <c r="A138814">
        <v>139642</v>
      </c>
      <c r="B138814">
        <v>248.18</v>
      </c>
      <c r="C138814">
        <f t="shared" si="4977"/>
        <v>249.3425428159949</v>
      </c>
      <c r="D138814">
        <f t="shared" si="4978"/>
        <v>1.3515057990213444</v>
      </c>
    </row>
    <row r="138815" spans="1:4" x14ac:dyDescent="0.45">
      <c r="A138815">
        <v>139643</v>
      </c>
      <c r="B138815">
        <v>248.18</v>
      </c>
      <c r="C138815">
        <f t="shared" si="4977"/>
        <v>249.34279210659869</v>
      </c>
      <c r="D138815">
        <f t="shared" si="4978"/>
        <v>1.3520854831682119</v>
      </c>
    </row>
    <row r="138816" spans="1:4" x14ac:dyDescent="0.45">
      <c r="A138816">
        <v>139644</v>
      </c>
      <c r="B138816">
        <v>248.18</v>
      </c>
      <c r="C138816">
        <f t="shared" si="4977"/>
        <v>249.34304139350709</v>
      </c>
      <c r="D138816">
        <f t="shared" si="4978"/>
        <v>1.3526652830109049</v>
      </c>
    </row>
    <row r="138817" spans="1:4" x14ac:dyDescent="0.45">
      <c r="A138817">
        <v>139645</v>
      </c>
      <c r="B138817">
        <v>248.18</v>
      </c>
      <c r="C138817">
        <f t="shared" si="4977"/>
        <v>249.34329067672019</v>
      </c>
      <c r="D138817">
        <f t="shared" si="4978"/>
        <v>1.353245198544095</v>
      </c>
    </row>
    <row r="138818" spans="1:4" x14ac:dyDescent="0.45">
      <c r="A138818">
        <v>139646</v>
      </c>
      <c r="B138818">
        <v>248.18</v>
      </c>
      <c r="C138818">
        <f t="shared" si="4977"/>
        <v>249.34353995623798</v>
      </c>
      <c r="D138818">
        <f t="shared" si="4978"/>
        <v>1.3538252297622546</v>
      </c>
    </row>
    <row r="138819" spans="1:4" x14ac:dyDescent="0.45">
      <c r="A138819">
        <v>139647</v>
      </c>
      <c r="B138819">
        <v>248.18</v>
      </c>
      <c r="C138819">
        <f t="shared" si="4977"/>
        <v>249.3437892320606</v>
      </c>
      <c r="D138819">
        <f t="shared" si="4978"/>
        <v>1.3544053766601878</v>
      </c>
    </row>
    <row r="138820" spans="1:4" x14ac:dyDescent="0.45">
      <c r="A138820">
        <v>139648</v>
      </c>
      <c r="B138820">
        <v>248.18</v>
      </c>
      <c r="C138820">
        <f t="shared" ref="C138820:C138883" si="4979">$H$4 - $I$4*EXP(-A138820/$J$4)</f>
        <v>249.34403850418801</v>
      </c>
      <c r="D138820">
        <f t="shared" ref="D138820:D138883" si="4980">(B138820-C138820)^2</f>
        <v>1.3549856392322353</v>
      </c>
    </row>
    <row r="138821" spans="1:4" x14ac:dyDescent="0.45">
      <c r="A138821">
        <v>139649</v>
      </c>
      <c r="B138821">
        <v>248.18</v>
      </c>
      <c r="C138821">
        <f t="shared" si="4979"/>
        <v>249.34428777262036</v>
      </c>
      <c r="D138821">
        <f t="shared" si="4980"/>
        <v>1.3555660174732678</v>
      </c>
    </row>
    <row r="138822" spans="1:4" x14ac:dyDescent="0.45">
      <c r="A138822">
        <v>139650</v>
      </c>
      <c r="B138822">
        <v>248.18</v>
      </c>
      <c r="C138822">
        <f t="shared" si="4979"/>
        <v>249.34453703735764</v>
      </c>
      <c r="D138822">
        <f t="shared" si="4980"/>
        <v>1.3561465113776925</v>
      </c>
    </row>
    <row r="138823" spans="1:4" x14ac:dyDescent="0.45">
      <c r="A138823">
        <v>139651</v>
      </c>
      <c r="B138823">
        <v>248.18</v>
      </c>
      <c r="C138823">
        <f t="shared" si="4979"/>
        <v>249.34478629839992</v>
      </c>
      <c r="D138823">
        <f t="shared" si="4980"/>
        <v>1.3567271209401817</v>
      </c>
    </row>
    <row r="138824" spans="1:4" x14ac:dyDescent="0.45">
      <c r="A138824">
        <v>139652</v>
      </c>
      <c r="B138824">
        <v>248.18</v>
      </c>
      <c r="C138824">
        <f t="shared" si="4979"/>
        <v>249.34503555574727</v>
      </c>
      <c r="D138824">
        <f t="shared" si="4980"/>
        <v>1.3573078461553421</v>
      </c>
    </row>
    <row r="138825" spans="1:4" x14ac:dyDescent="0.45">
      <c r="A138825">
        <v>139653</v>
      </c>
      <c r="B138825">
        <v>248.18</v>
      </c>
      <c r="C138825">
        <f t="shared" si="4979"/>
        <v>249.34528480939974</v>
      </c>
      <c r="D138825">
        <f t="shared" si="4980"/>
        <v>1.3578886870177798</v>
      </c>
    </row>
    <row r="138826" spans="1:4" x14ac:dyDescent="0.45">
      <c r="A138826">
        <v>139654</v>
      </c>
      <c r="B138826">
        <v>248.18</v>
      </c>
      <c r="C138826">
        <f t="shared" si="4979"/>
        <v>249.34553405935739</v>
      </c>
      <c r="D138826">
        <f t="shared" si="4980"/>
        <v>1.3584696435221018</v>
      </c>
    </row>
    <row r="138827" spans="1:4" x14ac:dyDescent="0.45">
      <c r="A138827">
        <v>139655</v>
      </c>
      <c r="B138827">
        <v>248.18</v>
      </c>
      <c r="C138827">
        <f t="shared" si="4979"/>
        <v>249.34578330562024</v>
      </c>
      <c r="D138827">
        <f t="shared" si="4980"/>
        <v>1.3590507156628489</v>
      </c>
    </row>
    <row r="138828" spans="1:4" x14ac:dyDescent="0.45">
      <c r="A138828">
        <v>139656</v>
      </c>
      <c r="B138828">
        <v>248.18</v>
      </c>
      <c r="C138828">
        <f t="shared" si="4979"/>
        <v>249.34603254818839</v>
      </c>
      <c r="D138828">
        <f t="shared" si="4980"/>
        <v>1.359631903434694</v>
      </c>
    </row>
    <row r="138829" spans="1:4" x14ac:dyDescent="0.45">
      <c r="A138829">
        <v>139657</v>
      </c>
      <c r="B138829">
        <v>248.58</v>
      </c>
      <c r="C138829">
        <f t="shared" si="4979"/>
        <v>249.34628178706186</v>
      </c>
      <c r="D138829">
        <f t="shared" si="4980"/>
        <v>0.58718777718269111</v>
      </c>
    </row>
    <row r="138830" spans="1:4" x14ac:dyDescent="0.45">
      <c r="A138830">
        <v>139658</v>
      </c>
      <c r="B138830">
        <v>248.18</v>
      </c>
      <c r="C138830">
        <f t="shared" si="4979"/>
        <v>249.34653102224073</v>
      </c>
      <c r="D138830">
        <f t="shared" si="4980"/>
        <v>1.3607946258499759</v>
      </c>
    </row>
    <row r="138831" spans="1:4" x14ac:dyDescent="0.45">
      <c r="A138831">
        <v>139659</v>
      </c>
      <c r="B138831">
        <v>248.18</v>
      </c>
      <c r="C138831">
        <f t="shared" si="4979"/>
        <v>249.34678025372503</v>
      </c>
      <c r="D138831">
        <f t="shared" si="4980"/>
        <v>1.3613761604826278</v>
      </c>
    </row>
    <row r="138832" spans="1:4" x14ac:dyDescent="0.45">
      <c r="A138832">
        <v>139660</v>
      </c>
      <c r="B138832">
        <v>248.18</v>
      </c>
      <c r="C138832">
        <f t="shared" si="4979"/>
        <v>249.34702948151482</v>
      </c>
      <c r="D138832">
        <f t="shared" si="4980"/>
        <v>1.3619578107247421</v>
      </c>
    </row>
    <row r="138833" spans="1:4" x14ac:dyDescent="0.45">
      <c r="A138833">
        <v>139661</v>
      </c>
      <c r="B138833">
        <v>248.18</v>
      </c>
      <c r="C138833">
        <f t="shared" si="4979"/>
        <v>249.34727870561019</v>
      </c>
      <c r="D138833">
        <f t="shared" si="4980"/>
        <v>1.3625395765709931</v>
      </c>
    </row>
    <row r="138834" spans="1:4" x14ac:dyDescent="0.45">
      <c r="A138834">
        <v>139662</v>
      </c>
      <c r="B138834">
        <v>248.18</v>
      </c>
      <c r="C138834">
        <f t="shared" si="4979"/>
        <v>249.34752792601117</v>
      </c>
      <c r="D138834">
        <f t="shared" si="4980"/>
        <v>1.3631214580159228</v>
      </c>
    </row>
    <row r="138835" spans="1:4" x14ac:dyDescent="0.45">
      <c r="A138835">
        <v>139663</v>
      </c>
      <c r="B138835">
        <v>248.18</v>
      </c>
      <c r="C138835">
        <f t="shared" si="4979"/>
        <v>249.3477771427178</v>
      </c>
      <c r="D138835">
        <f t="shared" si="4980"/>
        <v>1.3637034550541394</v>
      </c>
    </row>
    <row r="138836" spans="1:4" x14ac:dyDescent="0.45">
      <c r="A138836">
        <v>139664</v>
      </c>
      <c r="B138836">
        <v>248.18</v>
      </c>
      <c r="C138836">
        <f t="shared" si="4979"/>
        <v>249.34802635573013</v>
      </c>
      <c r="D138836">
        <f t="shared" si="4980"/>
        <v>1.3642855676801855</v>
      </c>
    </row>
    <row r="138837" spans="1:4" x14ac:dyDescent="0.45">
      <c r="A138837">
        <v>139665</v>
      </c>
      <c r="B138837">
        <v>248.18</v>
      </c>
      <c r="C138837">
        <f t="shared" si="4979"/>
        <v>249.34827556504825</v>
      </c>
      <c r="D138837">
        <f t="shared" si="4980"/>
        <v>1.3648677958888025</v>
      </c>
    </row>
    <row r="138838" spans="1:4" x14ac:dyDescent="0.45">
      <c r="A138838">
        <v>139666</v>
      </c>
      <c r="B138838">
        <v>248.18</v>
      </c>
      <c r="C138838">
        <f t="shared" si="4979"/>
        <v>249.34852477067221</v>
      </c>
      <c r="D138838">
        <f t="shared" si="4980"/>
        <v>1.3654501396745331</v>
      </c>
    </row>
    <row r="138839" spans="1:4" x14ac:dyDescent="0.45">
      <c r="A138839">
        <v>139667</v>
      </c>
      <c r="B138839">
        <v>248.18</v>
      </c>
      <c r="C138839">
        <f t="shared" si="4979"/>
        <v>249.34877397260203</v>
      </c>
      <c r="D138839">
        <f t="shared" si="4980"/>
        <v>1.36603259903192</v>
      </c>
    </row>
    <row r="138840" spans="1:4" x14ac:dyDescent="0.45">
      <c r="A138840">
        <v>139668</v>
      </c>
      <c r="B138840">
        <v>248.18</v>
      </c>
      <c r="C138840">
        <f t="shared" si="4979"/>
        <v>249.3490231708378</v>
      </c>
      <c r="D138840">
        <f t="shared" si="4980"/>
        <v>1.3666151739556394</v>
      </c>
    </row>
    <row r="138841" spans="1:4" x14ac:dyDescent="0.45">
      <c r="A138841">
        <v>139669</v>
      </c>
      <c r="B138841">
        <v>248.18</v>
      </c>
      <c r="C138841">
        <f t="shared" si="4979"/>
        <v>249.34927236537953</v>
      </c>
      <c r="D138841">
        <f t="shared" si="4980"/>
        <v>1.3671978644402341</v>
      </c>
    </row>
    <row r="138842" spans="1:4" x14ac:dyDescent="0.45">
      <c r="A138842">
        <v>139670</v>
      </c>
      <c r="B138842">
        <v>248.18</v>
      </c>
      <c r="C138842">
        <f t="shared" si="4979"/>
        <v>249.34952155622733</v>
      </c>
      <c r="D138842">
        <f t="shared" si="4980"/>
        <v>1.3677806704803803</v>
      </c>
    </row>
    <row r="138843" spans="1:4" x14ac:dyDescent="0.45">
      <c r="A138843">
        <v>139671</v>
      </c>
      <c r="B138843">
        <v>248.18</v>
      </c>
      <c r="C138843">
        <f t="shared" si="4979"/>
        <v>249.34977074338124</v>
      </c>
      <c r="D138843">
        <f t="shared" si="4980"/>
        <v>1.3683635920706883</v>
      </c>
    </row>
    <row r="138844" spans="1:4" x14ac:dyDescent="0.45">
      <c r="A138844">
        <v>139672</v>
      </c>
      <c r="B138844">
        <v>248.18</v>
      </c>
      <c r="C138844">
        <f t="shared" si="4979"/>
        <v>249.3500199268413</v>
      </c>
      <c r="D138844">
        <f t="shared" si="4980"/>
        <v>1.3689466292057015</v>
      </c>
    </row>
    <row r="138845" spans="1:4" x14ac:dyDescent="0.45">
      <c r="A138845">
        <v>139673</v>
      </c>
      <c r="B138845">
        <v>248.18</v>
      </c>
      <c r="C138845">
        <f t="shared" si="4979"/>
        <v>249.35026910660758</v>
      </c>
      <c r="D138845">
        <f t="shared" si="4980"/>
        <v>1.3695297818800969</v>
      </c>
    </row>
    <row r="138846" spans="1:4" x14ac:dyDescent="0.45">
      <c r="A138846">
        <v>139674</v>
      </c>
      <c r="B138846">
        <v>248.18</v>
      </c>
      <c r="C138846">
        <f t="shared" si="4979"/>
        <v>249.3505182826801</v>
      </c>
      <c r="D138846">
        <f t="shared" si="4980"/>
        <v>1.3701130500883523</v>
      </c>
    </row>
    <row r="138847" spans="1:4" x14ac:dyDescent="0.45">
      <c r="A138847">
        <v>139675</v>
      </c>
      <c r="B138847">
        <v>248.18</v>
      </c>
      <c r="C138847">
        <f t="shared" si="4979"/>
        <v>249.35076745505896</v>
      </c>
      <c r="D138847">
        <f t="shared" si="4980"/>
        <v>1.370696433825211</v>
      </c>
    </row>
    <row r="138848" spans="1:4" x14ac:dyDescent="0.45">
      <c r="A138848">
        <v>139676</v>
      </c>
      <c r="B138848">
        <v>248.18</v>
      </c>
      <c r="C138848">
        <f t="shared" si="4979"/>
        <v>249.35101662374419</v>
      </c>
      <c r="D138848">
        <f t="shared" si="4980"/>
        <v>1.3712799330852177</v>
      </c>
    </row>
    <row r="138849" spans="1:4" x14ac:dyDescent="0.45">
      <c r="A138849">
        <v>139677</v>
      </c>
      <c r="B138849">
        <v>248.18</v>
      </c>
      <c r="C138849">
        <f t="shared" si="4979"/>
        <v>249.35126578873584</v>
      </c>
      <c r="D138849">
        <f t="shared" si="4980"/>
        <v>1.3718635478629837</v>
      </c>
    </row>
    <row r="138850" spans="1:4" x14ac:dyDescent="0.45">
      <c r="A138850">
        <v>139678</v>
      </c>
      <c r="B138850">
        <v>248.18</v>
      </c>
      <c r="C138850">
        <f t="shared" si="4979"/>
        <v>249.35151495003399</v>
      </c>
      <c r="D138850">
        <f t="shared" si="4980"/>
        <v>1.3724472781531198</v>
      </c>
    </row>
    <row r="138851" spans="1:4" x14ac:dyDescent="0.45">
      <c r="A138851">
        <v>139679</v>
      </c>
      <c r="B138851">
        <v>248.18</v>
      </c>
      <c r="C138851">
        <f t="shared" si="4979"/>
        <v>249.35176410763867</v>
      </c>
      <c r="D138851">
        <f t="shared" si="4980"/>
        <v>1.3730311239502382</v>
      </c>
    </row>
    <row r="138852" spans="1:4" x14ac:dyDescent="0.45">
      <c r="A138852">
        <v>139680</v>
      </c>
      <c r="B138852">
        <v>248.18</v>
      </c>
      <c r="C138852">
        <f t="shared" si="4979"/>
        <v>249.35201326154993</v>
      </c>
      <c r="D138852">
        <f t="shared" si="4980"/>
        <v>1.3736150852488835</v>
      </c>
    </row>
    <row r="138853" spans="1:4" x14ac:dyDescent="0.45">
      <c r="A138853">
        <v>139681</v>
      </c>
      <c r="B138853">
        <v>248.18</v>
      </c>
      <c r="C138853">
        <f t="shared" si="4979"/>
        <v>249.35226241176787</v>
      </c>
      <c r="D138853">
        <f t="shared" si="4980"/>
        <v>1.3741991620438012</v>
      </c>
    </row>
    <row r="138854" spans="1:4" x14ac:dyDescent="0.45">
      <c r="A138854">
        <v>139682</v>
      </c>
      <c r="B138854">
        <v>248.18</v>
      </c>
      <c r="C138854">
        <f t="shared" si="4979"/>
        <v>249.35251155829249</v>
      </c>
      <c r="D138854">
        <f t="shared" si="4980"/>
        <v>1.3747833543294699</v>
      </c>
    </row>
    <row r="138855" spans="1:4" x14ac:dyDescent="0.45">
      <c r="A138855">
        <v>139683</v>
      </c>
      <c r="B138855">
        <v>248.18</v>
      </c>
      <c r="C138855">
        <f t="shared" si="4979"/>
        <v>249.35276070112386</v>
      </c>
      <c r="D138855">
        <f t="shared" si="4980"/>
        <v>1.375367662100502</v>
      </c>
    </row>
    <row r="138856" spans="1:4" x14ac:dyDescent="0.45">
      <c r="A138856">
        <v>139684</v>
      </c>
      <c r="B138856">
        <v>248.18</v>
      </c>
      <c r="C138856">
        <f t="shared" si="4979"/>
        <v>249.35300984026208</v>
      </c>
      <c r="D138856">
        <f t="shared" si="4980"/>
        <v>1.3759520853516432</v>
      </c>
    </row>
    <row r="138857" spans="1:4" x14ac:dyDescent="0.45">
      <c r="A138857">
        <v>139685</v>
      </c>
      <c r="B138857">
        <v>248.18</v>
      </c>
      <c r="C138857">
        <f t="shared" si="4979"/>
        <v>249.35325897570712</v>
      </c>
      <c r="D138857">
        <f t="shared" si="4980"/>
        <v>1.376536624077306</v>
      </c>
    </row>
    <row r="138858" spans="1:4" x14ac:dyDescent="0.45">
      <c r="A138858">
        <v>139686</v>
      </c>
      <c r="B138858">
        <v>248.18</v>
      </c>
      <c r="C138858">
        <f t="shared" si="4979"/>
        <v>249.35350810745911</v>
      </c>
      <c r="D138858">
        <f t="shared" si="4980"/>
        <v>1.3771212782722371</v>
      </c>
    </row>
    <row r="138859" spans="1:4" x14ac:dyDescent="0.45">
      <c r="A138859">
        <v>139687</v>
      </c>
      <c r="B138859">
        <v>248.18</v>
      </c>
      <c r="C138859">
        <f t="shared" si="4979"/>
        <v>249.35375723551809</v>
      </c>
      <c r="D138859">
        <f t="shared" si="4980"/>
        <v>1.3777060479310494</v>
      </c>
    </row>
    <row r="138860" spans="1:4" x14ac:dyDescent="0.45">
      <c r="A138860">
        <v>139688</v>
      </c>
      <c r="B138860">
        <v>248.18</v>
      </c>
      <c r="C138860">
        <f t="shared" si="4979"/>
        <v>249.35400635988407</v>
      </c>
      <c r="D138860">
        <f t="shared" si="4980"/>
        <v>1.3782909330482225</v>
      </c>
    </row>
    <row r="138861" spans="1:4" x14ac:dyDescent="0.45">
      <c r="A138861">
        <v>139689</v>
      </c>
      <c r="B138861">
        <v>248.18</v>
      </c>
      <c r="C138861">
        <f t="shared" si="4979"/>
        <v>249.35425548055713</v>
      </c>
      <c r="D138861">
        <f t="shared" si="4980"/>
        <v>1.3788759336184369</v>
      </c>
    </row>
    <row r="138862" spans="1:4" x14ac:dyDescent="0.45">
      <c r="A138862">
        <v>139690</v>
      </c>
      <c r="B138862">
        <v>248.18</v>
      </c>
      <c r="C138862">
        <f t="shared" si="4979"/>
        <v>249.35450459753736</v>
      </c>
      <c r="D138862">
        <f t="shared" si="4980"/>
        <v>1.3794610496363726</v>
      </c>
    </row>
    <row r="138863" spans="1:4" x14ac:dyDescent="0.45">
      <c r="A138863">
        <v>139691</v>
      </c>
      <c r="B138863">
        <v>248.18</v>
      </c>
      <c r="C138863">
        <f t="shared" si="4979"/>
        <v>249.35475371082478</v>
      </c>
      <c r="D138863">
        <f t="shared" si="4980"/>
        <v>1.380046281096577</v>
      </c>
    </row>
    <row r="138864" spans="1:4" x14ac:dyDescent="0.45">
      <c r="A138864">
        <v>139692</v>
      </c>
      <c r="B138864">
        <v>248.18</v>
      </c>
      <c r="C138864">
        <f t="shared" si="4979"/>
        <v>249.35500282041946</v>
      </c>
      <c r="D138864">
        <f t="shared" si="4980"/>
        <v>1.3806316279936639</v>
      </c>
    </row>
    <row r="138865" spans="1:4" x14ac:dyDescent="0.45">
      <c r="A138865">
        <v>139693</v>
      </c>
      <c r="B138865">
        <v>248.18</v>
      </c>
      <c r="C138865">
        <f t="shared" si="4979"/>
        <v>249.35525192632142</v>
      </c>
      <c r="D138865">
        <f t="shared" si="4980"/>
        <v>1.381217090322181</v>
      </c>
    </row>
    <row r="138866" spans="1:4" x14ac:dyDescent="0.45">
      <c r="A138866">
        <v>139694</v>
      </c>
      <c r="B138866">
        <v>248.18</v>
      </c>
      <c r="C138866">
        <f t="shared" si="4979"/>
        <v>249.35550102853074</v>
      </c>
      <c r="D138866">
        <f t="shared" si="4980"/>
        <v>1.3818026680768092</v>
      </c>
    </row>
    <row r="138867" spans="1:4" x14ac:dyDescent="0.45">
      <c r="A138867">
        <v>139695</v>
      </c>
      <c r="B138867">
        <v>248.18</v>
      </c>
      <c r="C138867">
        <f t="shared" si="4979"/>
        <v>249.35575012704749</v>
      </c>
      <c r="D138867">
        <f t="shared" si="4980"/>
        <v>1.3823883612521632</v>
      </c>
    </row>
    <row r="138868" spans="1:4" x14ac:dyDescent="0.45">
      <c r="A138868">
        <v>139696</v>
      </c>
      <c r="B138868">
        <v>248.18</v>
      </c>
      <c r="C138868">
        <f t="shared" si="4979"/>
        <v>249.35599922187171</v>
      </c>
      <c r="D138868">
        <f t="shared" si="4980"/>
        <v>1.3829741698428577</v>
      </c>
    </row>
    <row r="138869" spans="1:4" x14ac:dyDescent="0.45">
      <c r="A138869">
        <v>139697</v>
      </c>
      <c r="B138869">
        <v>248.18</v>
      </c>
      <c r="C138869">
        <f t="shared" si="4979"/>
        <v>249.35624831300345</v>
      </c>
      <c r="D138869">
        <f t="shared" si="4980"/>
        <v>1.3835600938434411</v>
      </c>
    </row>
    <row r="138870" spans="1:4" x14ac:dyDescent="0.45">
      <c r="A138870">
        <v>139698</v>
      </c>
      <c r="B138870">
        <v>248.18</v>
      </c>
      <c r="C138870">
        <f t="shared" si="4979"/>
        <v>249.35649740044278</v>
      </c>
      <c r="D138870">
        <f t="shared" si="4980"/>
        <v>1.3841461332485954</v>
      </c>
    </row>
    <row r="138871" spans="1:4" x14ac:dyDescent="0.45">
      <c r="A138871">
        <v>139699</v>
      </c>
      <c r="B138871">
        <v>248.18</v>
      </c>
      <c r="C138871">
        <f t="shared" si="4979"/>
        <v>249.35674648418973</v>
      </c>
      <c r="D138871">
        <f t="shared" si="4980"/>
        <v>1.384732288052869</v>
      </c>
    </row>
    <row r="138872" spans="1:4" x14ac:dyDescent="0.45">
      <c r="A138872">
        <v>139700</v>
      </c>
      <c r="B138872">
        <v>248.18</v>
      </c>
      <c r="C138872">
        <f t="shared" si="4979"/>
        <v>249.35699556424439</v>
      </c>
      <c r="D138872">
        <f t="shared" si="4980"/>
        <v>1.3853185582509442</v>
      </c>
    </row>
    <row r="138873" spans="1:4" x14ac:dyDescent="0.45">
      <c r="A138873">
        <v>139701</v>
      </c>
      <c r="B138873">
        <v>248.18</v>
      </c>
      <c r="C138873">
        <f t="shared" si="4979"/>
        <v>249.35724464060675</v>
      </c>
      <c r="D138873">
        <f t="shared" si="4980"/>
        <v>1.385904943837303</v>
      </c>
    </row>
    <row r="138874" spans="1:4" x14ac:dyDescent="0.45">
      <c r="A138874">
        <v>139702</v>
      </c>
      <c r="B138874">
        <v>248.18</v>
      </c>
      <c r="C138874">
        <f t="shared" si="4979"/>
        <v>249.35749371327694</v>
      </c>
      <c r="D138874">
        <f t="shared" si="4980"/>
        <v>1.3864914448066954</v>
      </c>
    </row>
    <row r="138875" spans="1:4" x14ac:dyDescent="0.45">
      <c r="A138875">
        <v>139703</v>
      </c>
      <c r="B138875">
        <v>248.18</v>
      </c>
      <c r="C138875">
        <f t="shared" si="4979"/>
        <v>249.35774278225497</v>
      </c>
      <c r="D138875">
        <f t="shared" si="4980"/>
        <v>1.3870780611536704</v>
      </c>
    </row>
    <row r="138876" spans="1:4" x14ac:dyDescent="0.45">
      <c r="A138876">
        <v>139704</v>
      </c>
      <c r="B138876">
        <v>248.18</v>
      </c>
      <c r="C138876">
        <f t="shared" si="4979"/>
        <v>249.35799184754092</v>
      </c>
      <c r="D138876">
        <f t="shared" si="4980"/>
        <v>1.3876647928728443</v>
      </c>
    </row>
    <row r="138877" spans="1:4" x14ac:dyDescent="0.45">
      <c r="A138877">
        <v>139705</v>
      </c>
      <c r="B138877">
        <v>248.18</v>
      </c>
      <c r="C138877">
        <f t="shared" si="4979"/>
        <v>249.35824090913482</v>
      </c>
      <c r="D138877">
        <f t="shared" si="4980"/>
        <v>1.3882516399588336</v>
      </c>
    </row>
    <row r="138878" spans="1:4" x14ac:dyDescent="0.45">
      <c r="A138878">
        <v>139706</v>
      </c>
      <c r="B138878">
        <v>248.18</v>
      </c>
      <c r="C138878">
        <f t="shared" si="4979"/>
        <v>249.35848996703675</v>
      </c>
      <c r="D138878">
        <f t="shared" si="4980"/>
        <v>1.3888386024062553</v>
      </c>
    </row>
    <row r="138879" spans="1:4" x14ac:dyDescent="0.45">
      <c r="A138879">
        <v>139707</v>
      </c>
      <c r="B138879">
        <v>248.18</v>
      </c>
      <c r="C138879">
        <f t="shared" si="4979"/>
        <v>249.35873902124675</v>
      </c>
      <c r="D138879">
        <f t="shared" si="4980"/>
        <v>1.389425680209726</v>
      </c>
    </row>
    <row r="138880" spans="1:4" x14ac:dyDescent="0.45">
      <c r="A138880">
        <v>139708</v>
      </c>
      <c r="B138880">
        <v>248.18</v>
      </c>
      <c r="C138880">
        <f t="shared" si="4979"/>
        <v>249.35898807176486</v>
      </c>
      <c r="D138880">
        <f t="shared" si="4980"/>
        <v>1.390012873363796</v>
      </c>
    </row>
    <row r="138881" spans="1:4" x14ac:dyDescent="0.45">
      <c r="A138881">
        <v>139709</v>
      </c>
      <c r="B138881">
        <v>248.18</v>
      </c>
      <c r="C138881">
        <f t="shared" si="4979"/>
        <v>249.35923711859115</v>
      </c>
      <c r="D138881">
        <f t="shared" si="4980"/>
        <v>1.3906001818631493</v>
      </c>
    </row>
    <row r="138882" spans="1:4" x14ac:dyDescent="0.45">
      <c r="A138882">
        <v>139710</v>
      </c>
      <c r="B138882">
        <v>248.18</v>
      </c>
      <c r="C138882">
        <f t="shared" si="4979"/>
        <v>249.3594861617257</v>
      </c>
      <c r="D138882">
        <f t="shared" si="4980"/>
        <v>1.3911876057024037</v>
      </c>
    </row>
    <row r="138883" spans="1:4" x14ac:dyDescent="0.45">
      <c r="A138883">
        <v>139711</v>
      </c>
      <c r="B138883">
        <v>248.18</v>
      </c>
      <c r="C138883">
        <f t="shared" si="4979"/>
        <v>249.35973520116852</v>
      </c>
      <c r="D138883">
        <f t="shared" si="4980"/>
        <v>1.3917751448761095</v>
      </c>
    </row>
    <row r="138884" spans="1:4" x14ac:dyDescent="0.45">
      <c r="A138884">
        <v>139712</v>
      </c>
      <c r="B138884">
        <v>248.18</v>
      </c>
      <c r="C138884">
        <f t="shared" ref="C138884:C138947" si="4981">$H$4 - $I$4*EXP(-A138884/$J$4)</f>
        <v>249.3599842369197</v>
      </c>
      <c r="D138884">
        <f t="shared" ref="D138884:D138947" si="4982">(B138884-C138884)^2</f>
        <v>1.392362799378952</v>
      </c>
    </row>
    <row r="138885" spans="1:4" x14ac:dyDescent="0.45">
      <c r="A138885">
        <v>139713</v>
      </c>
      <c r="B138885">
        <v>248.18</v>
      </c>
      <c r="C138885">
        <f t="shared" si="4981"/>
        <v>249.36023326897927</v>
      </c>
      <c r="D138885">
        <f t="shared" si="4982"/>
        <v>1.392950569205482</v>
      </c>
    </row>
    <row r="138886" spans="1:4" x14ac:dyDescent="0.45">
      <c r="A138886">
        <v>139714</v>
      </c>
      <c r="B138886">
        <v>248.18</v>
      </c>
      <c r="C138886">
        <f t="shared" si="4981"/>
        <v>249.36048229734729</v>
      </c>
      <c r="D138886">
        <f t="shared" si="4982"/>
        <v>1.3935384543503175</v>
      </c>
    </row>
    <row r="138887" spans="1:4" x14ac:dyDescent="0.45">
      <c r="A138887">
        <v>139715</v>
      </c>
      <c r="B138887">
        <v>248.18</v>
      </c>
      <c r="C138887">
        <f t="shared" si="4981"/>
        <v>249.36073132202384</v>
      </c>
      <c r="D138887">
        <f t="shared" si="4982"/>
        <v>1.3941264548081445</v>
      </c>
    </row>
    <row r="138888" spans="1:4" x14ac:dyDescent="0.45">
      <c r="A138888">
        <v>139716</v>
      </c>
      <c r="B138888">
        <v>248.18</v>
      </c>
      <c r="C138888">
        <f t="shared" si="4981"/>
        <v>249.36098034300892</v>
      </c>
      <c r="D138888">
        <f t="shared" si="4982"/>
        <v>1.3947145705734472</v>
      </c>
    </row>
    <row r="138889" spans="1:4" x14ac:dyDescent="0.45">
      <c r="A138889">
        <v>139717</v>
      </c>
      <c r="B138889">
        <v>248.18</v>
      </c>
      <c r="C138889">
        <f t="shared" si="4981"/>
        <v>249.36122936030264</v>
      </c>
      <c r="D138889">
        <f t="shared" si="4982"/>
        <v>1.3953028016409783</v>
      </c>
    </row>
    <row r="138890" spans="1:4" x14ac:dyDescent="0.45">
      <c r="A138890">
        <v>139718</v>
      </c>
      <c r="B138890">
        <v>248.18</v>
      </c>
      <c r="C138890">
        <f t="shared" si="4981"/>
        <v>249.36147837390504</v>
      </c>
      <c r="D138890">
        <f t="shared" si="4982"/>
        <v>1.3958911480052902</v>
      </c>
    </row>
    <row r="138891" spans="1:4" x14ac:dyDescent="0.45">
      <c r="A138891">
        <v>139719</v>
      </c>
      <c r="B138891">
        <v>248.18</v>
      </c>
      <c r="C138891">
        <f t="shared" si="4981"/>
        <v>249.36172738381617</v>
      </c>
      <c r="D138891">
        <f t="shared" si="4982"/>
        <v>1.3964796096610022</v>
      </c>
    </row>
    <row r="138892" spans="1:4" x14ac:dyDescent="0.45">
      <c r="A138892">
        <v>139720</v>
      </c>
      <c r="B138892">
        <v>248.18</v>
      </c>
      <c r="C138892">
        <f t="shared" si="4981"/>
        <v>249.36197639003606</v>
      </c>
      <c r="D138892">
        <f t="shared" si="4982"/>
        <v>1.3970681866026657</v>
      </c>
    </row>
    <row r="138893" spans="1:4" x14ac:dyDescent="0.45">
      <c r="A138893">
        <v>139721</v>
      </c>
      <c r="B138893">
        <v>248.18</v>
      </c>
      <c r="C138893">
        <f t="shared" si="4981"/>
        <v>249.36222539256482</v>
      </c>
      <c r="D138893">
        <f t="shared" si="4982"/>
        <v>1.3976568788250356</v>
      </c>
    </row>
    <row r="138894" spans="1:4" x14ac:dyDescent="0.45">
      <c r="A138894">
        <v>139722</v>
      </c>
      <c r="B138894">
        <v>248.58</v>
      </c>
      <c r="C138894">
        <f t="shared" si="4981"/>
        <v>249.36247439140243</v>
      </c>
      <c r="D138894">
        <f t="shared" si="4982"/>
        <v>0.61226617320058263</v>
      </c>
    </row>
    <row r="138895" spans="1:4" x14ac:dyDescent="0.45">
      <c r="A138895">
        <v>139723</v>
      </c>
      <c r="B138895">
        <v>248.18</v>
      </c>
      <c r="C138895">
        <f t="shared" si="4981"/>
        <v>249.36272338654902</v>
      </c>
      <c r="D138895">
        <f t="shared" si="4982"/>
        <v>1.3988346090899693</v>
      </c>
    </row>
    <row r="138896" spans="1:4" x14ac:dyDescent="0.45">
      <c r="A138896">
        <v>139724</v>
      </c>
      <c r="B138896">
        <v>248.18</v>
      </c>
      <c r="C138896">
        <f t="shared" si="4981"/>
        <v>249.3629723780046</v>
      </c>
      <c r="D138896">
        <f t="shared" si="4982"/>
        <v>1.3994236471218404</v>
      </c>
    </row>
    <row r="138897" spans="1:4" x14ac:dyDescent="0.45">
      <c r="A138897">
        <v>139725</v>
      </c>
      <c r="B138897">
        <v>248.18</v>
      </c>
      <c r="C138897">
        <f t="shared" si="4981"/>
        <v>249.36322136576925</v>
      </c>
      <c r="D138897">
        <f t="shared" si="4982"/>
        <v>1.4000128004128305</v>
      </c>
    </row>
    <row r="138898" spans="1:4" x14ac:dyDescent="0.45">
      <c r="A138898">
        <v>139726</v>
      </c>
      <c r="B138898">
        <v>248.18</v>
      </c>
      <c r="C138898">
        <f t="shared" si="4981"/>
        <v>249.363470349843</v>
      </c>
      <c r="D138898">
        <f t="shared" si="4982"/>
        <v>1.4006020689574932</v>
      </c>
    </row>
    <row r="138899" spans="1:4" x14ac:dyDescent="0.45">
      <c r="A138899">
        <v>139727</v>
      </c>
      <c r="B138899">
        <v>248.58</v>
      </c>
      <c r="C138899">
        <f t="shared" si="4981"/>
        <v>249.3637193302259</v>
      </c>
      <c r="D138899">
        <f t="shared" si="4982"/>
        <v>0.61421598856972148</v>
      </c>
    </row>
    <row r="138900" spans="1:4" x14ac:dyDescent="0.45">
      <c r="A138900">
        <v>139728</v>
      </c>
      <c r="B138900">
        <v>248.18</v>
      </c>
      <c r="C138900">
        <f t="shared" si="4981"/>
        <v>249.36396830691805</v>
      </c>
      <c r="D138900">
        <f t="shared" si="4982"/>
        <v>1.401780951786386</v>
      </c>
    </row>
    <row r="138901" spans="1:4" x14ac:dyDescent="0.45">
      <c r="A138901">
        <v>139729</v>
      </c>
      <c r="B138901">
        <v>248.18</v>
      </c>
      <c r="C138901">
        <f t="shared" si="4981"/>
        <v>249.36421727991944</v>
      </c>
      <c r="D138901">
        <f t="shared" si="4982"/>
        <v>1.4023705660597907</v>
      </c>
    </row>
    <row r="138902" spans="1:4" x14ac:dyDescent="0.45">
      <c r="A138902">
        <v>139730</v>
      </c>
      <c r="B138902">
        <v>248.18</v>
      </c>
      <c r="C138902">
        <f t="shared" si="4981"/>
        <v>249.36446624923019</v>
      </c>
      <c r="D138902">
        <f t="shared" si="4982"/>
        <v>1.4029602955654195</v>
      </c>
    </row>
    <row r="138903" spans="1:4" x14ac:dyDescent="0.45">
      <c r="A138903">
        <v>139731</v>
      </c>
      <c r="B138903">
        <v>248.58</v>
      </c>
      <c r="C138903">
        <f t="shared" si="4981"/>
        <v>249.36471521485032</v>
      </c>
      <c r="D138903">
        <f t="shared" si="4982"/>
        <v>0.61577796841756582</v>
      </c>
    </row>
    <row r="138904" spans="1:4" x14ac:dyDescent="0.45">
      <c r="A138904">
        <v>139732</v>
      </c>
      <c r="B138904">
        <v>248.58</v>
      </c>
      <c r="C138904">
        <f t="shared" si="4981"/>
        <v>249.36496417677989</v>
      </c>
      <c r="D138904">
        <f t="shared" si="4982"/>
        <v>0.61616875882771482</v>
      </c>
    </row>
    <row r="138905" spans="1:4" x14ac:dyDescent="0.45">
      <c r="A138905">
        <v>139733</v>
      </c>
      <c r="B138905">
        <v>248.18</v>
      </c>
      <c r="C138905">
        <f t="shared" si="4981"/>
        <v>249.36521313501896</v>
      </c>
      <c r="D138905">
        <f t="shared" si="4982"/>
        <v>1.4047301754214601</v>
      </c>
    </row>
    <row r="138906" spans="1:4" x14ac:dyDescent="0.45">
      <c r="A138906">
        <v>139734</v>
      </c>
      <c r="B138906">
        <v>248.18</v>
      </c>
      <c r="C138906">
        <f t="shared" si="4981"/>
        <v>249.36546208956756</v>
      </c>
      <c r="D138906">
        <f t="shared" si="4982"/>
        <v>1.4053203658018643</v>
      </c>
    </row>
    <row r="138907" spans="1:4" x14ac:dyDescent="0.45">
      <c r="A138907">
        <v>139735</v>
      </c>
      <c r="B138907">
        <v>248.18</v>
      </c>
      <c r="C138907">
        <f t="shared" si="4981"/>
        <v>249.36571104042577</v>
      </c>
      <c r="D138907">
        <f t="shared" si="4982"/>
        <v>1.4059106713875342</v>
      </c>
    </row>
    <row r="138908" spans="1:4" x14ac:dyDescent="0.45">
      <c r="A138908">
        <v>139736</v>
      </c>
      <c r="B138908">
        <v>248.58</v>
      </c>
      <c r="C138908">
        <f t="shared" si="4981"/>
        <v>249.36595998759367</v>
      </c>
      <c r="D138908">
        <f t="shared" si="4982"/>
        <v>0.61773310209822097</v>
      </c>
    </row>
    <row r="138909" spans="1:4" x14ac:dyDescent="0.45">
      <c r="A138909">
        <v>139737</v>
      </c>
      <c r="B138909">
        <v>248.18</v>
      </c>
      <c r="C138909">
        <f t="shared" si="4981"/>
        <v>249.36620893107124</v>
      </c>
      <c r="D138909">
        <f t="shared" si="4982"/>
        <v>1.4070916281531618</v>
      </c>
    </row>
    <row r="138910" spans="1:4" x14ac:dyDescent="0.45">
      <c r="A138910">
        <v>139738</v>
      </c>
      <c r="B138910">
        <v>248.18</v>
      </c>
      <c r="C138910">
        <f t="shared" si="4981"/>
        <v>249.3664578708586</v>
      </c>
      <c r="D138910">
        <f t="shared" si="4982"/>
        <v>1.4076822793222976</v>
      </c>
    </row>
    <row r="138911" spans="1:4" x14ac:dyDescent="0.45">
      <c r="A138911">
        <v>139739</v>
      </c>
      <c r="B138911">
        <v>248.18</v>
      </c>
      <c r="C138911">
        <f t="shared" si="4981"/>
        <v>249.36670680695576</v>
      </c>
      <c r="D138911">
        <f t="shared" si="4982"/>
        <v>1.4082730456751229</v>
      </c>
    </row>
    <row r="138912" spans="1:4" x14ac:dyDescent="0.45">
      <c r="A138912">
        <v>139740</v>
      </c>
      <c r="B138912">
        <v>248.18</v>
      </c>
      <c r="C138912">
        <f t="shared" si="4981"/>
        <v>249.36695573936282</v>
      </c>
      <c r="D138912">
        <f t="shared" si="4982"/>
        <v>1.4088639272063284</v>
      </c>
    </row>
    <row r="138913" spans="1:4" x14ac:dyDescent="0.45">
      <c r="A138913">
        <v>139741</v>
      </c>
      <c r="B138913">
        <v>248.18</v>
      </c>
      <c r="C138913">
        <f t="shared" si="4981"/>
        <v>249.36720466807981</v>
      </c>
      <c r="D138913">
        <f t="shared" si="4982"/>
        <v>1.4094549239104699</v>
      </c>
    </row>
    <row r="138914" spans="1:4" x14ac:dyDescent="0.45">
      <c r="A138914">
        <v>139742</v>
      </c>
      <c r="B138914">
        <v>248.18</v>
      </c>
      <c r="C138914">
        <f t="shared" si="4981"/>
        <v>249.36745359310677</v>
      </c>
      <c r="D138914">
        <f t="shared" si="4982"/>
        <v>1.4100460357821711</v>
      </c>
    </row>
    <row r="138915" spans="1:4" x14ac:dyDescent="0.45">
      <c r="A138915">
        <v>139743</v>
      </c>
      <c r="B138915">
        <v>248.18</v>
      </c>
      <c r="C138915">
        <f t="shared" si="4981"/>
        <v>249.36770251444378</v>
      </c>
      <c r="D138915">
        <f t="shared" si="4982"/>
        <v>1.4106372628160559</v>
      </c>
    </row>
    <row r="138916" spans="1:4" x14ac:dyDescent="0.45">
      <c r="A138916">
        <v>139744</v>
      </c>
      <c r="B138916">
        <v>248.18</v>
      </c>
      <c r="C138916">
        <f t="shared" si="4981"/>
        <v>249.36795143209088</v>
      </c>
      <c r="D138916">
        <f t="shared" si="4982"/>
        <v>1.4112286050067482</v>
      </c>
    </row>
    <row r="138917" spans="1:4" x14ac:dyDescent="0.45">
      <c r="A138917">
        <v>139745</v>
      </c>
      <c r="B138917">
        <v>248.18</v>
      </c>
      <c r="C138917">
        <f t="shared" si="4981"/>
        <v>249.36820034604816</v>
      </c>
      <c r="D138917">
        <f t="shared" si="4982"/>
        <v>1.4118200623489399</v>
      </c>
    </row>
    <row r="138918" spans="1:4" x14ac:dyDescent="0.45">
      <c r="A138918">
        <v>139746</v>
      </c>
      <c r="B138918">
        <v>248.58</v>
      </c>
      <c r="C138918">
        <f t="shared" si="4981"/>
        <v>249.36844925631561</v>
      </c>
      <c r="D138918">
        <f t="shared" si="4982"/>
        <v>0.6216522297846252</v>
      </c>
    </row>
    <row r="138919" spans="1:4" x14ac:dyDescent="0.45">
      <c r="A138919">
        <v>139747</v>
      </c>
      <c r="B138919">
        <v>248.18</v>
      </c>
      <c r="C138919">
        <f t="shared" si="4981"/>
        <v>249.36869816289334</v>
      </c>
      <c r="D138919">
        <f t="shared" si="4982"/>
        <v>1.4130033224659808</v>
      </c>
    </row>
    <row r="138920" spans="1:4" x14ac:dyDescent="0.45">
      <c r="A138920">
        <v>139748</v>
      </c>
      <c r="B138920">
        <v>248.18</v>
      </c>
      <c r="C138920">
        <f t="shared" si="4981"/>
        <v>249.36894706578138</v>
      </c>
      <c r="D138920">
        <f t="shared" si="4982"/>
        <v>1.4135951252301471</v>
      </c>
    </row>
    <row r="138921" spans="1:4" x14ac:dyDescent="0.45">
      <c r="A138921">
        <v>139749</v>
      </c>
      <c r="B138921">
        <v>248.18</v>
      </c>
      <c r="C138921">
        <f t="shared" si="4981"/>
        <v>249.36919596497978</v>
      </c>
      <c r="D138921">
        <f t="shared" si="4982"/>
        <v>1.4141870431241761</v>
      </c>
    </row>
    <row r="138922" spans="1:4" x14ac:dyDescent="0.45">
      <c r="A138922">
        <v>139750</v>
      </c>
      <c r="B138922">
        <v>248.18</v>
      </c>
      <c r="C138922">
        <f t="shared" si="4981"/>
        <v>249.36944486048861</v>
      </c>
      <c r="D138922">
        <f t="shared" si="4982"/>
        <v>1.4147790761427608</v>
      </c>
    </row>
    <row r="138923" spans="1:4" x14ac:dyDescent="0.45">
      <c r="A138923">
        <v>139751</v>
      </c>
      <c r="B138923">
        <v>248.18</v>
      </c>
      <c r="C138923">
        <f t="shared" si="4981"/>
        <v>249.36969375230794</v>
      </c>
      <c r="D138923">
        <f t="shared" si="4982"/>
        <v>1.4153712242805261</v>
      </c>
    </row>
    <row r="138924" spans="1:4" x14ac:dyDescent="0.45">
      <c r="A138924">
        <v>139752</v>
      </c>
      <c r="B138924">
        <v>248.58</v>
      </c>
      <c r="C138924">
        <f t="shared" si="4981"/>
        <v>249.36994264043778</v>
      </c>
      <c r="D138924">
        <f t="shared" si="4982"/>
        <v>0.62400937518179922</v>
      </c>
    </row>
    <row r="138925" spans="1:4" x14ac:dyDescent="0.45">
      <c r="A138925">
        <v>139753</v>
      </c>
      <c r="B138925">
        <v>248.18</v>
      </c>
      <c r="C138925">
        <f t="shared" si="4981"/>
        <v>249.37019152487821</v>
      </c>
      <c r="D138925">
        <f t="shared" si="4982"/>
        <v>1.4165558658918993</v>
      </c>
    </row>
    <row r="138926" spans="1:4" x14ac:dyDescent="0.45">
      <c r="A138926">
        <v>139754</v>
      </c>
      <c r="B138926">
        <v>248.18</v>
      </c>
      <c r="C138926">
        <f t="shared" si="4981"/>
        <v>249.37044040562927</v>
      </c>
      <c r="D138926">
        <f t="shared" si="4982"/>
        <v>1.4171483593547585</v>
      </c>
    </row>
    <row r="138927" spans="1:4" x14ac:dyDescent="0.45">
      <c r="A138927">
        <v>139755</v>
      </c>
      <c r="B138927">
        <v>248.18</v>
      </c>
      <c r="C138927">
        <f t="shared" si="4981"/>
        <v>249.37068928269105</v>
      </c>
      <c r="D138927">
        <f t="shared" si="4982"/>
        <v>1.4177409679153019</v>
      </c>
    </row>
    <row r="138928" spans="1:4" x14ac:dyDescent="0.45">
      <c r="A138928">
        <v>139756</v>
      </c>
      <c r="B138928">
        <v>248.18</v>
      </c>
      <c r="C138928">
        <f t="shared" si="4981"/>
        <v>249.37093815606357</v>
      </c>
      <c r="D138928">
        <f t="shared" si="4982"/>
        <v>1.418333691568088</v>
      </c>
    </row>
    <row r="138929" spans="1:4" x14ac:dyDescent="0.45">
      <c r="A138929">
        <v>139757</v>
      </c>
      <c r="B138929">
        <v>248.18</v>
      </c>
      <c r="C138929">
        <f t="shared" si="4981"/>
        <v>249.37118702574691</v>
      </c>
      <c r="D138929">
        <f t="shared" si="4982"/>
        <v>1.4189265303077436</v>
      </c>
    </row>
    <row r="138930" spans="1:4" x14ac:dyDescent="0.45">
      <c r="A138930">
        <v>139758</v>
      </c>
      <c r="B138930">
        <v>248.18</v>
      </c>
      <c r="C138930">
        <f t="shared" si="4981"/>
        <v>249.3714358917411</v>
      </c>
      <c r="D138930">
        <f t="shared" si="4982"/>
        <v>1.4195194841288949</v>
      </c>
    </row>
    <row r="138931" spans="1:4" x14ac:dyDescent="0.45">
      <c r="A138931">
        <v>139759</v>
      </c>
      <c r="B138931">
        <v>248.18</v>
      </c>
      <c r="C138931">
        <f t="shared" si="4981"/>
        <v>249.37168475404621</v>
      </c>
      <c r="D138931">
        <f t="shared" si="4982"/>
        <v>1.4201125530261693</v>
      </c>
    </row>
    <row r="138932" spans="1:4" x14ac:dyDescent="0.45">
      <c r="A138932">
        <v>139760</v>
      </c>
      <c r="B138932">
        <v>248.18</v>
      </c>
      <c r="C138932">
        <f t="shared" si="4981"/>
        <v>249.3719336126623</v>
      </c>
      <c r="D138932">
        <f t="shared" si="4982"/>
        <v>1.4207057369941936</v>
      </c>
    </row>
    <row r="138933" spans="1:4" x14ac:dyDescent="0.45">
      <c r="A138933">
        <v>139761</v>
      </c>
      <c r="B138933">
        <v>248.18</v>
      </c>
      <c r="C138933">
        <f t="shared" si="4981"/>
        <v>249.3721824675894</v>
      </c>
      <c r="D138933">
        <f t="shared" si="4982"/>
        <v>1.4212990360275273</v>
      </c>
    </row>
    <row r="138934" spans="1:4" x14ac:dyDescent="0.45">
      <c r="A138934">
        <v>139762</v>
      </c>
      <c r="B138934">
        <v>248.18</v>
      </c>
      <c r="C138934">
        <f t="shared" si="4981"/>
        <v>249.37243131882758</v>
      </c>
      <c r="D138934">
        <f t="shared" si="4982"/>
        <v>1.4218924501208656</v>
      </c>
    </row>
    <row r="138935" spans="1:4" x14ac:dyDescent="0.45">
      <c r="A138935">
        <v>139763</v>
      </c>
      <c r="B138935">
        <v>248.18</v>
      </c>
      <c r="C138935">
        <f t="shared" si="4981"/>
        <v>249.37268016637691</v>
      </c>
      <c r="D138935">
        <f t="shared" si="4982"/>
        <v>1.4224859792688362</v>
      </c>
    </row>
    <row r="138936" spans="1:4" x14ac:dyDescent="0.45">
      <c r="A138936">
        <v>139764</v>
      </c>
      <c r="B138936">
        <v>248.18</v>
      </c>
      <c r="C138936">
        <f t="shared" si="4981"/>
        <v>249.37292901023741</v>
      </c>
      <c r="D138936">
        <f t="shared" si="4982"/>
        <v>1.423079623465999</v>
      </c>
    </row>
    <row r="138937" spans="1:4" x14ac:dyDescent="0.45">
      <c r="A138937">
        <v>139765</v>
      </c>
      <c r="B138937">
        <v>248.18</v>
      </c>
      <c r="C138937">
        <f t="shared" si="4981"/>
        <v>249.37317785040918</v>
      </c>
      <c r="D138937">
        <f t="shared" si="4982"/>
        <v>1.42367338270705</v>
      </c>
    </row>
    <row r="138938" spans="1:4" x14ac:dyDescent="0.45">
      <c r="A138938">
        <v>139766</v>
      </c>
      <c r="B138938">
        <v>248.18</v>
      </c>
      <c r="C138938">
        <f t="shared" si="4981"/>
        <v>249.37342668689223</v>
      </c>
      <c r="D138938">
        <f t="shared" si="4982"/>
        <v>1.4242672569865495</v>
      </c>
    </row>
    <row r="138939" spans="1:4" x14ac:dyDescent="0.45">
      <c r="A138939">
        <v>139767</v>
      </c>
      <c r="B138939">
        <v>248.18</v>
      </c>
      <c r="C138939">
        <f t="shared" si="4981"/>
        <v>249.37367551968663</v>
      </c>
      <c r="D138939">
        <f t="shared" si="4982"/>
        <v>1.4248612462991261</v>
      </c>
    </row>
    <row r="138940" spans="1:4" x14ac:dyDescent="0.45">
      <c r="A138940">
        <v>139768</v>
      </c>
      <c r="B138940">
        <v>248.58</v>
      </c>
      <c r="C138940">
        <f t="shared" si="4981"/>
        <v>249.37392434879246</v>
      </c>
      <c r="D138940">
        <f t="shared" si="4982"/>
        <v>0.63031587160550684</v>
      </c>
    </row>
    <row r="138941" spans="1:4" x14ac:dyDescent="0.45">
      <c r="A138941">
        <v>139769</v>
      </c>
      <c r="B138941">
        <v>248.58</v>
      </c>
      <c r="C138941">
        <f t="shared" si="4981"/>
        <v>249.37417317420974</v>
      </c>
      <c r="D138941">
        <f t="shared" si="4982"/>
        <v>0.63071103063436096</v>
      </c>
    </row>
    <row r="138942" spans="1:4" x14ac:dyDescent="0.45">
      <c r="A138942">
        <v>139770</v>
      </c>
      <c r="B138942">
        <v>248.18</v>
      </c>
      <c r="C138942">
        <f t="shared" si="4981"/>
        <v>249.37442199593855</v>
      </c>
      <c r="D138942">
        <f t="shared" si="4982"/>
        <v>1.4266439043818073</v>
      </c>
    </row>
    <row r="138943" spans="1:4" x14ac:dyDescent="0.45">
      <c r="A138943">
        <v>139771</v>
      </c>
      <c r="B138943">
        <v>248.18</v>
      </c>
      <c r="C138943">
        <f t="shared" si="4981"/>
        <v>249.3746708139789</v>
      </c>
      <c r="D138943">
        <f t="shared" si="4982"/>
        <v>1.4272383537729794</v>
      </c>
    </row>
    <row r="138944" spans="1:4" x14ac:dyDescent="0.45">
      <c r="A138944">
        <v>139772</v>
      </c>
      <c r="B138944">
        <v>248.18</v>
      </c>
      <c r="C138944">
        <f t="shared" si="4981"/>
        <v>249.3749196283309</v>
      </c>
      <c r="D138944">
        <f t="shared" si="4982"/>
        <v>1.427832918170441</v>
      </c>
    </row>
    <row r="138945" spans="1:4" x14ac:dyDescent="0.45">
      <c r="A138945">
        <v>139773</v>
      </c>
      <c r="B138945">
        <v>248.18</v>
      </c>
      <c r="C138945">
        <f t="shared" si="4981"/>
        <v>249.37516843899459</v>
      </c>
      <c r="D138945">
        <f t="shared" si="4982"/>
        <v>1.4284275975687539</v>
      </c>
    </row>
    <row r="138946" spans="1:4" x14ac:dyDescent="0.45">
      <c r="A138946">
        <v>139774</v>
      </c>
      <c r="B138946">
        <v>248.18</v>
      </c>
      <c r="C138946">
        <f t="shared" si="4981"/>
        <v>249.37541724597</v>
      </c>
      <c r="D138946">
        <f t="shared" si="4982"/>
        <v>1.42902239196248</v>
      </c>
    </row>
    <row r="138947" spans="1:4" x14ac:dyDescent="0.45">
      <c r="A138947">
        <v>139775</v>
      </c>
      <c r="B138947">
        <v>248.18</v>
      </c>
      <c r="C138947">
        <f t="shared" si="4981"/>
        <v>249.37566604925721</v>
      </c>
      <c r="D138947">
        <f t="shared" si="4982"/>
        <v>1.4296173013463174</v>
      </c>
    </row>
    <row r="138948" spans="1:4" x14ac:dyDescent="0.45">
      <c r="A138948">
        <v>139776</v>
      </c>
      <c r="B138948">
        <v>248.18</v>
      </c>
      <c r="C138948">
        <f t="shared" ref="C138948:C139011" si="4983">$H$4 - $I$4*EXP(-A138948/$J$4)</f>
        <v>249.37591484885627</v>
      </c>
      <c r="D138948">
        <f t="shared" ref="D138948:D139011" si="4984">(B138948-C138948)^2</f>
        <v>1.4302123257148958</v>
      </c>
    </row>
    <row r="138949" spans="1:4" x14ac:dyDescent="0.45">
      <c r="A138949">
        <v>139777</v>
      </c>
      <c r="B138949">
        <v>248.18</v>
      </c>
      <c r="C138949">
        <f t="shared" si="4983"/>
        <v>249.37616364476722</v>
      </c>
      <c r="D138949">
        <f t="shared" si="4984"/>
        <v>1.4308074650627776</v>
      </c>
    </row>
    <row r="138950" spans="1:4" x14ac:dyDescent="0.45">
      <c r="A138950">
        <v>139778</v>
      </c>
      <c r="B138950">
        <v>248.18</v>
      </c>
      <c r="C138950">
        <f t="shared" si="4983"/>
        <v>249.37641243699011</v>
      </c>
      <c r="D138950">
        <f t="shared" si="4984"/>
        <v>1.4314027193845935</v>
      </c>
    </row>
    <row r="138951" spans="1:4" x14ac:dyDescent="0.45">
      <c r="A138951">
        <v>139779</v>
      </c>
      <c r="B138951">
        <v>248.58</v>
      </c>
      <c r="C138951">
        <f t="shared" si="4983"/>
        <v>249.37666122552505</v>
      </c>
      <c r="D138951">
        <f t="shared" si="4984"/>
        <v>0.63466910825506262</v>
      </c>
    </row>
    <row r="138952" spans="1:4" x14ac:dyDescent="0.45">
      <c r="A138952">
        <v>139780</v>
      </c>
      <c r="B138952">
        <v>248.18</v>
      </c>
      <c r="C138952">
        <f t="shared" si="4983"/>
        <v>249.37691001037203</v>
      </c>
      <c r="D138952">
        <f t="shared" si="4984"/>
        <v>1.4325935729287544</v>
      </c>
    </row>
    <row r="138953" spans="1:4" x14ac:dyDescent="0.45">
      <c r="A138953">
        <v>139781</v>
      </c>
      <c r="B138953">
        <v>248.18</v>
      </c>
      <c r="C138953">
        <f t="shared" si="4983"/>
        <v>249.37715879153112</v>
      </c>
      <c r="D138953">
        <f t="shared" si="4984"/>
        <v>1.4331891721402255</v>
      </c>
    </row>
    <row r="138954" spans="1:4" x14ac:dyDescent="0.45">
      <c r="A138954">
        <v>139782</v>
      </c>
      <c r="B138954">
        <v>248.18</v>
      </c>
      <c r="C138954">
        <f t="shared" si="4983"/>
        <v>249.3774075690024</v>
      </c>
      <c r="D138954">
        <f t="shared" si="4984"/>
        <v>1.4337848863042224</v>
      </c>
    </row>
    <row r="138955" spans="1:4" x14ac:dyDescent="0.45">
      <c r="A138955">
        <v>139783</v>
      </c>
      <c r="B138955">
        <v>248.58</v>
      </c>
      <c r="C138955">
        <f t="shared" si="4983"/>
        <v>249.37765634278591</v>
      </c>
      <c r="D138955">
        <f t="shared" si="4984"/>
        <v>0.63625564118657585</v>
      </c>
    </row>
    <row r="138956" spans="1:4" x14ac:dyDescent="0.45">
      <c r="A138956">
        <v>139784</v>
      </c>
      <c r="B138956">
        <v>248.58</v>
      </c>
      <c r="C138956">
        <f t="shared" si="4983"/>
        <v>249.37790511288171</v>
      </c>
      <c r="D138956">
        <f t="shared" si="4984"/>
        <v>0.63665256916274793</v>
      </c>
    </row>
    <row r="138957" spans="1:4" x14ac:dyDescent="0.45">
      <c r="A138957">
        <v>139785</v>
      </c>
      <c r="B138957">
        <v>248.18</v>
      </c>
      <c r="C138957">
        <f t="shared" si="4983"/>
        <v>249.37815387928984</v>
      </c>
      <c r="D138957">
        <f t="shared" si="4984"/>
        <v>1.4355727184572766</v>
      </c>
    </row>
    <row r="138958" spans="1:4" x14ac:dyDescent="0.45">
      <c r="A138958">
        <v>139786</v>
      </c>
      <c r="B138958">
        <v>248.58</v>
      </c>
      <c r="C138958">
        <f t="shared" si="4983"/>
        <v>249.37840264201034</v>
      </c>
      <c r="D138958">
        <f t="shared" si="4984"/>
        <v>0.63744677876907596</v>
      </c>
    </row>
    <row r="138959" spans="1:4" x14ac:dyDescent="0.45">
      <c r="A138959">
        <v>139787</v>
      </c>
      <c r="B138959">
        <v>248.18</v>
      </c>
      <c r="C138959">
        <f t="shared" si="4983"/>
        <v>249.3786514010433</v>
      </c>
      <c r="D138959">
        <f t="shared" si="4984"/>
        <v>1.4367651812230486</v>
      </c>
    </row>
    <row r="138960" spans="1:4" x14ac:dyDescent="0.45">
      <c r="A138960">
        <v>139788</v>
      </c>
      <c r="B138960">
        <v>248.58</v>
      </c>
      <c r="C138960">
        <f t="shared" si="4983"/>
        <v>249.3789001563888</v>
      </c>
      <c r="D138960">
        <f t="shared" si="4984"/>
        <v>0.63824145987802117</v>
      </c>
    </row>
    <row r="138961" spans="1:4" x14ac:dyDescent="0.45">
      <c r="A138961">
        <v>139789</v>
      </c>
      <c r="B138961">
        <v>248.58</v>
      </c>
      <c r="C138961">
        <f t="shared" si="4983"/>
        <v>249.3791489080468</v>
      </c>
      <c r="D138961">
        <f t="shared" si="4984"/>
        <v>0.63863897723237462</v>
      </c>
    </row>
    <row r="138962" spans="1:4" x14ac:dyDescent="0.45">
      <c r="A138962">
        <v>139790</v>
      </c>
      <c r="B138962">
        <v>248.18</v>
      </c>
      <c r="C138962">
        <f t="shared" si="4983"/>
        <v>249.37939765601743</v>
      </c>
      <c r="D138962">
        <f t="shared" si="4984"/>
        <v>1.4385547372600924</v>
      </c>
    </row>
    <row r="138963" spans="1:4" x14ac:dyDescent="0.45">
      <c r="A138963">
        <v>139791</v>
      </c>
      <c r="B138963">
        <v>248.18</v>
      </c>
      <c r="C138963">
        <f t="shared" si="4983"/>
        <v>249.37964640030074</v>
      </c>
      <c r="D138963">
        <f t="shared" si="4984"/>
        <v>1.439151485754514</v>
      </c>
    </row>
    <row r="138964" spans="1:4" x14ac:dyDescent="0.45">
      <c r="A138964">
        <v>139792</v>
      </c>
      <c r="B138964">
        <v>248.58</v>
      </c>
      <c r="C138964">
        <f t="shared" si="4983"/>
        <v>249.37989514089676</v>
      </c>
      <c r="D138964">
        <f t="shared" si="4984"/>
        <v>0.63983223643023379</v>
      </c>
    </row>
    <row r="138965" spans="1:4" x14ac:dyDescent="0.45">
      <c r="A138965">
        <v>139793</v>
      </c>
      <c r="B138965">
        <v>248.18</v>
      </c>
      <c r="C138965">
        <f t="shared" si="4983"/>
        <v>249.38014387780555</v>
      </c>
      <c r="D138965">
        <f t="shared" si="4984"/>
        <v>1.4403453274341296</v>
      </c>
    </row>
    <row r="138966" spans="1:4" x14ac:dyDescent="0.45">
      <c r="A138966">
        <v>139794</v>
      </c>
      <c r="B138966">
        <v>248.58</v>
      </c>
      <c r="C138966">
        <f t="shared" si="4983"/>
        <v>249.38039261102719</v>
      </c>
      <c r="D138966">
        <f t="shared" si="4984"/>
        <v>0.64062833178690304</v>
      </c>
    </row>
    <row r="138967" spans="1:4" x14ac:dyDescent="0.45">
      <c r="A138967">
        <v>139795</v>
      </c>
      <c r="B138967">
        <v>248.58</v>
      </c>
      <c r="C138967">
        <f t="shared" si="4983"/>
        <v>249.38064134056171</v>
      </c>
      <c r="D138967">
        <f t="shared" si="4984"/>
        <v>0.6410265562164309</v>
      </c>
    </row>
    <row r="138968" spans="1:4" x14ac:dyDescent="0.45">
      <c r="A138968">
        <v>139796</v>
      </c>
      <c r="B138968">
        <v>248.18</v>
      </c>
      <c r="C138968">
        <f t="shared" si="4983"/>
        <v>249.38089006640914</v>
      </c>
      <c r="D138968">
        <f t="shared" si="4984"/>
        <v>1.4421369516001246</v>
      </c>
    </row>
    <row r="138969" spans="1:4" x14ac:dyDescent="0.45">
      <c r="A138969">
        <v>139797</v>
      </c>
      <c r="B138969">
        <v>248.58</v>
      </c>
      <c r="C138969">
        <f t="shared" si="4983"/>
        <v>249.38113878856959</v>
      </c>
      <c r="D138969">
        <f t="shared" si="4984"/>
        <v>0.64182335855072459</v>
      </c>
    </row>
    <row r="138970" spans="1:4" x14ac:dyDescent="0.45">
      <c r="A138970">
        <v>139798</v>
      </c>
      <c r="B138970">
        <v>248.18</v>
      </c>
      <c r="C138970">
        <f t="shared" si="4983"/>
        <v>249.38138750704309</v>
      </c>
      <c r="D138970">
        <f t="shared" si="4984"/>
        <v>1.4433319420791866</v>
      </c>
    </row>
    <row r="138971" spans="1:4" x14ac:dyDescent="0.45">
      <c r="A138971">
        <v>139799</v>
      </c>
      <c r="B138971">
        <v>248.18</v>
      </c>
      <c r="C138971">
        <f t="shared" si="4983"/>
        <v>249.38163622182969</v>
      </c>
      <c r="D138971">
        <f t="shared" si="4984"/>
        <v>1.4439296096131262</v>
      </c>
    </row>
    <row r="138972" spans="1:4" x14ac:dyDescent="0.45">
      <c r="A138972">
        <v>139800</v>
      </c>
      <c r="B138972">
        <v>248.18</v>
      </c>
      <c r="C138972">
        <f t="shared" si="4983"/>
        <v>249.38188493292944</v>
      </c>
      <c r="D138972">
        <f t="shared" si="4984"/>
        <v>1.4445273920027835</v>
      </c>
    </row>
    <row r="138973" spans="1:4" x14ac:dyDescent="0.45">
      <c r="A138973">
        <v>139801</v>
      </c>
      <c r="B138973">
        <v>248.58</v>
      </c>
      <c r="C138973">
        <f t="shared" si="4983"/>
        <v>249.3821336403424</v>
      </c>
      <c r="D138973">
        <f t="shared" si="4984"/>
        <v>0.643418376968935</v>
      </c>
    </row>
    <row r="138974" spans="1:4" x14ac:dyDescent="0.45">
      <c r="A138974">
        <v>139802</v>
      </c>
      <c r="B138974">
        <v>248.18</v>
      </c>
      <c r="C138974">
        <f t="shared" si="4983"/>
        <v>249.38238234406865</v>
      </c>
      <c r="D138974">
        <f t="shared" si="4984"/>
        <v>1.4457233013279938</v>
      </c>
    </row>
    <row r="138975" spans="1:4" x14ac:dyDescent="0.45">
      <c r="A138975">
        <v>139803</v>
      </c>
      <c r="B138975">
        <v>248.18</v>
      </c>
      <c r="C138975">
        <f t="shared" si="4983"/>
        <v>249.38263104410819</v>
      </c>
      <c r="D138975">
        <f t="shared" si="4984"/>
        <v>1.4463214282527495</v>
      </c>
    </row>
    <row r="138976" spans="1:4" x14ac:dyDescent="0.45">
      <c r="A138976">
        <v>139804</v>
      </c>
      <c r="B138976">
        <v>248.18</v>
      </c>
      <c r="C138976">
        <f t="shared" si="4983"/>
        <v>249.38287974046114</v>
      </c>
      <c r="D138976">
        <f t="shared" si="4984"/>
        <v>1.4469196700118312</v>
      </c>
    </row>
    <row r="138977" spans="1:4" x14ac:dyDescent="0.45">
      <c r="A138977">
        <v>139805</v>
      </c>
      <c r="B138977">
        <v>248.58</v>
      </c>
      <c r="C138977">
        <f t="shared" si="4983"/>
        <v>249.3831284331275</v>
      </c>
      <c r="D138977">
        <f t="shared" si="4984"/>
        <v>0.6450152800978064</v>
      </c>
    </row>
    <row r="138978" spans="1:4" x14ac:dyDescent="0.45">
      <c r="A138978">
        <v>139806</v>
      </c>
      <c r="B138978">
        <v>248.18</v>
      </c>
      <c r="C138978">
        <f t="shared" si="4983"/>
        <v>249.38337712210733</v>
      </c>
      <c r="D138978">
        <f t="shared" si="4984"/>
        <v>1.4481164980113117</v>
      </c>
    </row>
    <row r="138979" spans="1:4" x14ac:dyDescent="0.45">
      <c r="A138979">
        <v>139807</v>
      </c>
      <c r="B138979">
        <v>248.18</v>
      </c>
      <c r="C138979">
        <f t="shared" si="4983"/>
        <v>249.38362580740073</v>
      </c>
      <c r="D138979">
        <f t="shared" si="4984"/>
        <v>1.4487150842410506</v>
      </c>
    </row>
    <row r="138980" spans="1:4" x14ac:dyDescent="0.45">
      <c r="A138980">
        <v>139808</v>
      </c>
      <c r="B138980">
        <v>248.18</v>
      </c>
      <c r="C138980">
        <f t="shared" si="4983"/>
        <v>249.3838744890077</v>
      </c>
      <c r="D138980">
        <f t="shared" si="4984"/>
        <v>1.4493137852835229</v>
      </c>
    </row>
    <row r="138981" spans="1:4" x14ac:dyDescent="0.45">
      <c r="A138981">
        <v>139809</v>
      </c>
      <c r="B138981">
        <v>248.18</v>
      </c>
      <c r="C138981">
        <f t="shared" si="4983"/>
        <v>249.38412316692833</v>
      </c>
      <c r="D138981">
        <f t="shared" si="4984"/>
        <v>1.449912601133502</v>
      </c>
    </row>
    <row r="138982" spans="1:4" x14ac:dyDescent="0.45">
      <c r="A138982">
        <v>139810</v>
      </c>
      <c r="B138982">
        <v>248.58</v>
      </c>
      <c r="C138982">
        <f t="shared" si="4983"/>
        <v>249.38437184116268</v>
      </c>
      <c r="D138982">
        <f t="shared" si="4984"/>
        <v>0.64701405885541208</v>
      </c>
    </row>
    <row r="138983" spans="1:4" x14ac:dyDescent="0.45">
      <c r="A138983">
        <v>139811</v>
      </c>
      <c r="B138983">
        <v>248.58</v>
      </c>
      <c r="C138983">
        <f t="shared" si="4983"/>
        <v>249.38462051171078</v>
      </c>
      <c r="D138983">
        <f t="shared" si="4984"/>
        <v>0.64741416786569506</v>
      </c>
    </row>
    <row r="138984" spans="1:4" x14ac:dyDescent="0.45">
      <c r="A138984">
        <v>139812</v>
      </c>
      <c r="B138984">
        <v>248.18</v>
      </c>
      <c r="C138984">
        <f t="shared" si="4983"/>
        <v>249.38486917857267</v>
      </c>
      <c r="D138984">
        <f t="shared" si="4984"/>
        <v>1.4517097374743675</v>
      </c>
    </row>
    <row r="138985" spans="1:4" x14ac:dyDescent="0.45">
      <c r="A138985">
        <v>139813</v>
      </c>
      <c r="B138985">
        <v>248.18</v>
      </c>
      <c r="C138985">
        <f t="shared" si="4983"/>
        <v>249.38511784174847</v>
      </c>
      <c r="D138985">
        <f t="shared" si="4984"/>
        <v>1.4523090125004681</v>
      </c>
    </row>
    <row r="138986" spans="1:4" x14ac:dyDescent="0.45">
      <c r="A138986">
        <v>139814</v>
      </c>
      <c r="B138986">
        <v>248.18</v>
      </c>
      <c r="C138986">
        <f t="shared" si="4983"/>
        <v>249.38536650123814</v>
      </c>
      <c r="D138986">
        <f t="shared" si="4984"/>
        <v>1.4529084023070546</v>
      </c>
    </row>
    <row r="138987" spans="1:4" x14ac:dyDescent="0.45">
      <c r="A138987">
        <v>139815</v>
      </c>
      <c r="B138987">
        <v>248.18</v>
      </c>
      <c r="C138987">
        <f t="shared" si="4983"/>
        <v>249.38561515704183</v>
      </c>
      <c r="D138987">
        <f t="shared" si="4984"/>
        <v>1.4535079068889709</v>
      </c>
    </row>
    <row r="138988" spans="1:4" x14ac:dyDescent="0.45">
      <c r="A138988">
        <v>139816</v>
      </c>
      <c r="B138988">
        <v>248.18</v>
      </c>
      <c r="C138988">
        <f t="shared" si="4983"/>
        <v>249.38586380915956</v>
      </c>
      <c r="D138988">
        <f t="shared" si="4984"/>
        <v>1.4541075262407859</v>
      </c>
    </row>
    <row r="138989" spans="1:4" x14ac:dyDescent="0.45">
      <c r="A138989">
        <v>139817</v>
      </c>
      <c r="B138989">
        <v>248.18</v>
      </c>
      <c r="C138989">
        <f t="shared" si="4983"/>
        <v>249.38611245759134</v>
      </c>
      <c r="D138989">
        <f t="shared" si="4984"/>
        <v>1.4547072603570006</v>
      </c>
    </row>
    <row r="138990" spans="1:4" x14ac:dyDescent="0.45">
      <c r="A138990">
        <v>139818</v>
      </c>
      <c r="B138990">
        <v>248.18</v>
      </c>
      <c r="C138990">
        <f t="shared" si="4983"/>
        <v>249.38636110233728</v>
      </c>
      <c r="D138990">
        <f t="shared" si="4984"/>
        <v>1.4553071092323899</v>
      </c>
    </row>
    <row r="138991" spans="1:4" x14ac:dyDescent="0.45">
      <c r="A138991">
        <v>139819</v>
      </c>
      <c r="B138991">
        <v>248.18</v>
      </c>
      <c r="C138991">
        <f t="shared" si="4983"/>
        <v>249.3866097433974</v>
      </c>
      <c r="D138991">
        <f t="shared" si="4984"/>
        <v>1.4559070728615242</v>
      </c>
    </row>
    <row r="138992" spans="1:4" x14ac:dyDescent="0.45">
      <c r="A138992">
        <v>139820</v>
      </c>
      <c r="B138992">
        <v>248.58</v>
      </c>
      <c r="C138992">
        <f t="shared" si="4983"/>
        <v>249.3868583807718</v>
      </c>
      <c r="D138992">
        <f t="shared" si="4984"/>
        <v>0.65102044662166803</v>
      </c>
    </row>
    <row r="138993" spans="1:4" x14ac:dyDescent="0.45">
      <c r="A138993">
        <v>139821</v>
      </c>
      <c r="B138993">
        <v>248.58</v>
      </c>
      <c r="C138993">
        <f t="shared" si="4983"/>
        <v>249.38710701446047</v>
      </c>
      <c r="D138993">
        <f t="shared" si="4984"/>
        <v>0.65142173279127102</v>
      </c>
    </row>
    <row r="138994" spans="1:4" x14ac:dyDescent="0.45">
      <c r="A138994">
        <v>139822</v>
      </c>
      <c r="B138994">
        <v>248.18</v>
      </c>
      <c r="C138994">
        <f t="shared" si="4983"/>
        <v>249.38735564446353</v>
      </c>
      <c r="D138994">
        <f t="shared" si="4984"/>
        <v>1.4577076522179186</v>
      </c>
    </row>
    <row r="138995" spans="1:4" x14ac:dyDescent="0.45">
      <c r="A138995">
        <v>139823</v>
      </c>
      <c r="B138995">
        <v>248.58</v>
      </c>
      <c r="C138995">
        <f t="shared" si="4983"/>
        <v>249.387604270781</v>
      </c>
      <c r="D138995">
        <f t="shared" si="4984"/>
        <v>0.65222465818368613</v>
      </c>
    </row>
    <row r="138996" spans="1:4" x14ac:dyDescent="0.45">
      <c r="A138996">
        <v>139824</v>
      </c>
      <c r="B138996">
        <v>248.18</v>
      </c>
      <c r="C138996">
        <f t="shared" si="4983"/>
        <v>249.38785289341294</v>
      </c>
      <c r="D138996">
        <f t="shared" si="4984"/>
        <v>1.458908612125996</v>
      </c>
    </row>
    <row r="138997" spans="1:4" x14ac:dyDescent="0.45">
      <c r="A138997">
        <v>139825</v>
      </c>
      <c r="B138997">
        <v>248.58</v>
      </c>
      <c r="C138997">
        <f t="shared" si="4983"/>
        <v>249.38810151235938</v>
      </c>
      <c r="D138997">
        <f t="shared" si="4984"/>
        <v>0.65302805427750354</v>
      </c>
    </row>
    <row r="138998" spans="1:4" x14ac:dyDescent="0.45">
      <c r="A138998">
        <v>139826</v>
      </c>
      <c r="B138998">
        <v>248.18</v>
      </c>
      <c r="C138998">
        <f t="shared" si="4983"/>
        <v>249.38835012762041</v>
      </c>
      <c r="D138998">
        <f t="shared" si="4984"/>
        <v>1.4601100309202517</v>
      </c>
    </row>
    <row r="138999" spans="1:4" x14ac:dyDescent="0.45">
      <c r="A138999">
        <v>139827</v>
      </c>
      <c r="B138999">
        <v>248.18</v>
      </c>
      <c r="C138999">
        <f t="shared" si="4983"/>
        <v>249.38859873919608</v>
      </c>
      <c r="D138999">
        <f t="shared" si="4984"/>
        <v>1.4607109123863471</v>
      </c>
    </row>
    <row r="139000" spans="1:4" x14ac:dyDescent="0.45">
      <c r="A139000">
        <v>139828</v>
      </c>
      <c r="B139000">
        <v>248.58</v>
      </c>
      <c r="C139000">
        <f t="shared" si="4983"/>
        <v>249.38884734708645</v>
      </c>
      <c r="D139000">
        <f t="shared" si="4984"/>
        <v>0.6542340308887743</v>
      </c>
    </row>
    <row r="139001" spans="1:4" x14ac:dyDescent="0.45">
      <c r="A139001">
        <v>139829</v>
      </c>
      <c r="B139001">
        <v>248.18</v>
      </c>
      <c r="C139001">
        <f t="shared" si="4983"/>
        <v>249.38909595129155</v>
      </c>
      <c r="D139001">
        <f t="shared" si="4984"/>
        <v>1.4619130194296053</v>
      </c>
    </row>
    <row r="139002" spans="1:4" x14ac:dyDescent="0.45">
      <c r="A139002">
        <v>139830</v>
      </c>
      <c r="B139002">
        <v>248.18</v>
      </c>
      <c r="C139002">
        <f t="shared" si="4983"/>
        <v>249.38934455181143</v>
      </c>
      <c r="D139002">
        <f t="shared" si="4984"/>
        <v>1.46251424499598</v>
      </c>
    </row>
    <row r="139003" spans="1:4" x14ac:dyDescent="0.45">
      <c r="A139003">
        <v>139831</v>
      </c>
      <c r="B139003">
        <v>248.58</v>
      </c>
      <c r="C139003">
        <f t="shared" si="4983"/>
        <v>249.38959314864618</v>
      </c>
      <c r="D139003">
        <f t="shared" si="4984"/>
        <v>0.65544106633482313</v>
      </c>
    </row>
    <row r="139004" spans="1:4" x14ac:dyDescent="0.45">
      <c r="A139004">
        <v>139832</v>
      </c>
      <c r="B139004">
        <v>248.18</v>
      </c>
      <c r="C139004">
        <f t="shared" si="4983"/>
        <v>249.38984174179583</v>
      </c>
      <c r="D139004">
        <f t="shared" si="4984"/>
        <v>1.4637170401915613</v>
      </c>
    </row>
    <row r="139005" spans="1:4" x14ac:dyDescent="0.45">
      <c r="A139005">
        <v>139833</v>
      </c>
      <c r="B139005">
        <v>248.58</v>
      </c>
      <c r="C139005">
        <f t="shared" si="4983"/>
        <v>249.39009033126047</v>
      </c>
      <c r="D139005">
        <f t="shared" si="4984"/>
        <v>0.65624634480167265</v>
      </c>
    </row>
    <row r="139006" spans="1:4" x14ac:dyDescent="0.45">
      <c r="A139006">
        <v>139834</v>
      </c>
      <c r="B139006">
        <v>248.18</v>
      </c>
      <c r="C139006">
        <f t="shared" si="4983"/>
        <v>249.39033891704008</v>
      </c>
      <c r="D139006">
        <f t="shared" si="4984"/>
        <v>1.4649202941017441</v>
      </c>
    </row>
    <row r="139007" spans="1:4" x14ac:dyDescent="0.45">
      <c r="A139007">
        <v>139835</v>
      </c>
      <c r="B139007">
        <v>248.58</v>
      </c>
      <c r="C139007">
        <f t="shared" si="4983"/>
        <v>249.3905874991348</v>
      </c>
      <c r="D139007">
        <f t="shared" si="4984"/>
        <v>0.6570520937535822</v>
      </c>
    </row>
    <row r="139008" spans="1:4" x14ac:dyDescent="0.45">
      <c r="A139008">
        <v>139836</v>
      </c>
      <c r="B139008">
        <v>248.18</v>
      </c>
      <c r="C139008">
        <f t="shared" si="4983"/>
        <v>249.39083607754461</v>
      </c>
      <c r="D139008">
        <f t="shared" si="4984"/>
        <v>1.4661240066835897</v>
      </c>
    </row>
    <row r="139009" spans="1:4" x14ac:dyDescent="0.45">
      <c r="A139009">
        <v>139837</v>
      </c>
      <c r="B139009">
        <v>248.18</v>
      </c>
      <c r="C139009">
        <f t="shared" si="4983"/>
        <v>249.39108465226963</v>
      </c>
      <c r="D139009">
        <f t="shared" si="4984"/>
        <v>1.4667260349630247</v>
      </c>
    </row>
    <row r="139010" spans="1:4" x14ac:dyDescent="0.45">
      <c r="A139010">
        <v>139838</v>
      </c>
      <c r="B139010">
        <v>248.58</v>
      </c>
      <c r="C139010">
        <f t="shared" si="4983"/>
        <v>249.39133322330986</v>
      </c>
      <c r="D139010">
        <f t="shared" si="4984"/>
        <v>0.65826159924634231</v>
      </c>
    </row>
    <row r="139011" spans="1:4" x14ac:dyDescent="0.45">
      <c r="A139011">
        <v>139839</v>
      </c>
      <c r="B139011">
        <v>248.18</v>
      </c>
      <c r="C139011">
        <f t="shared" si="4983"/>
        <v>249.39158179066538</v>
      </c>
      <c r="D139011">
        <f t="shared" si="4984"/>
        <v>1.4679304354719225</v>
      </c>
    </row>
    <row r="139012" spans="1:4" x14ac:dyDescent="0.45">
      <c r="A139012">
        <v>139840</v>
      </c>
      <c r="B139012">
        <v>248.18</v>
      </c>
      <c r="C139012">
        <f t="shared" ref="C139012:C139075" si="4985">$H$4 - $I$4*EXP(-A139012/$J$4)</f>
        <v>249.39183035433626</v>
      </c>
      <c r="D139012">
        <f t="shared" ref="D139012:D139075" si="4986">(B139012-C139012)^2</f>
        <v>1.4685328076907387</v>
      </c>
    </row>
    <row r="139013" spans="1:4" x14ac:dyDescent="0.45">
      <c r="A139013">
        <v>139841</v>
      </c>
      <c r="B139013">
        <v>248.58</v>
      </c>
      <c r="C139013">
        <f t="shared" si="4985"/>
        <v>249.39207891432252</v>
      </c>
      <c r="D139013">
        <f t="shared" si="4986"/>
        <v>0.65947216308723056</v>
      </c>
    </row>
    <row r="139014" spans="1:4" x14ac:dyDescent="0.45">
      <c r="A139014">
        <v>139842</v>
      </c>
      <c r="B139014">
        <v>248.58</v>
      </c>
      <c r="C139014">
        <f t="shared" si="4985"/>
        <v>249.39232747062425</v>
      </c>
      <c r="D139014">
        <f t="shared" si="4986"/>
        <v>0.65987591953077518</v>
      </c>
    </row>
    <row r="139015" spans="1:4" x14ac:dyDescent="0.45">
      <c r="A139015">
        <v>139843</v>
      </c>
      <c r="B139015">
        <v>248.58</v>
      </c>
      <c r="C139015">
        <f t="shared" si="4985"/>
        <v>249.39257602324147</v>
      </c>
      <c r="D139015">
        <f t="shared" si="4986"/>
        <v>0.66027979354690913</v>
      </c>
    </row>
    <row r="139016" spans="1:4" x14ac:dyDescent="0.45">
      <c r="A139016">
        <v>139844</v>
      </c>
      <c r="B139016">
        <v>248.18</v>
      </c>
      <c r="C139016">
        <f t="shared" si="4985"/>
        <v>249.39282457217425</v>
      </c>
      <c r="D139016">
        <f t="shared" si="4986"/>
        <v>1.4709434428696324</v>
      </c>
    </row>
    <row r="139017" spans="1:4" x14ac:dyDescent="0.45">
      <c r="A139017">
        <v>139845</v>
      </c>
      <c r="B139017">
        <v>248.58</v>
      </c>
      <c r="C139017">
        <f t="shared" si="4985"/>
        <v>249.39307311742266</v>
      </c>
      <c r="D139017">
        <f t="shared" si="4986"/>
        <v>0.66108789427538128</v>
      </c>
    </row>
    <row r="139018" spans="1:4" x14ac:dyDescent="0.45">
      <c r="A139018">
        <v>139846</v>
      </c>
      <c r="B139018">
        <v>248.58</v>
      </c>
      <c r="C139018">
        <f t="shared" si="4985"/>
        <v>249.39332165898674</v>
      </c>
      <c r="D139018">
        <f t="shared" si="4986"/>
        <v>0.66149212097691557</v>
      </c>
    </row>
    <row r="139019" spans="1:4" x14ac:dyDescent="0.45">
      <c r="A139019">
        <v>139847</v>
      </c>
      <c r="B139019">
        <v>248.18</v>
      </c>
      <c r="C139019">
        <f t="shared" si="4985"/>
        <v>249.39357019686653</v>
      </c>
      <c r="D139019">
        <f t="shared" si="4986"/>
        <v>1.4727526227226619</v>
      </c>
    </row>
    <row r="139020" spans="1:4" x14ac:dyDescent="0.45">
      <c r="A139020">
        <v>139848</v>
      </c>
      <c r="B139020">
        <v>248.18</v>
      </c>
      <c r="C139020">
        <f t="shared" si="4985"/>
        <v>249.39381873106211</v>
      </c>
      <c r="D139020">
        <f t="shared" si="4986"/>
        <v>1.4733559118772186</v>
      </c>
    </row>
    <row r="139021" spans="1:4" x14ac:dyDescent="0.45">
      <c r="A139021">
        <v>139849</v>
      </c>
      <c r="B139021">
        <v>248.58</v>
      </c>
      <c r="C139021">
        <f t="shared" si="4985"/>
        <v>249.39406726157355</v>
      </c>
      <c r="D139021">
        <f t="shared" si="4986"/>
        <v>0.66270550636584424</v>
      </c>
    </row>
    <row r="139022" spans="1:4" x14ac:dyDescent="0.45">
      <c r="A139022">
        <v>139850</v>
      </c>
      <c r="B139022">
        <v>248.58</v>
      </c>
      <c r="C139022">
        <f t="shared" si="4985"/>
        <v>249.39431578840083</v>
      </c>
      <c r="D139022">
        <f t="shared" si="4986"/>
        <v>0.6631102032388474</v>
      </c>
    </row>
    <row r="139023" spans="1:4" x14ac:dyDescent="0.45">
      <c r="A139023">
        <v>139851</v>
      </c>
      <c r="B139023">
        <v>248.58</v>
      </c>
      <c r="C139023">
        <f t="shared" si="4985"/>
        <v>249.39456431154409</v>
      </c>
      <c r="D139023">
        <f t="shared" si="4986"/>
        <v>0.66351501764127263</v>
      </c>
    </row>
    <row r="139024" spans="1:4" x14ac:dyDescent="0.45">
      <c r="A139024">
        <v>139852</v>
      </c>
      <c r="B139024">
        <v>248.58</v>
      </c>
      <c r="C139024">
        <f t="shared" si="4985"/>
        <v>249.39481283100335</v>
      </c>
      <c r="D139024">
        <f t="shared" si="4986"/>
        <v>0.66391994956767286</v>
      </c>
    </row>
    <row r="139025" spans="1:4" x14ac:dyDescent="0.45">
      <c r="A139025">
        <v>139853</v>
      </c>
      <c r="B139025">
        <v>248.58</v>
      </c>
      <c r="C139025">
        <f t="shared" si="4985"/>
        <v>249.39506134677865</v>
      </c>
      <c r="D139025">
        <f t="shared" si="4986"/>
        <v>0.66432499901260111</v>
      </c>
    </row>
    <row r="139026" spans="1:4" x14ac:dyDescent="0.45">
      <c r="A139026">
        <v>139854</v>
      </c>
      <c r="B139026">
        <v>248.58</v>
      </c>
      <c r="C139026">
        <f t="shared" si="4985"/>
        <v>249.39530985887006</v>
      </c>
      <c r="D139026">
        <f t="shared" si="4986"/>
        <v>0.66473016597070345</v>
      </c>
    </row>
    <row r="139027" spans="1:4" x14ac:dyDescent="0.45">
      <c r="A139027">
        <v>139855</v>
      </c>
      <c r="B139027">
        <v>248.58</v>
      </c>
      <c r="C139027">
        <f t="shared" si="4985"/>
        <v>249.39555836727763</v>
      </c>
      <c r="D139027">
        <f t="shared" si="4986"/>
        <v>0.6651354504365331</v>
      </c>
    </row>
    <row r="139028" spans="1:4" x14ac:dyDescent="0.45">
      <c r="A139028">
        <v>139856</v>
      </c>
      <c r="B139028">
        <v>248.18</v>
      </c>
      <c r="C139028">
        <f t="shared" si="4985"/>
        <v>249.3958068720014</v>
      </c>
      <c r="D139028">
        <f t="shared" si="4986"/>
        <v>1.478186350005815</v>
      </c>
    </row>
    <row r="139029" spans="1:4" x14ac:dyDescent="0.45">
      <c r="A139029">
        <v>139857</v>
      </c>
      <c r="B139029">
        <v>248.58</v>
      </c>
      <c r="C139029">
        <f t="shared" si="4985"/>
        <v>249.39605537304146</v>
      </c>
      <c r="D139029">
        <f t="shared" si="4986"/>
        <v>0.66594637186982109</v>
      </c>
    </row>
    <row r="139030" spans="1:4" x14ac:dyDescent="0.45">
      <c r="A139030">
        <v>139858</v>
      </c>
      <c r="B139030">
        <v>248.18</v>
      </c>
      <c r="C139030">
        <f t="shared" si="4985"/>
        <v>249.39630387039787</v>
      </c>
      <c r="D139030">
        <f t="shared" si="4986"/>
        <v>1.479395105144828</v>
      </c>
    </row>
    <row r="139031" spans="1:4" x14ac:dyDescent="0.45">
      <c r="A139031">
        <v>139859</v>
      </c>
      <c r="B139031">
        <v>248.18</v>
      </c>
      <c r="C139031">
        <f t="shared" si="4985"/>
        <v>249.39655236407063</v>
      </c>
      <c r="D139031">
        <f t="shared" si="4986"/>
        <v>1.4799996545258207</v>
      </c>
    </row>
    <row r="139032" spans="1:4" x14ac:dyDescent="0.45">
      <c r="A139032">
        <v>139860</v>
      </c>
      <c r="B139032">
        <v>248.18</v>
      </c>
      <c r="C139032">
        <f t="shared" si="4985"/>
        <v>249.39680085405982</v>
      </c>
      <c r="D139032">
        <f t="shared" si="4986"/>
        <v>1.4806043184406887</v>
      </c>
    </row>
    <row r="139033" spans="1:4" x14ac:dyDescent="0.45">
      <c r="A139033">
        <v>139861</v>
      </c>
      <c r="B139033">
        <v>248.58</v>
      </c>
      <c r="C139033">
        <f t="shared" si="4985"/>
        <v>249.39704934036553</v>
      </c>
      <c r="D139033">
        <f t="shared" si="4986"/>
        <v>0.66756962459172209</v>
      </c>
    </row>
    <row r="139034" spans="1:4" x14ac:dyDescent="0.45">
      <c r="A139034">
        <v>139862</v>
      </c>
      <c r="B139034">
        <v>248.58</v>
      </c>
      <c r="C139034">
        <f t="shared" si="4985"/>
        <v>249.39729782298775</v>
      </c>
      <c r="D139034">
        <f t="shared" si="4986"/>
        <v>0.66797573146049938</v>
      </c>
    </row>
    <row r="139035" spans="1:4" x14ac:dyDescent="0.45">
      <c r="A139035">
        <v>139863</v>
      </c>
      <c r="B139035">
        <v>248.58</v>
      </c>
      <c r="C139035">
        <f t="shared" si="4985"/>
        <v>249.39754630192661</v>
      </c>
      <c r="D139035">
        <f t="shared" si="4986"/>
        <v>0.66838195579385551</v>
      </c>
    </row>
    <row r="139036" spans="1:4" x14ac:dyDescent="0.45">
      <c r="A139036">
        <v>139864</v>
      </c>
      <c r="B139036">
        <v>248.18</v>
      </c>
      <c r="C139036">
        <f t="shared" si="4985"/>
        <v>249.3977947771821</v>
      </c>
      <c r="D139036">
        <f t="shared" si="4986"/>
        <v>1.4830241193319824</v>
      </c>
    </row>
    <row r="139037" spans="1:4" x14ac:dyDescent="0.45">
      <c r="A139037">
        <v>139865</v>
      </c>
      <c r="B139037">
        <v>248.18</v>
      </c>
      <c r="C139037">
        <f t="shared" si="4985"/>
        <v>249.39804324875428</v>
      </c>
      <c r="D139037">
        <f t="shared" si="4986"/>
        <v>1.4836293558358571</v>
      </c>
    </row>
    <row r="139038" spans="1:4" x14ac:dyDescent="0.45">
      <c r="A139038">
        <v>139866</v>
      </c>
      <c r="B139038">
        <v>248.58</v>
      </c>
      <c r="C139038">
        <f t="shared" si="4985"/>
        <v>249.39829171664326</v>
      </c>
      <c r="D139038">
        <f t="shared" si="4986"/>
        <v>0.66960133352694817</v>
      </c>
    </row>
    <row r="139039" spans="1:4" x14ac:dyDescent="0.45">
      <c r="A139039">
        <v>139867</v>
      </c>
      <c r="B139039">
        <v>248.58</v>
      </c>
      <c r="C139039">
        <f t="shared" si="4985"/>
        <v>249.39854018084904</v>
      </c>
      <c r="D139039">
        <f t="shared" si="4986"/>
        <v>0.67000802766435763</v>
      </c>
    </row>
    <row r="139040" spans="1:4" x14ac:dyDescent="0.45">
      <c r="A139040">
        <v>139868</v>
      </c>
      <c r="B139040">
        <v>248.18</v>
      </c>
      <c r="C139040">
        <f t="shared" si="4985"/>
        <v>249.39878864137168</v>
      </c>
      <c r="D139040">
        <f t="shared" si="4986"/>
        <v>1.4854457523366109</v>
      </c>
    </row>
    <row r="139041" spans="1:4" x14ac:dyDescent="0.45">
      <c r="A139041">
        <v>139869</v>
      </c>
      <c r="B139041">
        <v>248.18</v>
      </c>
      <c r="C139041">
        <f t="shared" si="4985"/>
        <v>249.39903709821127</v>
      </c>
      <c r="D139041">
        <f t="shared" si="4986"/>
        <v>1.4860514468153285</v>
      </c>
    </row>
    <row r="139042" spans="1:4" x14ac:dyDescent="0.45">
      <c r="A139042">
        <v>139870</v>
      </c>
      <c r="B139042">
        <v>248.58</v>
      </c>
      <c r="C139042">
        <f t="shared" si="4985"/>
        <v>249.39928555136783</v>
      </c>
      <c r="D139042">
        <f t="shared" si="4986"/>
        <v>0.67122881468006068</v>
      </c>
    </row>
    <row r="139043" spans="1:4" x14ac:dyDescent="0.45">
      <c r="A139043">
        <v>139871</v>
      </c>
      <c r="B139043">
        <v>248.58</v>
      </c>
      <c r="C139043">
        <f t="shared" si="4985"/>
        <v>249.39953400084141</v>
      </c>
      <c r="D139043">
        <f t="shared" si="4986"/>
        <v>0.67163597853511303</v>
      </c>
    </row>
    <row r="139044" spans="1:4" x14ac:dyDescent="0.45">
      <c r="A139044">
        <v>139872</v>
      </c>
      <c r="B139044">
        <v>248.58</v>
      </c>
      <c r="C139044">
        <f t="shared" si="4985"/>
        <v>249.39978244663212</v>
      </c>
      <c r="D139044">
        <f t="shared" si="4986"/>
        <v>0.67204325980611801</v>
      </c>
    </row>
    <row r="139045" spans="1:4" x14ac:dyDescent="0.45">
      <c r="A139045">
        <v>139873</v>
      </c>
      <c r="B139045">
        <v>248.58</v>
      </c>
      <c r="C139045">
        <f t="shared" si="4985"/>
        <v>249.40003088873993</v>
      </c>
      <c r="D139045">
        <f t="shared" si="4986"/>
        <v>0.67245065848758578</v>
      </c>
    </row>
    <row r="139046" spans="1:4" x14ac:dyDescent="0.45">
      <c r="A139046">
        <v>139874</v>
      </c>
      <c r="B139046">
        <v>248.18</v>
      </c>
      <c r="C139046">
        <f t="shared" si="4985"/>
        <v>249.40027932716498</v>
      </c>
      <c r="D139046">
        <f t="shared" si="4986"/>
        <v>1.4890816363062014</v>
      </c>
    </row>
    <row r="139047" spans="1:4" x14ac:dyDescent="0.45">
      <c r="A139047">
        <v>139875</v>
      </c>
      <c r="B139047">
        <v>248.18</v>
      </c>
      <c r="C139047">
        <f t="shared" si="4985"/>
        <v>249.40052776190726</v>
      </c>
      <c r="D139047">
        <f t="shared" si="4986"/>
        <v>1.4896880175863183</v>
      </c>
    </row>
    <row r="139048" spans="1:4" x14ac:dyDescent="0.45">
      <c r="A139048">
        <v>139876</v>
      </c>
      <c r="B139048">
        <v>248.58</v>
      </c>
      <c r="C139048">
        <f t="shared" si="4985"/>
        <v>249.40077619296684</v>
      </c>
      <c r="D139048">
        <f t="shared" si="4986"/>
        <v>0.67367355894112668</v>
      </c>
    </row>
    <row r="139049" spans="1:4" x14ac:dyDescent="0.45">
      <c r="A139049">
        <v>139877</v>
      </c>
      <c r="B139049">
        <v>248.58</v>
      </c>
      <c r="C139049">
        <f t="shared" si="4985"/>
        <v>249.4010246203438</v>
      </c>
      <c r="D139049">
        <f t="shared" si="4986"/>
        <v>0.67408142721066755</v>
      </c>
    </row>
    <row r="139050" spans="1:4" x14ac:dyDescent="0.45">
      <c r="A139050">
        <v>139878</v>
      </c>
      <c r="B139050">
        <v>248.58</v>
      </c>
      <c r="C139050">
        <f t="shared" si="4985"/>
        <v>249.40127304403819</v>
      </c>
      <c r="D139050">
        <f t="shared" si="4986"/>
        <v>0.67448941286373676</v>
      </c>
    </row>
    <row r="139051" spans="1:4" x14ac:dyDescent="0.45">
      <c r="A139051">
        <v>139879</v>
      </c>
      <c r="B139051">
        <v>248.58</v>
      </c>
      <c r="C139051">
        <f t="shared" si="4985"/>
        <v>249.40152146405003</v>
      </c>
      <c r="D139051">
        <f t="shared" si="4986"/>
        <v>0.67489751589489178</v>
      </c>
    </row>
    <row r="139052" spans="1:4" x14ac:dyDescent="0.45">
      <c r="A139052">
        <v>139880</v>
      </c>
      <c r="B139052">
        <v>248.58</v>
      </c>
      <c r="C139052">
        <f t="shared" si="4985"/>
        <v>249.40176988037942</v>
      </c>
      <c r="D139052">
        <f t="shared" si="4986"/>
        <v>0.67530573629878399</v>
      </c>
    </row>
    <row r="139053" spans="1:4" x14ac:dyDescent="0.45">
      <c r="A139053">
        <v>139881</v>
      </c>
      <c r="B139053">
        <v>248.18</v>
      </c>
      <c r="C139053">
        <f t="shared" si="4985"/>
        <v>249.40201829302637</v>
      </c>
      <c r="D139053">
        <f t="shared" si="4986"/>
        <v>1.4933287084910736</v>
      </c>
    </row>
    <row r="139054" spans="1:4" x14ac:dyDescent="0.45">
      <c r="A139054">
        <v>139882</v>
      </c>
      <c r="B139054">
        <v>248.58</v>
      </c>
      <c r="C139054">
        <f t="shared" si="4985"/>
        <v>249.40226670199098</v>
      </c>
      <c r="D139054">
        <f t="shared" si="4986"/>
        <v>0.67612252920310556</v>
      </c>
    </row>
    <row r="139055" spans="1:4" x14ac:dyDescent="0.45">
      <c r="A139055">
        <v>139883</v>
      </c>
      <c r="B139055">
        <v>248.58</v>
      </c>
      <c r="C139055">
        <f t="shared" si="4985"/>
        <v>249.40251510727327</v>
      </c>
      <c r="D139055">
        <f t="shared" si="4986"/>
        <v>0.67653110169274489</v>
      </c>
    </row>
    <row r="139056" spans="1:4" x14ac:dyDescent="0.45">
      <c r="A139056">
        <v>139884</v>
      </c>
      <c r="B139056">
        <v>248.58</v>
      </c>
      <c r="C139056">
        <f t="shared" si="4985"/>
        <v>249.40276350887331</v>
      </c>
      <c r="D139056">
        <f t="shared" si="4986"/>
        <v>0.67693979153349471</v>
      </c>
    </row>
    <row r="139057" spans="1:4" x14ac:dyDescent="0.45">
      <c r="A139057">
        <v>139885</v>
      </c>
      <c r="B139057">
        <v>248.58</v>
      </c>
      <c r="C139057">
        <f t="shared" si="4985"/>
        <v>249.40301190679114</v>
      </c>
      <c r="D139057">
        <f t="shared" si="4986"/>
        <v>0.67734859871996056</v>
      </c>
    </row>
    <row r="139058" spans="1:4" x14ac:dyDescent="0.45">
      <c r="A139058">
        <v>139886</v>
      </c>
      <c r="B139058">
        <v>248.58</v>
      </c>
      <c r="C139058">
        <f t="shared" si="4985"/>
        <v>249.40326030102682</v>
      </c>
      <c r="D139058">
        <f t="shared" si="4986"/>
        <v>0.67775752324674798</v>
      </c>
    </row>
    <row r="139059" spans="1:4" x14ac:dyDescent="0.45">
      <c r="A139059">
        <v>139887</v>
      </c>
      <c r="B139059">
        <v>248.18</v>
      </c>
      <c r="C139059">
        <f t="shared" si="4985"/>
        <v>249.40350869158041</v>
      </c>
      <c r="D139059">
        <f t="shared" si="4986"/>
        <v>1.4969735183727972</v>
      </c>
    </row>
    <row r="139060" spans="1:4" x14ac:dyDescent="0.45">
      <c r="A139060">
        <v>139888</v>
      </c>
      <c r="B139060">
        <v>248.58</v>
      </c>
      <c r="C139060">
        <f t="shared" si="4985"/>
        <v>249.40375707845197</v>
      </c>
      <c r="D139060">
        <f t="shared" si="4986"/>
        <v>0.67857572429971169</v>
      </c>
    </row>
    <row r="139061" spans="1:4" x14ac:dyDescent="0.45">
      <c r="A139061">
        <v>139889</v>
      </c>
      <c r="B139061">
        <v>248.58</v>
      </c>
      <c r="C139061">
        <f t="shared" si="4985"/>
        <v>249.40400546164156</v>
      </c>
      <c r="D139061">
        <f t="shared" si="4986"/>
        <v>0.67898500081510027</v>
      </c>
    </row>
    <row r="139062" spans="1:4" x14ac:dyDescent="0.45">
      <c r="A139062">
        <v>139890</v>
      </c>
      <c r="B139062">
        <v>248.58</v>
      </c>
      <c r="C139062">
        <f t="shared" si="4985"/>
        <v>249.4042538411492</v>
      </c>
      <c r="D139062">
        <f t="shared" si="4986"/>
        <v>0.67939439464918827</v>
      </c>
    </row>
    <row r="139063" spans="1:4" x14ac:dyDescent="0.45">
      <c r="A139063">
        <v>139891</v>
      </c>
      <c r="B139063">
        <v>248.58</v>
      </c>
      <c r="C139063">
        <f t="shared" si="4985"/>
        <v>249.404502216975</v>
      </c>
      <c r="D139063">
        <f t="shared" si="4986"/>
        <v>0.67980390579667616</v>
      </c>
    </row>
    <row r="139064" spans="1:4" x14ac:dyDescent="0.45">
      <c r="A139064">
        <v>139892</v>
      </c>
      <c r="B139064">
        <v>248.58</v>
      </c>
      <c r="C139064">
        <f t="shared" si="4985"/>
        <v>249.40475058911895</v>
      </c>
      <c r="D139064">
        <f t="shared" si="4986"/>
        <v>0.68021353425203013</v>
      </c>
    </row>
    <row r="139065" spans="1:4" x14ac:dyDescent="0.45">
      <c r="A139065">
        <v>139893</v>
      </c>
      <c r="B139065">
        <v>248.58</v>
      </c>
      <c r="C139065">
        <f t="shared" si="4985"/>
        <v>249.40499895758114</v>
      </c>
      <c r="D139065">
        <f t="shared" si="4986"/>
        <v>0.68062328000995087</v>
      </c>
    </row>
    <row r="139066" spans="1:4" x14ac:dyDescent="0.45">
      <c r="A139066">
        <v>139894</v>
      </c>
      <c r="B139066">
        <v>248.58</v>
      </c>
      <c r="C139066">
        <f t="shared" si="4985"/>
        <v>249.40524732236165</v>
      </c>
      <c r="D139066">
        <f t="shared" si="4986"/>
        <v>0.68103314306504581</v>
      </c>
    </row>
    <row r="139067" spans="1:4" x14ac:dyDescent="0.45">
      <c r="A139067">
        <v>139895</v>
      </c>
      <c r="B139067">
        <v>248.58</v>
      </c>
      <c r="C139067">
        <f t="shared" si="4985"/>
        <v>249.40549568346049</v>
      </c>
      <c r="D139067">
        <f t="shared" si="4986"/>
        <v>0.68144312341187518</v>
      </c>
    </row>
    <row r="139068" spans="1:4" x14ac:dyDescent="0.45">
      <c r="A139068">
        <v>139896</v>
      </c>
      <c r="B139068">
        <v>248.58</v>
      </c>
      <c r="C139068">
        <f t="shared" si="4985"/>
        <v>249.40574404087772</v>
      </c>
      <c r="D139068">
        <f t="shared" si="4986"/>
        <v>0.68185322104504686</v>
      </c>
    </row>
    <row r="139069" spans="1:4" x14ac:dyDescent="0.45">
      <c r="A139069">
        <v>139897</v>
      </c>
      <c r="B139069">
        <v>248.58</v>
      </c>
      <c r="C139069">
        <f t="shared" si="4985"/>
        <v>249.40599239461341</v>
      </c>
      <c r="D139069">
        <f t="shared" si="4986"/>
        <v>0.6822634359591685</v>
      </c>
    </row>
    <row r="139070" spans="1:4" x14ac:dyDescent="0.45">
      <c r="A139070">
        <v>139898</v>
      </c>
      <c r="B139070">
        <v>248.18</v>
      </c>
      <c r="C139070">
        <f t="shared" si="4985"/>
        <v>249.40624074466763</v>
      </c>
      <c r="D139070">
        <f t="shared" si="4986"/>
        <v>1.5036663638830008</v>
      </c>
    </row>
    <row r="139071" spans="1:4" x14ac:dyDescent="0.45">
      <c r="A139071">
        <v>139899</v>
      </c>
      <c r="B139071">
        <v>248.58</v>
      </c>
      <c r="C139071">
        <f t="shared" si="4985"/>
        <v>249.40648909104038</v>
      </c>
      <c r="D139071">
        <f t="shared" si="4986"/>
        <v>0.68308421760874061</v>
      </c>
    </row>
    <row r="139072" spans="1:4" x14ac:dyDescent="0.45">
      <c r="A139072">
        <v>139900</v>
      </c>
      <c r="B139072">
        <v>248.58</v>
      </c>
      <c r="C139072">
        <f t="shared" si="4985"/>
        <v>249.40673743373179</v>
      </c>
      <c r="D139072">
        <f t="shared" si="4986"/>
        <v>0.68349478433340771</v>
      </c>
    </row>
    <row r="139073" spans="1:4" x14ac:dyDescent="0.45">
      <c r="A139073">
        <v>139901</v>
      </c>
      <c r="B139073">
        <v>248.58</v>
      </c>
      <c r="C139073">
        <f t="shared" si="4985"/>
        <v>249.40698577274185</v>
      </c>
      <c r="D139073">
        <f t="shared" si="4986"/>
        <v>0.68390546831741073</v>
      </c>
    </row>
    <row r="139074" spans="1:4" x14ac:dyDescent="0.45">
      <c r="A139074">
        <v>139902</v>
      </c>
      <c r="B139074">
        <v>248.58</v>
      </c>
      <c r="C139074">
        <f t="shared" si="4985"/>
        <v>249.40723410807064</v>
      </c>
      <c r="D139074">
        <f t="shared" si="4986"/>
        <v>0.6843162695554057</v>
      </c>
    </row>
    <row r="139075" spans="1:4" x14ac:dyDescent="0.45">
      <c r="A139075">
        <v>139903</v>
      </c>
      <c r="B139075">
        <v>248.18</v>
      </c>
      <c r="C139075">
        <f t="shared" si="4985"/>
        <v>249.40748243971819</v>
      </c>
      <c r="D139075">
        <f t="shared" si="4986"/>
        <v>1.5067131398165134</v>
      </c>
    </row>
    <row r="139076" spans="1:4" x14ac:dyDescent="0.45">
      <c r="A139076">
        <v>139904</v>
      </c>
      <c r="B139076">
        <v>248.58</v>
      </c>
      <c r="C139076">
        <f t="shared" ref="C139076:C139139" si="4987">$H$4 - $I$4*EXP(-A139076/$J$4)</f>
        <v>249.4077307676846</v>
      </c>
      <c r="D139076">
        <f t="shared" ref="D139076:D139139" si="4988">(B139076-C139076)^2</f>
        <v>0.68513822377171252</v>
      </c>
    </row>
    <row r="139077" spans="1:4" x14ac:dyDescent="0.45">
      <c r="A139077">
        <v>139905</v>
      </c>
      <c r="B139077">
        <v>248.18</v>
      </c>
      <c r="C139077">
        <f t="shared" si="4987"/>
        <v>249.40797909196991</v>
      </c>
      <c r="D139077">
        <f t="shared" si="4988"/>
        <v>1.5079326503152193</v>
      </c>
    </row>
    <row r="139078" spans="1:4" x14ac:dyDescent="0.45">
      <c r="A139078">
        <v>139906</v>
      </c>
      <c r="B139078">
        <v>248.18</v>
      </c>
      <c r="C139078">
        <f t="shared" si="4987"/>
        <v>249.40822741257415</v>
      </c>
      <c r="D139078">
        <f t="shared" si="4988"/>
        <v>1.5085425769985725</v>
      </c>
    </row>
    <row r="139079" spans="1:4" x14ac:dyDescent="0.45">
      <c r="A139079">
        <v>139907</v>
      </c>
      <c r="B139079">
        <v>248.18</v>
      </c>
      <c r="C139079">
        <f t="shared" si="4987"/>
        <v>249.40847572949741</v>
      </c>
      <c r="D139079">
        <f t="shared" si="4988"/>
        <v>1.5091526179641794</v>
      </c>
    </row>
    <row r="139080" spans="1:4" x14ac:dyDescent="0.45">
      <c r="A139080">
        <v>139908</v>
      </c>
      <c r="B139080">
        <v>248.58</v>
      </c>
      <c r="C139080">
        <f t="shared" si="4987"/>
        <v>249.40872404273972</v>
      </c>
      <c r="D139080">
        <f t="shared" si="4988"/>
        <v>0.68678353901484535</v>
      </c>
    </row>
    <row r="139081" spans="1:4" x14ac:dyDescent="0.45">
      <c r="A139081">
        <v>139909</v>
      </c>
      <c r="B139081">
        <v>248.58</v>
      </c>
      <c r="C139081">
        <f t="shared" si="4987"/>
        <v>249.40897235230111</v>
      </c>
      <c r="D139081">
        <f t="shared" si="4988"/>
        <v>0.68719516087960819</v>
      </c>
    </row>
    <row r="139082" spans="1:4" x14ac:dyDescent="0.45">
      <c r="A139082">
        <v>139910</v>
      </c>
      <c r="B139082">
        <v>248.58</v>
      </c>
      <c r="C139082">
        <f t="shared" si="4987"/>
        <v>249.40922065818171</v>
      </c>
      <c r="D139082">
        <f t="shared" si="4988"/>
        <v>0.68760689995528679</v>
      </c>
    </row>
    <row r="139083" spans="1:4" x14ac:dyDescent="0.45">
      <c r="A139083">
        <v>139911</v>
      </c>
      <c r="B139083">
        <v>248.58</v>
      </c>
      <c r="C139083">
        <f t="shared" si="4987"/>
        <v>249.4094689603815</v>
      </c>
      <c r="D139083">
        <f t="shared" si="4988"/>
        <v>0.68801875623635012</v>
      </c>
    </row>
    <row r="139084" spans="1:4" x14ac:dyDescent="0.45">
      <c r="A139084">
        <v>139912</v>
      </c>
      <c r="B139084">
        <v>248.58</v>
      </c>
      <c r="C139084">
        <f t="shared" si="4987"/>
        <v>249.40971725890057</v>
      </c>
      <c r="D139084">
        <f t="shared" si="4988"/>
        <v>0.68843072971745622</v>
      </c>
    </row>
    <row r="139085" spans="1:4" x14ac:dyDescent="0.45">
      <c r="A139085">
        <v>139913</v>
      </c>
      <c r="B139085">
        <v>248.58</v>
      </c>
      <c r="C139085">
        <f t="shared" si="4987"/>
        <v>249.40996555373897</v>
      </c>
      <c r="D139085">
        <f t="shared" si="4988"/>
        <v>0.68884282039321565</v>
      </c>
    </row>
    <row r="139086" spans="1:4" x14ac:dyDescent="0.45">
      <c r="A139086">
        <v>139914</v>
      </c>
      <c r="B139086">
        <v>248.18</v>
      </c>
      <c r="C139086">
        <f t="shared" si="4987"/>
        <v>249.41021384489676</v>
      </c>
      <c r="D139086">
        <f t="shared" si="4988"/>
        <v>1.5134261041756512</v>
      </c>
    </row>
    <row r="139087" spans="1:4" x14ac:dyDescent="0.45">
      <c r="A139087">
        <v>139915</v>
      </c>
      <c r="B139087">
        <v>248.58</v>
      </c>
      <c r="C139087">
        <f t="shared" si="4987"/>
        <v>249.41046213237397</v>
      </c>
      <c r="D139087">
        <f t="shared" si="4988"/>
        <v>0.68966735330709217</v>
      </c>
    </row>
    <row r="139088" spans="1:4" x14ac:dyDescent="0.45">
      <c r="A139088">
        <v>139916</v>
      </c>
      <c r="B139088">
        <v>248.58</v>
      </c>
      <c r="C139088">
        <f t="shared" si="4987"/>
        <v>249.41071041617067</v>
      </c>
      <c r="D139088">
        <f t="shared" si="4988"/>
        <v>0.69007979553443188</v>
      </c>
    </row>
    <row r="139089" spans="1:4" x14ac:dyDescent="0.45">
      <c r="A139089">
        <v>139917</v>
      </c>
      <c r="B139089">
        <v>248.58</v>
      </c>
      <c r="C139089">
        <f t="shared" si="4987"/>
        <v>249.41095869628694</v>
      </c>
      <c r="D139089">
        <f t="shared" si="4988"/>
        <v>0.69049235493487027</v>
      </c>
    </row>
    <row r="139090" spans="1:4" x14ac:dyDescent="0.45">
      <c r="A139090">
        <v>139918</v>
      </c>
      <c r="B139090">
        <v>248.58</v>
      </c>
      <c r="C139090">
        <f t="shared" si="4987"/>
        <v>249.41120697272279</v>
      </c>
      <c r="D139090">
        <f t="shared" si="4988"/>
        <v>0.690905031502972</v>
      </c>
    </row>
    <row r="139091" spans="1:4" x14ac:dyDescent="0.45">
      <c r="A139091">
        <v>139919</v>
      </c>
      <c r="B139091">
        <v>248.58</v>
      </c>
      <c r="C139091">
        <f t="shared" si="4987"/>
        <v>249.41145524547832</v>
      </c>
      <c r="D139091">
        <f t="shared" si="4988"/>
        <v>0.69131782523339635</v>
      </c>
    </row>
    <row r="139092" spans="1:4" x14ac:dyDescent="0.45">
      <c r="A139092">
        <v>139920</v>
      </c>
      <c r="B139092">
        <v>248.18</v>
      </c>
      <c r="C139092">
        <f t="shared" si="4987"/>
        <v>249.41170351455355</v>
      </c>
      <c r="D139092">
        <f t="shared" si="4988"/>
        <v>1.517093547763553</v>
      </c>
    </row>
    <row r="139093" spans="1:4" x14ac:dyDescent="0.45">
      <c r="A139093">
        <v>139921</v>
      </c>
      <c r="B139093">
        <v>248.18</v>
      </c>
      <c r="C139093">
        <f t="shared" si="4987"/>
        <v>249.41195177994854</v>
      </c>
      <c r="D139093">
        <f t="shared" si="4988"/>
        <v>1.5177051881183541</v>
      </c>
    </row>
    <row r="139094" spans="1:4" x14ac:dyDescent="0.45">
      <c r="A139094">
        <v>139922</v>
      </c>
      <c r="B139094">
        <v>248.18</v>
      </c>
      <c r="C139094">
        <f t="shared" si="4987"/>
        <v>249.41220004166334</v>
      </c>
      <c r="D139094">
        <f t="shared" si="4988"/>
        <v>1.5183169426751195</v>
      </c>
    </row>
    <row r="139095" spans="1:4" x14ac:dyDescent="0.45">
      <c r="A139095">
        <v>139923</v>
      </c>
      <c r="B139095">
        <v>248.58</v>
      </c>
      <c r="C139095">
        <f t="shared" si="4987"/>
        <v>249.41244829969801</v>
      </c>
      <c r="D139095">
        <f t="shared" si="4988"/>
        <v>0.69297017167009278</v>
      </c>
    </row>
    <row r="139096" spans="1:4" x14ac:dyDescent="0.45">
      <c r="A139096">
        <v>139924</v>
      </c>
      <c r="B139096">
        <v>248.58</v>
      </c>
      <c r="C139096">
        <f t="shared" si="4987"/>
        <v>249.41269655405264</v>
      </c>
      <c r="D139096">
        <f t="shared" si="4988"/>
        <v>0.69338355113112726</v>
      </c>
    </row>
    <row r="139097" spans="1:4" x14ac:dyDescent="0.45">
      <c r="A139097">
        <v>139925</v>
      </c>
      <c r="B139097">
        <v>248.58</v>
      </c>
      <c r="C139097">
        <f t="shared" si="4987"/>
        <v>249.41294480472723</v>
      </c>
      <c r="D139097">
        <f t="shared" si="4988"/>
        <v>0.69379704772206574</v>
      </c>
    </row>
    <row r="139098" spans="1:4" x14ac:dyDescent="0.45">
      <c r="A139098">
        <v>139926</v>
      </c>
      <c r="B139098">
        <v>248.58</v>
      </c>
      <c r="C139098">
        <f t="shared" si="4987"/>
        <v>249.41319305172186</v>
      </c>
      <c r="D139098">
        <f t="shared" si="4988"/>
        <v>0.6942106614375686</v>
      </c>
    </row>
    <row r="139099" spans="1:4" x14ac:dyDescent="0.45">
      <c r="A139099">
        <v>139927</v>
      </c>
      <c r="B139099">
        <v>248.58</v>
      </c>
      <c r="C139099">
        <f t="shared" si="4987"/>
        <v>249.41344129503659</v>
      </c>
      <c r="D139099">
        <f t="shared" si="4988"/>
        <v>0.69462439227224959</v>
      </c>
    </row>
    <row r="139100" spans="1:4" x14ac:dyDescent="0.45">
      <c r="A139100">
        <v>139928</v>
      </c>
      <c r="B139100">
        <v>248.58</v>
      </c>
      <c r="C139100">
        <f t="shared" si="4987"/>
        <v>249.41368953467145</v>
      </c>
      <c r="D139100">
        <f t="shared" si="4988"/>
        <v>0.69503824022067495</v>
      </c>
    </row>
    <row r="139101" spans="1:4" x14ac:dyDescent="0.45">
      <c r="A139101">
        <v>139929</v>
      </c>
      <c r="B139101">
        <v>248.18</v>
      </c>
      <c r="C139101">
        <f t="shared" si="4987"/>
        <v>249.41393777062655</v>
      </c>
      <c r="D139101">
        <f t="shared" si="4988"/>
        <v>1.5226024217787946</v>
      </c>
    </row>
    <row r="139102" spans="1:4" x14ac:dyDescent="0.45">
      <c r="A139102">
        <v>139930</v>
      </c>
      <c r="B139102">
        <v>248.58</v>
      </c>
      <c r="C139102">
        <f t="shared" si="4987"/>
        <v>249.41418600290186</v>
      </c>
      <c r="D139102">
        <f t="shared" si="4988"/>
        <v>0.69586628743735668</v>
      </c>
    </row>
    <row r="139103" spans="1:4" x14ac:dyDescent="0.45">
      <c r="A139103">
        <v>139931</v>
      </c>
      <c r="B139103">
        <v>248.58</v>
      </c>
      <c r="C139103">
        <f t="shared" si="4987"/>
        <v>249.41443423149749</v>
      </c>
      <c r="D139103">
        <f t="shared" si="4988"/>
        <v>0.69628048669479403</v>
      </c>
    </row>
    <row r="139104" spans="1:4" x14ac:dyDescent="0.45">
      <c r="A139104">
        <v>139932</v>
      </c>
      <c r="B139104">
        <v>248.18</v>
      </c>
      <c r="C139104">
        <f t="shared" si="4987"/>
        <v>249.41468245641352</v>
      </c>
      <c r="D139104">
        <f t="shared" si="4988"/>
        <v>1.5244407681752967</v>
      </c>
    </row>
    <row r="139105" spans="1:4" x14ac:dyDescent="0.45">
      <c r="A139105">
        <v>139933</v>
      </c>
      <c r="B139105">
        <v>248.58</v>
      </c>
      <c r="C139105">
        <f t="shared" si="4987"/>
        <v>249.41493067764992</v>
      </c>
      <c r="D139105">
        <f t="shared" si="4988"/>
        <v>0.69710923648093404</v>
      </c>
    </row>
    <row r="139106" spans="1:4" x14ac:dyDescent="0.45">
      <c r="A139106">
        <v>139934</v>
      </c>
      <c r="B139106">
        <v>248.58</v>
      </c>
      <c r="C139106">
        <f t="shared" si="4987"/>
        <v>249.41517889520682</v>
      </c>
      <c r="D139106">
        <f t="shared" si="4988"/>
        <v>0.69752378699886619</v>
      </c>
    </row>
    <row r="139107" spans="1:4" x14ac:dyDescent="0.45">
      <c r="A139107">
        <v>139935</v>
      </c>
      <c r="B139107">
        <v>248.58</v>
      </c>
      <c r="C139107">
        <f t="shared" si="4987"/>
        <v>249.41542710908425</v>
      </c>
      <c r="D139107">
        <f t="shared" si="4988"/>
        <v>0.69793845459284398</v>
      </c>
    </row>
    <row r="139108" spans="1:4" x14ac:dyDescent="0.45">
      <c r="A139108">
        <v>139936</v>
      </c>
      <c r="B139108">
        <v>248.58</v>
      </c>
      <c r="C139108">
        <f t="shared" si="4987"/>
        <v>249.41567531928226</v>
      </c>
      <c r="D139108">
        <f t="shared" si="4988"/>
        <v>0.69835323925748249</v>
      </c>
    </row>
    <row r="139109" spans="1:4" x14ac:dyDescent="0.45">
      <c r="A139109">
        <v>139937</v>
      </c>
      <c r="B139109">
        <v>248.58</v>
      </c>
      <c r="C139109">
        <f t="shared" si="4987"/>
        <v>249.41592352580091</v>
      </c>
      <c r="D139109">
        <f t="shared" si="4988"/>
        <v>0.69876814098739737</v>
      </c>
    </row>
    <row r="139110" spans="1:4" x14ac:dyDescent="0.45">
      <c r="A139110">
        <v>139938</v>
      </c>
      <c r="B139110">
        <v>248.58</v>
      </c>
      <c r="C139110">
        <f t="shared" si="4987"/>
        <v>249.41617172864022</v>
      </c>
      <c r="D139110">
        <f t="shared" si="4988"/>
        <v>0.6991831597771565</v>
      </c>
    </row>
    <row r="139111" spans="1:4" x14ac:dyDescent="0.45">
      <c r="A139111">
        <v>139939</v>
      </c>
      <c r="B139111">
        <v>248.58</v>
      </c>
      <c r="C139111">
        <f t="shared" si="4987"/>
        <v>249.41641992780032</v>
      </c>
      <c r="D139111">
        <f t="shared" si="4988"/>
        <v>0.69959829562147091</v>
      </c>
    </row>
    <row r="139112" spans="1:4" x14ac:dyDescent="0.45">
      <c r="A139112">
        <v>139940</v>
      </c>
      <c r="B139112">
        <v>248.58</v>
      </c>
      <c r="C139112">
        <f t="shared" si="4987"/>
        <v>249.4166681232812</v>
      </c>
      <c r="D139112">
        <f t="shared" si="4988"/>
        <v>0.70001354851486131</v>
      </c>
    </row>
    <row r="139113" spans="1:4" x14ac:dyDescent="0.45">
      <c r="A139113">
        <v>139941</v>
      </c>
      <c r="B139113">
        <v>248.58</v>
      </c>
      <c r="C139113">
        <f t="shared" si="4987"/>
        <v>249.41691631508294</v>
      </c>
      <c r="D139113">
        <f t="shared" si="4988"/>
        <v>0.70042891845199162</v>
      </c>
    </row>
    <row r="139114" spans="1:4" x14ac:dyDescent="0.45">
      <c r="A139114">
        <v>139942</v>
      </c>
      <c r="B139114">
        <v>248.58</v>
      </c>
      <c r="C139114">
        <f t="shared" si="4987"/>
        <v>249.41716450320558</v>
      </c>
      <c r="D139114">
        <f t="shared" si="4988"/>
        <v>0.70084440542743054</v>
      </c>
    </row>
    <row r="139115" spans="1:4" x14ac:dyDescent="0.45">
      <c r="A139115">
        <v>139943</v>
      </c>
      <c r="B139115">
        <v>248.58</v>
      </c>
      <c r="C139115">
        <f t="shared" si="4987"/>
        <v>249.4174126876492</v>
      </c>
      <c r="D139115">
        <f t="shared" si="4988"/>
        <v>0.70126000943584221</v>
      </c>
    </row>
    <row r="139116" spans="1:4" x14ac:dyDescent="0.45">
      <c r="A139116">
        <v>139944</v>
      </c>
      <c r="B139116">
        <v>248.58</v>
      </c>
      <c r="C139116">
        <f t="shared" si="4987"/>
        <v>249.41766086841386</v>
      </c>
      <c r="D139116">
        <f t="shared" si="4988"/>
        <v>0.70167573047184351</v>
      </c>
    </row>
    <row r="139117" spans="1:4" x14ac:dyDescent="0.45">
      <c r="A139117">
        <v>139945</v>
      </c>
      <c r="B139117">
        <v>248.58</v>
      </c>
      <c r="C139117">
        <f t="shared" si="4987"/>
        <v>249.41790904549956</v>
      </c>
      <c r="D139117">
        <f t="shared" si="4988"/>
        <v>0.70209156852995602</v>
      </c>
    </row>
    <row r="139118" spans="1:4" x14ac:dyDescent="0.45">
      <c r="A139118">
        <v>139946</v>
      </c>
      <c r="B139118">
        <v>248.58</v>
      </c>
      <c r="C139118">
        <f t="shared" si="4987"/>
        <v>249.4181572189064</v>
      </c>
      <c r="D139118">
        <f t="shared" si="4988"/>
        <v>0.70250752360489221</v>
      </c>
    </row>
    <row r="139119" spans="1:4" x14ac:dyDescent="0.45">
      <c r="A139119">
        <v>139947</v>
      </c>
      <c r="B139119">
        <v>248.58</v>
      </c>
      <c r="C139119">
        <f t="shared" si="4987"/>
        <v>249.41840538863443</v>
      </c>
      <c r="D139119">
        <f t="shared" si="4988"/>
        <v>0.70292359569122176</v>
      </c>
    </row>
    <row r="139120" spans="1:4" x14ac:dyDescent="0.45">
      <c r="A139120">
        <v>139948</v>
      </c>
      <c r="B139120">
        <v>248.58</v>
      </c>
      <c r="C139120">
        <f t="shared" si="4987"/>
        <v>249.41865355468366</v>
      </c>
      <c r="D139120">
        <f t="shared" si="4988"/>
        <v>0.70333978478351444</v>
      </c>
    </row>
    <row r="139121" spans="1:4" x14ac:dyDescent="0.45">
      <c r="A139121">
        <v>139949</v>
      </c>
      <c r="B139121">
        <v>248.58</v>
      </c>
      <c r="C139121">
        <f t="shared" si="4987"/>
        <v>249.41890171705421</v>
      </c>
      <c r="D139121">
        <f t="shared" si="4988"/>
        <v>0.70375609087648339</v>
      </c>
    </row>
    <row r="139122" spans="1:4" x14ac:dyDescent="0.45">
      <c r="A139122">
        <v>139950</v>
      </c>
      <c r="B139122">
        <v>248.18</v>
      </c>
      <c r="C139122">
        <f t="shared" si="4987"/>
        <v>249.41914987574611</v>
      </c>
      <c r="D139122">
        <f t="shared" si="4988"/>
        <v>1.5354924145615947</v>
      </c>
    </row>
    <row r="139123" spans="1:4" x14ac:dyDescent="0.45">
      <c r="A139123">
        <v>139951</v>
      </c>
      <c r="B139123">
        <v>248.58</v>
      </c>
      <c r="C139123">
        <f t="shared" si="4987"/>
        <v>249.41939803075942</v>
      </c>
      <c r="D139123">
        <f t="shared" si="4988"/>
        <v>0.70458905404277872</v>
      </c>
    </row>
    <row r="139124" spans="1:4" x14ac:dyDescent="0.45">
      <c r="A139124">
        <v>139952</v>
      </c>
      <c r="B139124">
        <v>248.58</v>
      </c>
      <c r="C139124">
        <f t="shared" si="4987"/>
        <v>249.41964618209417</v>
      </c>
      <c r="D139124">
        <f t="shared" si="4988"/>
        <v>0.70500571110529386</v>
      </c>
    </row>
    <row r="139125" spans="1:4" x14ac:dyDescent="0.45">
      <c r="A139125">
        <v>139953</v>
      </c>
      <c r="B139125">
        <v>248.18</v>
      </c>
      <c r="C139125">
        <f t="shared" si="4987"/>
        <v>249.41989432975043</v>
      </c>
      <c r="D139125">
        <f t="shared" si="4988"/>
        <v>1.5373379489472618</v>
      </c>
    </row>
    <row r="139126" spans="1:4" x14ac:dyDescent="0.45">
      <c r="A139126">
        <v>139954</v>
      </c>
      <c r="B139126">
        <v>248.58</v>
      </c>
      <c r="C139126">
        <f t="shared" si="4987"/>
        <v>249.42014247372828</v>
      </c>
      <c r="D139126">
        <f t="shared" si="4988"/>
        <v>0.70583937616224657</v>
      </c>
    </row>
    <row r="139127" spans="1:4" x14ac:dyDescent="0.45">
      <c r="A139127">
        <v>139955</v>
      </c>
      <c r="B139127">
        <v>248.58</v>
      </c>
      <c r="C139127">
        <f t="shared" si="4987"/>
        <v>249.42039061402772</v>
      </c>
      <c r="D139127">
        <f t="shared" si="4988"/>
        <v>0.70625638414587399</v>
      </c>
    </row>
    <row r="139128" spans="1:4" x14ac:dyDescent="0.45">
      <c r="A139128">
        <v>139956</v>
      </c>
      <c r="B139128">
        <v>248.58</v>
      </c>
      <c r="C139128">
        <f t="shared" si="4987"/>
        <v>249.42063875064883</v>
      </c>
      <c r="D139128">
        <f t="shared" si="4988"/>
        <v>0.70667350909241156</v>
      </c>
    </row>
    <row r="139129" spans="1:4" x14ac:dyDescent="0.45">
      <c r="A139129">
        <v>139957</v>
      </c>
      <c r="B139129">
        <v>248.58</v>
      </c>
      <c r="C139129">
        <f t="shared" si="4987"/>
        <v>249.42088688359169</v>
      </c>
      <c r="D139129">
        <f t="shared" si="4988"/>
        <v>0.70709075099652619</v>
      </c>
    </row>
    <row r="139130" spans="1:4" x14ac:dyDescent="0.45">
      <c r="A139130">
        <v>139958</v>
      </c>
      <c r="B139130">
        <v>248.18</v>
      </c>
      <c r="C139130">
        <f t="shared" si="4987"/>
        <v>249.42113501285633</v>
      </c>
      <c r="D139130">
        <f t="shared" si="4988"/>
        <v>1.5404161201378541</v>
      </c>
    </row>
    <row r="139131" spans="1:4" x14ac:dyDescent="0.45">
      <c r="A139131">
        <v>139959</v>
      </c>
      <c r="B139131">
        <v>248.58</v>
      </c>
      <c r="C139131">
        <f t="shared" si="4987"/>
        <v>249.42138313844279</v>
      </c>
      <c r="D139131">
        <f t="shared" si="4988"/>
        <v>0.70792558565582142</v>
      </c>
    </row>
    <row r="139132" spans="1:4" x14ac:dyDescent="0.45">
      <c r="A139132">
        <v>139960</v>
      </c>
      <c r="B139132">
        <v>248.58</v>
      </c>
      <c r="C139132">
        <f t="shared" si="4987"/>
        <v>249.42163126035115</v>
      </c>
      <c r="D139132">
        <f t="shared" si="4988"/>
        <v>0.7083431784002413</v>
      </c>
    </row>
    <row r="139133" spans="1:4" x14ac:dyDescent="0.45">
      <c r="A139133">
        <v>139961</v>
      </c>
      <c r="B139133">
        <v>248.58</v>
      </c>
      <c r="C139133">
        <f t="shared" si="4987"/>
        <v>249.42187937858145</v>
      </c>
      <c r="D139133">
        <f t="shared" si="4988"/>
        <v>0.70876088808066939</v>
      </c>
    </row>
    <row r="139134" spans="1:4" x14ac:dyDescent="0.45">
      <c r="A139134">
        <v>139962</v>
      </c>
      <c r="B139134">
        <v>248.58</v>
      </c>
      <c r="C139134">
        <f t="shared" si="4987"/>
        <v>249.42212749313376</v>
      </c>
      <c r="D139134">
        <f t="shared" si="4988"/>
        <v>0.70917871469172578</v>
      </c>
    </row>
    <row r="139135" spans="1:4" x14ac:dyDescent="0.45">
      <c r="A139135">
        <v>139963</v>
      </c>
      <c r="B139135">
        <v>248.58</v>
      </c>
      <c r="C139135">
        <f t="shared" si="4987"/>
        <v>249.42237560400812</v>
      </c>
      <c r="D139135">
        <f t="shared" si="4988"/>
        <v>0.70959665822803086</v>
      </c>
    </row>
    <row r="139136" spans="1:4" x14ac:dyDescent="0.45">
      <c r="A139136">
        <v>139964</v>
      </c>
      <c r="B139136">
        <v>248.18</v>
      </c>
      <c r="C139136">
        <f t="shared" si="4987"/>
        <v>249.42262371120461</v>
      </c>
      <c r="D139136">
        <f t="shared" si="4988"/>
        <v>1.5441136876478956</v>
      </c>
    </row>
    <row r="139137" spans="1:4" x14ac:dyDescent="0.45">
      <c r="A139137">
        <v>139965</v>
      </c>
      <c r="B139137">
        <v>248.58</v>
      </c>
      <c r="C139137">
        <f t="shared" si="4987"/>
        <v>249.42287181472324</v>
      </c>
      <c r="D139137">
        <f t="shared" si="4988"/>
        <v>0.71043289605482185</v>
      </c>
    </row>
    <row r="139138" spans="1:4" x14ac:dyDescent="0.45">
      <c r="A139138">
        <v>139966</v>
      </c>
      <c r="B139138">
        <v>248.58</v>
      </c>
      <c r="C139138">
        <f t="shared" si="4987"/>
        <v>249.4231199145641</v>
      </c>
      <c r="D139138">
        <f t="shared" si="4988"/>
        <v>0.71085119033454935</v>
      </c>
    </row>
    <row r="139139" spans="1:4" x14ac:dyDescent="0.45">
      <c r="A139139">
        <v>139967</v>
      </c>
      <c r="B139139">
        <v>248.58</v>
      </c>
      <c r="C139139">
        <f t="shared" si="4987"/>
        <v>249.42336801072722</v>
      </c>
      <c r="D139139">
        <f t="shared" si="4988"/>
        <v>0.71126960151796115</v>
      </c>
    </row>
    <row r="139140" spans="1:4" x14ac:dyDescent="0.45">
      <c r="A139140">
        <v>139968</v>
      </c>
      <c r="B139140">
        <v>248.58</v>
      </c>
      <c r="C139140">
        <f t="shared" ref="C139140:C139203" si="4989">$H$4 - $I$4*EXP(-A139140/$J$4)</f>
        <v>249.42361610321268</v>
      </c>
      <c r="D139140">
        <f t="shared" ref="D139140:D139203" si="4990">(B139140-C139140)^2</f>
        <v>0.71168812959972638</v>
      </c>
    </row>
    <row r="139141" spans="1:4" x14ac:dyDescent="0.45">
      <c r="A139141">
        <v>139969</v>
      </c>
      <c r="B139141">
        <v>248.58</v>
      </c>
      <c r="C139141">
        <f t="shared" si="4989"/>
        <v>249.42386419202052</v>
      </c>
      <c r="D139141">
        <f t="shared" si="4990"/>
        <v>0.71210677457441862</v>
      </c>
    </row>
    <row r="139142" spans="1:4" x14ac:dyDescent="0.45">
      <c r="A139142">
        <v>139970</v>
      </c>
      <c r="B139142">
        <v>248.58</v>
      </c>
      <c r="C139142">
        <f t="shared" si="4989"/>
        <v>249.42411227715081</v>
      </c>
      <c r="D139142">
        <f t="shared" si="4990"/>
        <v>0.71252553643670757</v>
      </c>
    </row>
    <row r="139143" spans="1:4" x14ac:dyDescent="0.45">
      <c r="A139143">
        <v>139971</v>
      </c>
      <c r="B139143">
        <v>248.58</v>
      </c>
      <c r="C139143">
        <f t="shared" si="4989"/>
        <v>249.42436035860356</v>
      </c>
      <c r="D139143">
        <f t="shared" si="4990"/>
        <v>0.71294441518111928</v>
      </c>
    </row>
    <row r="139144" spans="1:4" x14ac:dyDescent="0.45">
      <c r="A139144">
        <v>139972</v>
      </c>
      <c r="B139144">
        <v>248.58</v>
      </c>
      <c r="C139144">
        <f t="shared" si="4989"/>
        <v>249.42460843637889</v>
      </c>
      <c r="D139144">
        <f t="shared" si="4990"/>
        <v>0.71336341080237164</v>
      </c>
    </row>
    <row r="139145" spans="1:4" x14ac:dyDescent="0.45">
      <c r="A139145">
        <v>139973</v>
      </c>
      <c r="B139145">
        <v>248.58</v>
      </c>
      <c r="C139145">
        <f t="shared" si="4989"/>
        <v>249.42485651047679</v>
      </c>
      <c r="D139145">
        <f t="shared" si="4990"/>
        <v>0.71378252329499103</v>
      </c>
    </row>
    <row r="139146" spans="1:4" x14ac:dyDescent="0.45">
      <c r="A139146">
        <v>139974</v>
      </c>
      <c r="B139146">
        <v>248.18</v>
      </c>
      <c r="C139146">
        <f t="shared" si="4989"/>
        <v>249.42510458089737</v>
      </c>
      <c r="D139146">
        <f t="shared" si="4990"/>
        <v>1.550285417371595</v>
      </c>
    </row>
    <row r="139147" spans="1:4" x14ac:dyDescent="0.45">
      <c r="A139147">
        <v>139975</v>
      </c>
      <c r="B139147">
        <v>248.58</v>
      </c>
      <c r="C139147">
        <f t="shared" si="4989"/>
        <v>249.42535264764066</v>
      </c>
      <c r="D139147">
        <f t="shared" si="4990"/>
        <v>0.71462109887306091</v>
      </c>
    </row>
    <row r="139148" spans="1:4" x14ac:dyDescent="0.45">
      <c r="A139148">
        <v>139976</v>
      </c>
      <c r="B139148">
        <v>248.58</v>
      </c>
      <c r="C139148">
        <f t="shared" si="4989"/>
        <v>249.4256007107067</v>
      </c>
      <c r="D139148">
        <f t="shared" si="4990"/>
        <v>0.71504056194766086</v>
      </c>
    </row>
    <row r="139149" spans="1:4" x14ac:dyDescent="0.45">
      <c r="A139149">
        <v>139977</v>
      </c>
      <c r="B139149">
        <v>248.58</v>
      </c>
      <c r="C139149">
        <f t="shared" si="4989"/>
        <v>249.42584877009554</v>
      </c>
      <c r="D139149">
        <f t="shared" si="4990"/>
        <v>0.71546014187211882</v>
      </c>
    </row>
    <row r="139150" spans="1:4" x14ac:dyDescent="0.45">
      <c r="A139150">
        <v>139978</v>
      </c>
      <c r="B139150">
        <v>248.58</v>
      </c>
      <c r="C139150">
        <f t="shared" si="4989"/>
        <v>249.42609682580729</v>
      </c>
      <c r="D139150">
        <f t="shared" si="4990"/>
        <v>0.71587983864115412</v>
      </c>
    </row>
    <row r="139151" spans="1:4" x14ac:dyDescent="0.45">
      <c r="A139151">
        <v>139979</v>
      </c>
      <c r="B139151">
        <v>248.58</v>
      </c>
      <c r="C139151">
        <f t="shared" si="4989"/>
        <v>249.42634487784196</v>
      </c>
      <c r="D139151">
        <f t="shared" si="4990"/>
        <v>0.71629965224929404</v>
      </c>
    </row>
    <row r="139152" spans="1:4" x14ac:dyDescent="0.45">
      <c r="A139152">
        <v>139980</v>
      </c>
      <c r="B139152">
        <v>248.58</v>
      </c>
      <c r="C139152">
        <f t="shared" si="4989"/>
        <v>249.42659292619959</v>
      </c>
      <c r="D139152">
        <f t="shared" si="4990"/>
        <v>0.71671958269116209</v>
      </c>
    </row>
    <row r="139153" spans="1:4" x14ac:dyDescent="0.45">
      <c r="A139153">
        <v>139981</v>
      </c>
      <c r="B139153">
        <v>248.58</v>
      </c>
      <c r="C139153">
        <f t="shared" si="4989"/>
        <v>249.42684097088028</v>
      </c>
      <c r="D139153">
        <f t="shared" si="4990"/>
        <v>0.71713962996143044</v>
      </c>
    </row>
    <row r="139154" spans="1:4" x14ac:dyDescent="0.45">
      <c r="A139154">
        <v>139982</v>
      </c>
      <c r="B139154">
        <v>248.58</v>
      </c>
      <c r="C139154">
        <f t="shared" si="4989"/>
        <v>249.42708901188405</v>
      </c>
      <c r="D139154">
        <f t="shared" si="4990"/>
        <v>0.71755979405467463</v>
      </c>
    </row>
    <row r="139155" spans="1:4" x14ac:dyDescent="0.45">
      <c r="A139155">
        <v>139983</v>
      </c>
      <c r="B139155">
        <v>248.58</v>
      </c>
      <c r="C139155">
        <f t="shared" si="4989"/>
        <v>249.42733704921096</v>
      </c>
      <c r="D139155">
        <f t="shared" si="4990"/>
        <v>0.71798007496551908</v>
      </c>
    </row>
    <row r="139156" spans="1:4" x14ac:dyDescent="0.45">
      <c r="A139156">
        <v>139984</v>
      </c>
      <c r="B139156">
        <v>248.58</v>
      </c>
      <c r="C139156">
        <f t="shared" si="4989"/>
        <v>249.4275850828611</v>
      </c>
      <c r="D139156">
        <f t="shared" si="4990"/>
        <v>0.71840047268863627</v>
      </c>
    </row>
    <row r="139157" spans="1:4" x14ac:dyDescent="0.45">
      <c r="A139157">
        <v>139985</v>
      </c>
      <c r="B139157">
        <v>248.58</v>
      </c>
      <c r="C139157">
        <f t="shared" si="4989"/>
        <v>249.42783311283446</v>
      </c>
      <c r="D139157">
        <f t="shared" si="4990"/>
        <v>0.71882098721855447</v>
      </c>
    </row>
    <row r="139158" spans="1:4" x14ac:dyDescent="0.45">
      <c r="A139158">
        <v>139986</v>
      </c>
      <c r="B139158">
        <v>248.58</v>
      </c>
      <c r="C139158">
        <f t="shared" si="4989"/>
        <v>249.42808113913117</v>
      </c>
      <c r="D139158">
        <f t="shared" si="4990"/>
        <v>0.71924161854999469</v>
      </c>
    </row>
    <row r="139159" spans="1:4" x14ac:dyDescent="0.45">
      <c r="A139159">
        <v>139987</v>
      </c>
      <c r="B139159">
        <v>248.58</v>
      </c>
      <c r="C139159">
        <f t="shared" si="4989"/>
        <v>249.42832916175121</v>
      </c>
      <c r="D139159">
        <f t="shared" si="4990"/>
        <v>0.71966236667748551</v>
      </c>
    </row>
    <row r="139160" spans="1:4" x14ac:dyDescent="0.45">
      <c r="A139160">
        <v>139988</v>
      </c>
      <c r="B139160">
        <v>248.58</v>
      </c>
      <c r="C139160">
        <f t="shared" si="4989"/>
        <v>249.42857718069467</v>
      </c>
      <c r="D139160">
        <f t="shared" si="4990"/>
        <v>0.72008323159570031</v>
      </c>
    </row>
    <row r="139161" spans="1:4" x14ac:dyDescent="0.45">
      <c r="A139161">
        <v>139989</v>
      </c>
      <c r="B139161">
        <v>248.58</v>
      </c>
      <c r="C139161">
        <f t="shared" si="4989"/>
        <v>249.42882519596159</v>
      </c>
      <c r="D139161">
        <f t="shared" si="4990"/>
        <v>0.72050421329921621</v>
      </c>
    </row>
    <row r="139162" spans="1:4" x14ac:dyDescent="0.45">
      <c r="A139162">
        <v>139990</v>
      </c>
      <c r="B139162">
        <v>248.58</v>
      </c>
      <c r="C139162">
        <f t="shared" si="4989"/>
        <v>249.42907320755208</v>
      </c>
      <c r="D139162">
        <f t="shared" si="4990"/>
        <v>0.72092531178275521</v>
      </c>
    </row>
    <row r="139163" spans="1:4" x14ac:dyDescent="0.45">
      <c r="A139163">
        <v>139991</v>
      </c>
      <c r="B139163">
        <v>248.18</v>
      </c>
      <c r="C139163">
        <f t="shared" si="4989"/>
        <v>249.4293212154661</v>
      </c>
      <c r="D139163">
        <f t="shared" si="4990"/>
        <v>1.560803499413685</v>
      </c>
    </row>
    <row r="139164" spans="1:4" x14ac:dyDescent="0.45">
      <c r="A139164">
        <v>139992</v>
      </c>
      <c r="B139164">
        <v>248.18</v>
      </c>
      <c r="C139164">
        <f t="shared" si="4989"/>
        <v>249.42956921970381</v>
      </c>
      <c r="D139164">
        <f t="shared" si="4990"/>
        <v>1.5614232348311663</v>
      </c>
    </row>
    <row r="139165" spans="1:4" x14ac:dyDescent="0.45">
      <c r="A139165">
        <v>139993</v>
      </c>
      <c r="B139165">
        <v>248.58</v>
      </c>
      <c r="C139165">
        <f t="shared" si="4989"/>
        <v>249.42981722026516</v>
      </c>
      <c r="D139165">
        <f t="shared" si="4990"/>
        <v>0.72218930785918944</v>
      </c>
    </row>
    <row r="139166" spans="1:4" x14ac:dyDescent="0.45">
      <c r="A139166">
        <v>139994</v>
      </c>
      <c r="B139166">
        <v>248.18</v>
      </c>
      <c r="C139166">
        <f t="shared" si="4989"/>
        <v>249.43006521715029</v>
      </c>
      <c r="D139166">
        <f t="shared" si="4990"/>
        <v>1.5626630471289749</v>
      </c>
    </row>
    <row r="139167" spans="1:4" x14ac:dyDescent="0.45">
      <c r="A139167">
        <v>139995</v>
      </c>
      <c r="B139167">
        <v>248.58</v>
      </c>
      <c r="C139167">
        <f t="shared" si="4989"/>
        <v>249.4303132103592</v>
      </c>
      <c r="D139167">
        <f t="shared" si="4990"/>
        <v>0.72303255571135128</v>
      </c>
    </row>
    <row r="139168" spans="1:4" x14ac:dyDescent="0.45">
      <c r="A139168">
        <v>139996</v>
      </c>
      <c r="B139168">
        <v>248.58</v>
      </c>
      <c r="C139168">
        <f t="shared" si="4989"/>
        <v>249.43056119989197</v>
      </c>
      <c r="D139168">
        <f t="shared" si="4990"/>
        <v>0.72345435476164432</v>
      </c>
    </row>
    <row r="139169" spans="1:4" x14ac:dyDescent="0.45">
      <c r="A139169">
        <v>139997</v>
      </c>
      <c r="B139169">
        <v>248.58</v>
      </c>
      <c r="C139169">
        <f t="shared" si="4989"/>
        <v>249.43080918574867</v>
      </c>
      <c r="D139169">
        <f t="shared" si="4990"/>
        <v>0.72387627055429626</v>
      </c>
    </row>
    <row r="139170" spans="1:4" x14ac:dyDescent="0.45">
      <c r="A139170">
        <v>139998</v>
      </c>
      <c r="B139170">
        <v>248.58</v>
      </c>
      <c r="C139170">
        <f t="shared" si="4989"/>
        <v>249.43105716792931</v>
      </c>
      <c r="D139170">
        <f t="shared" si="4990"/>
        <v>0.72429830308383725</v>
      </c>
    </row>
    <row r="139171" spans="1:4" x14ac:dyDescent="0.45">
      <c r="A139171">
        <v>139999</v>
      </c>
      <c r="B139171">
        <v>248.58</v>
      </c>
      <c r="C139171">
        <f t="shared" si="4989"/>
        <v>249.43130514643397</v>
      </c>
      <c r="D139171">
        <f t="shared" si="4990"/>
        <v>0.72472045234494309</v>
      </c>
    </row>
    <row r="139172" spans="1:4" x14ac:dyDescent="0.45">
      <c r="A139172">
        <v>140000</v>
      </c>
      <c r="B139172">
        <v>248.58</v>
      </c>
      <c r="C139172">
        <f t="shared" si="4989"/>
        <v>249.43155312126271</v>
      </c>
      <c r="D139172">
        <f t="shared" si="4990"/>
        <v>0.7251427183322412</v>
      </c>
    </row>
    <row r="139173" spans="1:4" x14ac:dyDescent="0.45">
      <c r="A139173">
        <v>140001</v>
      </c>
      <c r="B139173">
        <v>248.58</v>
      </c>
      <c r="C139173">
        <f t="shared" si="4989"/>
        <v>249.43180109241555</v>
      </c>
      <c r="D139173">
        <f t="shared" si="4990"/>
        <v>0.72556510104031058</v>
      </c>
    </row>
    <row r="139174" spans="1:4" x14ac:dyDescent="0.45">
      <c r="A139174">
        <v>140002</v>
      </c>
      <c r="B139174">
        <v>248.58</v>
      </c>
      <c r="C139174">
        <f t="shared" si="4989"/>
        <v>249.43204905989259</v>
      </c>
      <c r="D139174">
        <f t="shared" si="4990"/>
        <v>0.7259876004638276</v>
      </c>
    </row>
    <row r="139175" spans="1:4" x14ac:dyDescent="0.45">
      <c r="A139175">
        <v>140003</v>
      </c>
      <c r="B139175">
        <v>248.58</v>
      </c>
      <c r="C139175">
        <f t="shared" si="4989"/>
        <v>249.43229702369388</v>
      </c>
      <c r="D139175">
        <f t="shared" si="4990"/>
        <v>0.72641021659742022</v>
      </c>
    </row>
    <row r="139176" spans="1:4" x14ac:dyDescent="0.45">
      <c r="A139176">
        <v>140004</v>
      </c>
      <c r="B139176">
        <v>248.58</v>
      </c>
      <c r="C139176">
        <f t="shared" si="4989"/>
        <v>249.43254498381944</v>
      </c>
      <c r="D139176">
        <f t="shared" si="4990"/>
        <v>0.72683294943566823</v>
      </c>
    </row>
    <row r="139177" spans="1:4" x14ac:dyDescent="0.45">
      <c r="A139177">
        <v>140005</v>
      </c>
      <c r="B139177">
        <v>248.58</v>
      </c>
      <c r="C139177">
        <f t="shared" si="4989"/>
        <v>249.43279294026937</v>
      </c>
      <c r="D139177">
        <f t="shared" si="4990"/>
        <v>0.72725579897324832</v>
      </c>
    </row>
    <row r="139178" spans="1:4" x14ac:dyDescent="0.45">
      <c r="A139178">
        <v>140006</v>
      </c>
      <c r="B139178">
        <v>248.58</v>
      </c>
      <c r="C139178">
        <f t="shared" si="4989"/>
        <v>249.43304089304365</v>
      </c>
      <c r="D139178">
        <f t="shared" si="4990"/>
        <v>0.72767876520469232</v>
      </c>
    </row>
    <row r="139179" spans="1:4" x14ac:dyDescent="0.45">
      <c r="A139179">
        <v>140007</v>
      </c>
      <c r="B139179">
        <v>248.58</v>
      </c>
      <c r="C139179">
        <f t="shared" si="4989"/>
        <v>249.43328884214242</v>
      </c>
      <c r="D139179">
        <f t="shared" si="4990"/>
        <v>0.72810184812472578</v>
      </c>
    </row>
    <row r="139180" spans="1:4" x14ac:dyDescent="0.45">
      <c r="A139180">
        <v>140008</v>
      </c>
      <c r="B139180">
        <v>248.58</v>
      </c>
      <c r="C139180">
        <f t="shared" si="4989"/>
        <v>249.43353678756569</v>
      </c>
      <c r="D139180">
        <f t="shared" si="4990"/>
        <v>0.72852504772792914</v>
      </c>
    </row>
    <row r="139181" spans="1:4" x14ac:dyDescent="0.45">
      <c r="A139181">
        <v>140009</v>
      </c>
      <c r="B139181">
        <v>248.58</v>
      </c>
      <c r="C139181">
        <f t="shared" si="4989"/>
        <v>249.43378472931352</v>
      </c>
      <c r="D139181">
        <f t="shared" si="4990"/>
        <v>0.72894836400893159</v>
      </c>
    </row>
    <row r="139182" spans="1:4" x14ac:dyDescent="0.45">
      <c r="A139182">
        <v>140010</v>
      </c>
      <c r="B139182">
        <v>248.58</v>
      </c>
      <c r="C139182">
        <f t="shared" si="4989"/>
        <v>249.43403266738599</v>
      </c>
      <c r="D139182">
        <f t="shared" si="4990"/>
        <v>0.72937179696241106</v>
      </c>
    </row>
    <row r="139183" spans="1:4" x14ac:dyDescent="0.45">
      <c r="A139183">
        <v>140011</v>
      </c>
      <c r="B139183">
        <v>248.58</v>
      </c>
      <c r="C139183">
        <f t="shared" si="4989"/>
        <v>249.43428060178312</v>
      </c>
      <c r="D139183">
        <f t="shared" si="4990"/>
        <v>0.72979534658289991</v>
      </c>
    </row>
    <row r="139184" spans="1:4" x14ac:dyDescent="0.45">
      <c r="A139184">
        <v>140012</v>
      </c>
      <c r="B139184">
        <v>248.58</v>
      </c>
      <c r="C139184">
        <f t="shared" si="4989"/>
        <v>249.43452853250494</v>
      </c>
      <c r="D139184">
        <f t="shared" si="4990"/>
        <v>0.73021901286502788</v>
      </c>
    </row>
    <row r="139185" spans="1:4" x14ac:dyDescent="0.45">
      <c r="A139185">
        <v>140013</v>
      </c>
      <c r="B139185">
        <v>248.58</v>
      </c>
      <c r="C139185">
        <f t="shared" si="4989"/>
        <v>249.43477645955159</v>
      </c>
      <c r="D139185">
        <f t="shared" si="4990"/>
        <v>0.73064279580352187</v>
      </c>
    </row>
    <row r="139186" spans="1:4" x14ac:dyDescent="0.45">
      <c r="A139186">
        <v>140014</v>
      </c>
      <c r="B139186">
        <v>248.58</v>
      </c>
      <c r="C139186">
        <f t="shared" si="4989"/>
        <v>249.43502438292305</v>
      </c>
      <c r="D139186">
        <f t="shared" si="4990"/>
        <v>0.73106669539291502</v>
      </c>
    </row>
    <row r="139187" spans="1:4" x14ac:dyDescent="0.45">
      <c r="A139187">
        <v>140015</v>
      </c>
      <c r="B139187">
        <v>248.58</v>
      </c>
      <c r="C139187">
        <f t="shared" si="4989"/>
        <v>249.43527230261941</v>
      </c>
      <c r="D139187">
        <f t="shared" si="4990"/>
        <v>0.73149071162788604</v>
      </c>
    </row>
    <row r="139188" spans="1:4" x14ac:dyDescent="0.45">
      <c r="A139188">
        <v>140016</v>
      </c>
      <c r="B139188">
        <v>248.58</v>
      </c>
      <c r="C139188">
        <f t="shared" si="4989"/>
        <v>249.4355202186407</v>
      </c>
      <c r="D139188">
        <f t="shared" si="4990"/>
        <v>0.7319148445030168</v>
      </c>
    </row>
    <row r="139189" spans="1:4" x14ac:dyDescent="0.45">
      <c r="A139189">
        <v>140017</v>
      </c>
      <c r="B139189">
        <v>248.18</v>
      </c>
      <c r="C139189">
        <f t="shared" si="4989"/>
        <v>249.43576813098699</v>
      </c>
      <c r="D139189">
        <f t="shared" si="4990"/>
        <v>1.5769535988025312</v>
      </c>
    </row>
    <row r="139190" spans="1:4" x14ac:dyDescent="0.45">
      <c r="A139190">
        <v>140018</v>
      </c>
      <c r="B139190">
        <v>248.58</v>
      </c>
      <c r="C139190">
        <f t="shared" si="4989"/>
        <v>249.43601603965834</v>
      </c>
      <c r="D139190">
        <f t="shared" si="4990"/>
        <v>0.73276346015232907</v>
      </c>
    </row>
    <row r="139191" spans="1:4" x14ac:dyDescent="0.45">
      <c r="A139191">
        <v>140019</v>
      </c>
      <c r="B139191">
        <v>248.58</v>
      </c>
      <c r="C139191">
        <f t="shared" si="4989"/>
        <v>249.4362639446548</v>
      </c>
      <c r="D139191">
        <f t="shared" si="4990"/>
        <v>0.73318794291577238</v>
      </c>
    </row>
    <row r="139192" spans="1:4" x14ac:dyDescent="0.45">
      <c r="A139192">
        <v>140020</v>
      </c>
      <c r="B139192">
        <v>248.58</v>
      </c>
      <c r="C139192">
        <f t="shared" si="4989"/>
        <v>249.43651184597641</v>
      </c>
      <c r="D139192">
        <f t="shared" si="4990"/>
        <v>0.73361254229789929</v>
      </c>
    </row>
    <row r="139193" spans="1:4" x14ac:dyDescent="0.45">
      <c r="A139193">
        <v>140021</v>
      </c>
      <c r="B139193">
        <v>248.58</v>
      </c>
      <c r="C139193">
        <f t="shared" si="4989"/>
        <v>249.43675974362324</v>
      </c>
      <c r="D139193">
        <f t="shared" si="4990"/>
        <v>0.73403725829334121</v>
      </c>
    </row>
    <row r="139194" spans="1:4" x14ac:dyDescent="0.45">
      <c r="A139194">
        <v>140022</v>
      </c>
      <c r="B139194">
        <v>248.58</v>
      </c>
      <c r="C139194">
        <f t="shared" si="4989"/>
        <v>249.43700763759534</v>
      </c>
      <c r="D139194">
        <f t="shared" si="4990"/>
        <v>0.73446209089672954</v>
      </c>
    </row>
    <row r="139195" spans="1:4" x14ac:dyDescent="0.45">
      <c r="A139195">
        <v>140023</v>
      </c>
      <c r="B139195">
        <v>248.58</v>
      </c>
      <c r="C139195">
        <f t="shared" si="4989"/>
        <v>249.43725552789277</v>
      </c>
      <c r="D139195">
        <f t="shared" si="4990"/>
        <v>0.73488704010269623</v>
      </c>
    </row>
    <row r="139196" spans="1:4" x14ac:dyDescent="0.45">
      <c r="A139196">
        <v>140024</v>
      </c>
      <c r="B139196">
        <v>248.58</v>
      </c>
      <c r="C139196">
        <f t="shared" si="4989"/>
        <v>249.43750341451559</v>
      </c>
      <c r="D139196">
        <f t="shared" si="4990"/>
        <v>0.73531210590587326</v>
      </c>
    </row>
    <row r="139197" spans="1:4" x14ac:dyDescent="0.45">
      <c r="A139197">
        <v>140025</v>
      </c>
      <c r="B139197">
        <v>248.58</v>
      </c>
      <c r="C139197">
        <f t="shared" si="4989"/>
        <v>249.43775129746382</v>
      </c>
      <c r="D139197">
        <f t="shared" si="4990"/>
        <v>0.73573728830084406</v>
      </c>
    </row>
    <row r="139198" spans="1:4" x14ac:dyDescent="0.45">
      <c r="A139198">
        <v>140026</v>
      </c>
      <c r="B139198">
        <v>248.58</v>
      </c>
      <c r="C139198">
        <f t="shared" si="4989"/>
        <v>249.43799917673755</v>
      </c>
      <c r="D139198">
        <f t="shared" si="4990"/>
        <v>0.73616258728228978</v>
      </c>
    </row>
    <row r="139199" spans="1:4" x14ac:dyDescent="0.45">
      <c r="A139199">
        <v>140027</v>
      </c>
      <c r="B139199">
        <v>248.58</v>
      </c>
      <c r="C139199">
        <f t="shared" si="4989"/>
        <v>249.43824705233683</v>
      </c>
      <c r="D139199">
        <f t="shared" si="4990"/>
        <v>0.73658800284484283</v>
      </c>
    </row>
    <row r="139200" spans="1:4" x14ac:dyDescent="0.45">
      <c r="A139200">
        <v>140028</v>
      </c>
      <c r="B139200">
        <v>248.18</v>
      </c>
      <c r="C139200">
        <f t="shared" si="4989"/>
        <v>249.4384949242617</v>
      </c>
      <c r="D139200">
        <f t="shared" si="4990"/>
        <v>1.5838094743924549</v>
      </c>
    </row>
    <row r="139201" spans="1:4" x14ac:dyDescent="0.45">
      <c r="A139201">
        <v>140029</v>
      </c>
      <c r="B139201">
        <v>248.58</v>
      </c>
      <c r="C139201">
        <f t="shared" si="4989"/>
        <v>249.43874279251222</v>
      </c>
      <c r="D139201">
        <f t="shared" si="4990"/>
        <v>0.73743918369165629</v>
      </c>
    </row>
    <row r="139202" spans="1:4" x14ac:dyDescent="0.45">
      <c r="A139202">
        <v>140030</v>
      </c>
      <c r="B139202">
        <v>248.58</v>
      </c>
      <c r="C139202">
        <f t="shared" si="4989"/>
        <v>249.43899065708845</v>
      </c>
      <c r="D139202">
        <f t="shared" si="4990"/>
        <v>0.73786494896523147</v>
      </c>
    </row>
    <row r="139203" spans="1:4" x14ac:dyDescent="0.45">
      <c r="A139203">
        <v>140031</v>
      </c>
      <c r="B139203">
        <v>248.58</v>
      </c>
      <c r="C139203">
        <f t="shared" si="4989"/>
        <v>249.43923851799045</v>
      </c>
      <c r="D139203">
        <f t="shared" si="4990"/>
        <v>0.73829083079839741</v>
      </c>
    </row>
    <row r="139204" spans="1:4" x14ac:dyDescent="0.45">
      <c r="A139204">
        <v>140032</v>
      </c>
      <c r="B139204">
        <v>248.58</v>
      </c>
      <c r="C139204">
        <f t="shared" ref="C139204:C139267" si="4991">$H$4 - $I$4*EXP(-A139204/$J$4)</f>
        <v>249.43948637521825</v>
      </c>
      <c r="D139204">
        <f t="shared" ref="D139204:D139267" si="4992">(B139204-C139204)^2</f>
        <v>0.73871682918578774</v>
      </c>
    </row>
    <row r="139205" spans="1:4" x14ac:dyDescent="0.45">
      <c r="A139205">
        <v>140033</v>
      </c>
      <c r="B139205">
        <v>248.58</v>
      </c>
      <c r="C139205">
        <f t="shared" si="4991"/>
        <v>249.43973422877193</v>
      </c>
      <c r="D139205">
        <f t="shared" si="4992"/>
        <v>0.73914294412203596</v>
      </c>
    </row>
    <row r="139206" spans="1:4" x14ac:dyDescent="0.45">
      <c r="A139206">
        <v>140034</v>
      </c>
      <c r="B139206">
        <v>248.58</v>
      </c>
      <c r="C139206">
        <f t="shared" si="4991"/>
        <v>249.43998207865152</v>
      </c>
      <c r="D139206">
        <f t="shared" si="4992"/>
        <v>0.73956917560177615</v>
      </c>
    </row>
    <row r="139207" spans="1:4" x14ac:dyDescent="0.45">
      <c r="A139207">
        <v>140035</v>
      </c>
      <c r="B139207">
        <v>248.58</v>
      </c>
      <c r="C139207">
        <f t="shared" si="4991"/>
        <v>249.44022992485711</v>
      </c>
      <c r="D139207">
        <f t="shared" si="4992"/>
        <v>0.73999552361964227</v>
      </c>
    </row>
    <row r="139208" spans="1:4" x14ac:dyDescent="0.45">
      <c r="A139208">
        <v>140036</v>
      </c>
      <c r="B139208">
        <v>248.58</v>
      </c>
      <c r="C139208">
        <f t="shared" si="4991"/>
        <v>249.44047776738873</v>
      </c>
      <c r="D139208">
        <f t="shared" si="4992"/>
        <v>0.74042198817026861</v>
      </c>
    </row>
    <row r="139209" spans="1:4" x14ac:dyDescent="0.45">
      <c r="A139209">
        <v>140037</v>
      </c>
      <c r="B139209">
        <v>248.58</v>
      </c>
      <c r="C139209">
        <f t="shared" si="4991"/>
        <v>249.44072560624642</v>
      </c>
      <c r="D139209">
        <f t="shared" si="4992"/>
        <v>0.74084856924824072</v>
      </c>
    </row>
    <row r="139210" spans="1:4" x14ac:dyDescent="0.45">
      <c r="A139210">
        <v>140038</v>
      </c>
      <c r="B139210">
        <v>248.58</v>
      </c>
      <c r="C139210">
        <f t="shared" si="4991"/>
        <v>249.44097344143026</v>
      </c>
      <c r="D139210">
        <f t="shared" si="4992"/>
        <v>0.74127526684824219</v>
      </c>
    </row>
    <row r="139211" spans="1:4" x14ac:dyDescent="0.45">
      <c r="A139211">
        <v>140039</v>
      </c>
      <c r="B139211">
        <v>248.58</v>
      </c>
      <c r="C139211">
        <f t="shared" si="4991"/>
        <v>249.44122127294031</v>
      </c>
      <c r="D139211">
        <f t="shared" si="4992"/>
        <v>0.74170208096490786</v>
      </c>
    </row>
    <row r="139212" spans="1:4" x14ac:dyDescent="0.45">
      <c r="A139212">
        <v>140040</v>
      </c>
      <c r="B139212">
        <v>248.58</v>
      </c>
      <c r="C139212">
        <f t="shared" si="4991"/>
        <v>249.4414691007766</v>
      </c>
      <c r="D139212">
        <f t="shared" si="4992"/>
        <v>0.74212901159282385</v>
      </c>
    </row>
    <row r="139213" spans="1:4" x14ac:dyDescent="0.45">
      <c r="A139213">
        <v>140041</v>
      </c>
      <c r="B139213">
        <v>248.58</v>
      </c>
      <c r="C139213">
        <f t="shared" si="4991"/>
        <v>249.44171692493919</v>
      </c>
      <c r="D139213">
        <f t="shared" si="4992"/>
        <v>0.74255605872662533</v>
      </c>
    </row>
    <row r="139214" spans="1:4" x14ac:dyDescent="0.45">
      <c r="A139214">
        <v>140042</v>
      </c>
      <c r="B139214">
        <v>248.58</v>
      </c>
      <c r="C139214">
        <f t="shared" si="4991"/>
        <v>249.44196474542815</v>
      </c>
      <c r="D139214">
        <f t="shared" si="4992"/>
        <v>0.74298322236099679</v>
      </c>
    </row>
    <row r="139215" spans="1:4" x14ac:dyDescent="0.45">
      <c r="A139215">
        <v>140043</v>
      </c>
      <c r="B139215">
        <v>248.58</v>
      </c>
      <c r="C139215">
        <f t="shared" si="4991"/>
        <v>249.44221256224353</v>
      </c>
      <c r="D139215">
        <f t="shared" si="4992"/>
        <v>0.74341050249052465</v>
      </c>
    </row>
    <row r="139216" spans="1:4" x14ac:dyDescent="0.45">
      <c r="A139216">
        <v>140044</v>
      </c>
      <c r="B139216">
        <v>248.58</v>
      </c>
      <c r="C139216">
        <f t="shared" si="4991"/>
        <v>249.44246037538534</v>
      </c>
      <c r="D139216">
        <f t="shared" si="4992"/>
        <v>0.74383789910979581</v>
      </c>
    </row>
    <row r="139217" spans="1:4" x14ac:dyDescent="0.45">
      <c r="A139217">
        <v>140045</v>
      </c>
      <c r="B139217">
        <v>248.58</v>
      </c>
      <c r="C139217">
        <f t="shared" si="4991"/>
        <v>249.44270818485373</v>
      </c>
      <c r="D139217">
        <f t="shared" si="4992"/>
        <v>0.74426541221359332</v>
      </c>
    </row>
    <row r="139218" spans="1:4" x14ac:dyDescent="0.45">
      <c r="A139218">
        <v>140046</v>
      </c>
      <c r="B139218">
        <v>248.58</v>
      </c>
      <c r="C139218">
        <f t="shared" si="4991"/>
        <v>249.44295599064867</v>
      </c>
      <c r="D139218">
        <f t="shared" si="4992"/>
        <v>0.74469304179640616</v>
      </c>
    </row>
    <row r="139219" spans="1:4" x14ac:dyDescent="0.45">
      <c r="A139219">
        <v>140047</v>
      </c>
      <c r="B139219">
        <v>248.58</v>
      </c>
      <c r="C139219">
        <f t="shared" si="4991"/>
        <v>249.44320379277022</v>
      </c>
      <c r="D139219">
        <f t="shared" si="4992"/>
        <v>0.74512078785287084</v>
      </c>
    </row>
    <row r="139220" spans="1:4" x14ac:dyDescent="0.45">
      <c r="A139220">
        <v>140048</v>
      </c>
      <c r="B139220">
        <v>248.58</v>
      </c>
      <c r="C139220">
        <f t="shared" si="4991"/>
        <v>249.44345159121849</v>
      </c>
      <c r="D139220">
        <f t="shared" si="4992"/>
        <v>0.74554865037772189</v>
      </c>
    </row>
    <row r="139221" spans="1:4" x14ac:dyDescent="0.45">
      <c r="A139221">
        <v>140049</v>
      </c>
      <c r="B139221">
        <v>248.58</v>
      </c>
      <c r="C139221">
        <f t="shared" si="4991"/>
        <v>249.44369938599348</v>
      </c>
      <c r="D139221">
        <f t="shared" si="4992"/>
        <v>0.74597662936549802</v>
      </c>
    </row>
    <row r="139222" spans="1:4" x14ac:dyDescent="0.45">
      <c r="A139222">
        <v>140050</v>
      </c>
      <c r="B139222">
        <v>248.58</v>
      </c>
      <c r="C139222">
        <f t="shared" si="4991"/>
        <v>249.44394717709528</v>
      </c>
      <c r="D139222">
        <f t="shared" si="4992"/>
        <v>0.74640472481088505</v>
      </c>
    </row>
    <row r="139223" spans="1:4" x14ac:dyDescent="0.45">
      <c r="A139223">
        <v>140051</v>
      </c>
      <c r="B139223">
        <v>248.58</v>
      </c>
      <c r="C139223">
        <f t="shared" si="4991"/>
        <v>249.44419496452394</v>
      </c>
      <c r="D139223">
        <f t="shared" si="4992"/>
        <v>0.74683293670852036</v>
      </c>
    </row>
    <row r="139224" spans="1:4" x14ac:dyDescent="0.45">
      <c r="A139224">
        <v>140052</v>
      </c>
      <c r="B139224">
        <v>248.58</v>
      </c>
      <c r="C139224">
        <f t="shared" si="4991"/>
        <v>249.44444274827947</v>
      </c>
      <c r="D139224">
        <f t="shared" si="4992"/>
        <v>0.74726126505294299</v>
      </c>
    </row>
    <row r="139225" spans="1:4" x14ac:dyDescent="0.45">
      <c r="A139225">
        <v>140053</v>
      </c>
      <c r="B139225">
        <v>248.58</v>
      </c>
      <c r="C139225">
        <f t="shared" si="4991"/>
        <v>249.444690528362</v>
      </c>
      <c r="D139225">
        <f t="shared" si="4992"/>
        <v>0.74768970983893768</v>
      </c>
    </row>
    <row r="139226" spans="1:4" x14ac:dyDescent="0.45">
      <c r="A139226">
        <v>140054</v>
      </c>
      <c r="B139226">
        <v>248.58</v>
      </c>
      <c r="C139226">
        <f t="shared" si="4991"/>
        <v>249.44493830477151</v>
      </c>
      <c r="D139226">
        <f t="shared" si="4992"/>
        <v>0.74811827106099471</v>
      </c>
    </row>
    <row r="139227" spans="1:4" x14ac:dyDescent="0.45">
      <c r="A139227">
        <v>140055</v>
      </c>
      <c r="B139227">
        <v>248.58</v>
      </c>
      <c r="C139227">
        <f t="shared" si="4991"/>
        <v>249.44518607750811</v>
      </c>
      <c r="D139227">
        <f t="shared" si="4992"/>
        <v>0.74854694871385041</v>
      </c>
    </row>
    <row r="139228" spans="1:4" x14ac:dyDescent="0.45">
      <c r="A139228">
        <v>140056</v>
      </c>
      <c r="B139228">
        <v>248.58</v>
      </c>
      <c r="C139228">
        <f t="shared" si="4991"/>
        <v>249.4454338465718</v>
      </c>
      <c r="D139228">
        <f t="shared" si="4992"/>
        <v>0.74897574279204437</v>
      </c>
    </row>
    <row r="139229" spans="1:4" x14ac:dyDescent="0.45">
      <c r="A139229">
        <v>140057</v>
      </c>
      <c r="B139229">
        <v>248.58</v>
      </c>
      <c r="C139229">
        <f t="shared" si="4991"/>
        <v>249.4456816119627</v>
      </c>
      <c r="D139229">
        <f t="shared" si="4992"/>
        <v>0.74940465329031336</v>
      </c>
    </row>
    <row r="139230" spans="1:4" x14ac:dyDescent="0.45">
      <c r="A139230">
        <v>140058</v>
      </c>
      <c r="B139230">
        <v>248.58</v>
      </c>
      <c r="C139230">
        <f t="shared" si="4991"/>
        <v>249.44592937368083</v>
      </c>
      <c r="D139230">
        <f t="shared" si="4992"/>
        <v>0.74983368020324648</v>
      </c>
    </row>
    <row r="139231" spans="1:4" x14ac:dyDescent="0.45">
      <c r="A139231">
        <v>140059</v>
      </c>
      <c r="B139231">
        <v>248.58</v>
      </c>
      <c r="C139231">
        <f t="shared" si="4991"/>
        <v>249.44617713172622</v>
      </c>
      <c r="D139231">
        <f t="shared" si="4992"/>
        <v>0.75026282352543328</v>
      </c>
    </row>
    <row r="139232" spans="1:4" x14ac:dyDescent="0.45">
      <c r="A139232">
        <v>140060</v>
      </c>
      <c r="B139232">
        <v>248.58</v>
      </c>
      <c r="C139232">
        <f t="shared" si="4991"/>
        <v>249.44642488609898</v>
      </c>
      <c r="D139232">
        <f t="shared" si="4992"/>
        <v>0.75069208325161096</v>
      </c>
    </row>
    <row r="139233" spans="1:4" x14ac:dyDescent="0.45">
      <c r="A139233">
        <v>140061</v>
      </c>
      <c r="B139233">
        <v>248.58</v>
      </c>
      <c r="C139233">
        <f t="shared" si="4991"/>
        <v>249.44667263679912</v>
      </c>
      <c r="D139233">
        <f t="shared" si="4992"/>
        <v>0.75112145937632013</v>
      </c>
    </row>
    <row r="139234" spans="1:4" x14ac:dyDescent="0.45">
      <c r="A139234">
        <v>140062</v>
      </c>
      <c r="B139234">
        <v>248.58</v>
      </c>
      <c r="C139234">
        <f t="shared" si="4991"/>
        <v>249.44692038382669</v>
      </c>
      <c r="D139234">
        <f t="shared" si="4992"/>
        <v>0.75155095189419996</v>
      </c>
    </row>
    <row r="139235" spans="1:4" x14ac:dyDescent="0.45">
      <c r="A139235">
        <v>140063</v>
      </c>
      <c r="B139235">
        <v>248.58</v>
      </c>
      <c r="C139235">
        <f t="shared" si="4991"/>
        <v>249.44716812718181</v>
      </c>
      <c r="D139235">
        <f t="shared" si="4992"/>
        <v>0.75198056079998843</v>
      </c>
    </row>
    <row r="139236" spans="1:4" x14ac:dyDescent="0.45">
      <c r="A139236">
        <v>140064</v>
      </c>
      <c r="B139236">
        <v>248.58</v>
      </c>
      <c r="C139236">
        <f t="shared" si="4991"/>
        <v>249.44741586686445</v>
      </c>
      <c r="D139236">
        <f t="shared" si="4992"/>
        <v>0.75241028608817717</v>
      </c>
    </row>
    <row r="139237" spans="1:4" x14ac:dyDescent="0.45">
      <c r="A139237">
        <v>140065</v>
      </c>
      <c r="B139237">
        <v>248.58</v>
      </c>
      <c r="C139237">
        <f t="shared" si="4991"/>
        <v>249.44766360287471</v>
      </c>
      <c r="D139237">
        <f t="shared" si="4992"/>
        <v>0.75284012775350473</v>
      </c>
    </row>
    <row r="139238" spans="1:4" x14ac:dyDescent="0.45">
      <c r="A139238">
        <v>140066</v>
      </c>
      <c r="B139238">
        <v>248.58</v>
      </c>
      <c r="C139238">
        <f t="shared" si="4991"/>
        <v>249.44791133521264</v>
      </c>
      <c r="D139238">
        <f t="shared" si="4992"/>
        <v>0.75327008579056165</v>
      </c>
    </row>
    <row r="139239" spans="1:4" x14ac:dyDescent="0.45">
      <c r="A139239">
        <v>140067</v>
      </c>
      <c r="B139239">
        <v>248.58</v>
      </c>
      <c r="C139239">
        <f t="shared" si="4991"/>
        <v>249.44815906387831</v>
      </c>
      <c r="D139239">
        <f t="shared" si="4992"/>
        <v>0.75370016019403752</v>
      </c>
    </row>
    <row r="139240" spans="1:4" x14ac:dyDescent="0.45">
      <c r="A139240">
        <v>140068</v>
      </c>
      <c r="B139240">
        <v>248.58</v>
      </c>
      <c r="C139240">
        <f t="shared" si="4991"/>
        <v>249.44840678887172</v>
      </c>
      <c r="D139240">
        <f t="shared" si="4992"/>
        <v>0.75413035095847392</v>
      </c>
    </row>
    <row r="139241" spans="1:4" x14ac:dyDescent="0.45">
      <c r="A139241">
        <v>140069</v>
      </c>
      <c r="B139241">
        <v>248.58</v>
      </c>
      <c r="C139241">
        <f t="shared" si="4991"/>
        <v>249.44865451019299</v>
      </c>
      <c r="D139241">
        <f t="shared" si="4992"/>
        <v>0.75456065807861006</v>
      </c>
    </row>
    <row r="139242" spans="1:4" x14ac:dyDescent="0.45">
      <c r="A139242">
        <v>140070</v>
      </c>
      <c r="B139242">
        <v>248.58</v>
      </c>
      <c r="C139242">
        <f t="shared" si="4991"/>
        <v>249.44890222784213</v>
      </c>
      <c r="D139242">
        <f t="shared" si="4992"/>
        <v>0.75499108154898809</v>
      </c>
    </row>
    <row r="139243" spans="1:4" x14ac:dyDescent="0.45">
      <c r="A139243">
        <v>140071</v>
      </c>
      <c r="B139243">
        <v>248.58</v>
      </c>
      <c r="C139243">
        <f t="shared" si="4991"/>
        <v>249.4491499418192</v>
      </c>
      <c r="D139243">
        <f t="shared" si="4992"/>
        <v>0.75542162136429813</v>
      </c>
    </row>
    <row r="139244" spans="1:4" x14ac:dyDescent="0.45">
      <c r="A139244">
        <v>140072</v>
      </c>
      <c r="B139244">
        <v>248.58</v>
      </c>
      <c r="C139244">
        <f t="shared" si="4991"/>
        <v>249.44939765212428</v>
      </c>
      <c r="D139244">
        <f t="shared" si="4992"/>
        <v>0.75585227751918138</v>
      </c>
    </row>
    <row r="139245" spans="1:4" x14ac:dyDescent="0.45">
      <c r="A139245">
        <v>140073</v>
      </c>
      <c r="B139245">
        <v>248.58</v>
      </c>
      <c r="C139245">
        <f t="shared" si="4991"/>
        <v>249.44964535875741</v>
      </c>
      <c r="D139245">
        <f t="shared" si="4992"/>
        <v>0.75628305000827922</v>
      </c>
    </row>
    <row r="139246" spans="1:4" x14ac:dyDescent="0.45">
      <c r="A139246">
        <v>140074</v>
      </c>
      <c r="B139246">
        <v>248.58</v>
      </c>
      <c r="C139246">
        <f t="shared" si="4991"/>
        <v>249.44989306171863</v>
      </c>
      <c r="D139246">
        <f t="shared" si="4992"/>
        <v>0.75671393882618365</v>
      </c>
    </row>
    <row r="139247" spans="1:4" x14ac:dyDescent="0.45">
      <c r="A139247">
        <v>140075</v>
      </c>
      <c r="B139247">
        <v>248.58</v>
      </c>
      <c r="C139247">
        <f t="shared" si="4991"/>
        <v>249.45014076100799</v>
      </c>
      <c r="D139247">
        <f t="shared" si="4992"/>
        <v>0.75714494396753629</v>
      </c>
    </row>
    <row r="139248" spans="1:4" x14ac:dyDescent="0.45">
      <c r="A139248">
        <v>140076</v>
      </c>
      <c r="B139248">
        <v>248.58</v>
      </c>
      <c r="C139248">
        <f t="shared" si="4991"/>
        <v>249.4503884566256</v>
      </c>
      <c r="D139248">
        <f t="shared" si="4992"/>
        <v>0.757576065427078</v>
      </c>
    </row>
    <row r="139249" spans="1:4" x14ac:dyDescent="0.45">
      <c r="A139249">
        <v>140077</v>
      </c>
      <c r="B139249">
        <v>248.58</v>
      </c>
      <c r="C139249">
        <f t="shared" si="4991"/>
        <v>249.45063614857145</v>
      </c>
      <c r="D139249">
        <f t="shared" si="4992"/>
        <v>0.75800730319930243</v>
      </c>
    </row>
    <row r="139250" spans="1:4" x14ac:dyDescent="0.45">
      <c r="A139250">
        <v>140078</v>
      </c>
      <c r="B139250">
        <v>248.58</v>
      </c>
      <c r="C139250">
        <f t="shared" si="4991"/>
        <v>249.45088383684561</v>
      </c>
      <c r="D139250">
        <f t="shared" si="4992"/>
        <v>0.75843865727890125</v>
      </c>
    </row>
    <row r="139251" spans="1:4" x14ac:dyDescent="0.45">
      <c r="A139251">
        <v>140079</v>
      </c>
      <c r="B139251">
        <v>248.58</v>
      </c>
      <c r="C139251">
        <f t="shared" si="4991"/>
        <v>249.45113152144819</v>
      </c>
      <c r="D139251">
        <f t="shared" si="4992"/>
        <v>0.75887012766061601</v>
      </c>
    </row>
    <row r="139252" spans="1:4" x14ac:dyDescent="0.45">
      <c r="A139252">
        <v>140080</v>
      </c>
      <c r="B139252">
        <v>248.58</v>
      </c>
      <c r="C139252">
        <f t="shared" si="4991"/>
        <v>249.45137920237914</v>
      </c>
      <c r="D139252">
        <f t="shared" si="4992"/>
        <v>0.75930171433889115</v>
      </c>
    </row>
    <row r="139253" spans="1:4" x14ac:dyDescent="0.45">
      <c r="A139253">
        <v>140081</v>
      </c>
      <c r="B139253">
        <v>248.58</v>
      </c>
      <c r="C139253">
        <f t="shared" si="4991"/>
        <v>249.45162687963861</v>
      </c>
      <c r="D139253">
        <f t="shared" si="4992"/>
        <v>0.75973341730851818</v>
      </c>
    </row>
    <row r="139254" spans="1:4" x14ac:dyDescent="0.45">
      <c r="A139254">
        <v>140082</v>
      </c>
      <c r="B139254">
        <v>248.58</v>
      </c>
      <c r="C139254">
        <f t="shared" si="4991"/>
        <v>249.45187455322662</v>
      </c>
      <c r="D139254">
        <f t="shared" si="4992"/>
        <v>0.76016523656409052</v>
      </c>
    </row>
    <row r="139255" spans="1:4" x14ac:dyDescent="0.45">
      <c r="A139255">
        <v>140083</v>
      </c>
      <c r="B139255">
        <v>248.58</v>
      </c>
      <c r="C139255">
        <f t="shared" si="4991"/>
        <v>249.45212222314322</v>
      </c>
      <c r="D139255">
        <f t="shared" si="4992"/>
        <v>0.76059717210025146</v>
      </c>
    </row>
    <row r="139256" spans="1:4" x14ac:dyDescent="0.45">
      <c r="A139256">
        <v>140084</v>
      </c>
      <c r="B139256">
        <v>248.58</v>
      </c>
      <c r="C139256">
        <f t="shared" si="4991"/>
        <v>249.45236988938845</v>
      </c>
      <c r="D139256">
        <f t="shared" si="4992"/>
        <v>0.76102922391159467</v>
      </c>
    </row>
    <row r="139257" spans="1:4" x14ac:dyDescent="0.45">
      <c r="A139257">
        <v>140085</v>
      </c>
      <c r="B139257">
        <v>248.58</v>
      </c>
      <c r="C139257">
        <f t="shared" si="4991"/>
        <v>249.45261755196239</v>
      </c>
      <c r="D139257">
        <f t="shared" si="4992"/>
        <v>0.76146139199281349</v>
      </c>
    </row>
    <row r="139258" spans="1:4" x14ac:dyDescent="0.45">
      <c r="A139258">
        <v>140086</v>
      </c>
      <c r="B139258">
        <v>248.58</v>
      </c>
      <c r="C139258">
        <f t="shared" si="4991"/>
        <v>249.4528652108651</v>
      </c>
      <c r="D139258">
        <f t="shared" si="4992"/>
        <v>0.76189367633855154</v>
      </c>
    </row>
    <row r="139259" spans="1:4" x14ac:dyDescent="0.45">
      <c r="A139259">
        <v>140087</v>
      </c>
      <c r="B139259">
        <v>248.58</v>
      </c>
      <c r="C139259">
        <f t="shared" si="4991"/>
        <v>249.45311286609657</v>
      </c>
      <c r="D139259">
        <f t="shared" si="4992"/>
        <v>0.76232607694335364</v>
      </c>
    </row>
    <row r="139260" spans="1:4" x14ac:dyDescent="0.45">
      <c r="A139260">
        <v>140088</v>
      </c>
      <c r="B139260">
        <v>248.58</v>
      </c>
      <c r="C139260">
        <f t="shared" si="4991"/>
        <v>249.45336051765696</v>
      </c>
      <c r="D139260">
        <f t="shared" si="4992"/>
        <v>0.76275859380201272</v>
      </c>
    </row>
    <row r="139261" spans="1:4" x14ac:dyDescent="0.45">
      <c r="A139261">
        <v>140089</v>
      </c>
      <c r="B139261">
        <v>248.58</v>
      </c>
      <c r="C139261">
        <f t="shared" si="4991"/>
        <v>249.45360816554626</v>
      </c>
      <c r="D139261">
        <f t="shared" si="4992"/>
        <v>0.76319122690907404</v>
      </c>
    </row>
    <row r="139262" spans="1:4" x14ac:dyDescent="0.45">
      <c r="A139262">
        <v>140090</v>
      </c>
      <c r="B139262">
        <v>248.58</v>
      </c>
      <c r="C139262">
        <f t="shared" si="4991"/>
        <v>249.45385580976449</v>
      </c>
      <c r="D139262">
        <f t="shared" si="4992"/>
        <v>0.76362397625913225</v>
      </c>
    </row>
    <row r="139263" spans="1:4" x14ac:dyDescent="0.45">
      <c r="A139263">
        <v>140091</v>
      </c>
      <c r="B139263">
        <v>248.58</v>
      </c>
      <c r="C139263">
        <f t="shared" si="4991"/>
        <v>249.45410345031181</v>
      </c>
      <c r="D139263">
        <f t="shared" si="4992"/>
        <v>0.76405684184698119</v>
      </c>
    </row>
    <row r="139264" spans="1:4" x14ac:dyDescent="0.45">
      <c r="A139264">
        <v>140092</v>
      </c>
      <c r="B139264">
        <v>248.58</v>
      </c>
      <c r="C139264">
        <f t="shared" si="4991"/>
        <v>249.45435108718817</v>
      </c>
      <c r="D139264">
        <f t="shared" si="4992"/>
        <v>0.76448982366711682</v>
      </c>
    </row>
    <row r="139265" spans="1:4" x14ac:dyDescent="0.45">
      <c r="A139265">
        <v>140093</v>
      </c>
      <c r="B139265">
        <v>248.58</v>
      </c>
      <c r="C139265">
        <f t="shared" si="4991"/>
        <v>249.45459872039368</v>
      </c>
      <c r="D139265">
        <f t="shared" si="4992"/>
        <v>0.76492292171423371</v>
      </c>
    </row>
    <row r="139266" spans="1:4" x14ac:dyDescent="0.45">
      <c r="A139266">
        <v>140094</v>
      </c>
      <c r="B139266">
        <v>248.58</v>
      </c>
      <c r="C139266">
        <f t="shared" si="4991"/>
        <v>249.45484634992837</v>
      </c>
      <c r="D139266">
        <f t="shared" si="4992"/>
        <v>0.76535613598297736</v>
      </c>
    </row>
    <row r="139267" spans="1:4" x14ac:dyDescent="0.45">
      <c r="A139267">
        <v>140095</v>
      </c>
      <c r="B139267">
        <v>248.58</v>
      </c>
      <c r="C139267">
        <f t="shared" si="4991"/>
        <v>249.45509397579232</v>
      </c>
      <c r="D139267">
        <f t="shared" si="4992"/>
        <v>0.76578946646799317</v>
      </c>
    </row>
    <row r="139268" spans="1:4" x14ac:dyDescent="0.45">
      <c r="A139268">
        <v>140096</v>
      </c>
      <c r="B139268">
        <v>248.58</v>
      </c>
      <c r="C139268">
        <f t="shared" ref="C139268:C139331" si="4993">$H$4 - $I$4*EXP(-A139268/$J$4)</f>
        <v>249.45534159798555</v>
      </c>
      <c r="D139268">
        <f t="shared" ref="D139268:D139331" si="4994">(B139268-C139268)^2</f>
        <v>0.76622291316387703</v>
      </c>
    </row>
    <row r="139269" spans="1:4" x14ac:dyDescent="0.45">
      <c r="A139269">
        <v>140097</v>
      </c>
      <c r="B139269">
        <v>248.58</v>
      </c>
      <c r="C139269">
        <f t="shared" si="4993"/>
        <v>249.45558921650814</v>
      </c>
      <c r="D139269">
        <f t="shared" si="4994"/>
        <v>0.7666564760653245</v>
      </c>
    </row>
    <row r="139270" spans="1:4" x14ac:dyDescent="0.45">
      <c r="A139270">
        <v>140098</v>
      </c>
      <c r="B139270">
        <v>248.58</v>
      </c>
      <c r="C139270">
        <f t="shared" si="4993"/>
        <v>249.45583683136016</v>
      </c>
      <c r="D139270">
        <f t="shared" si="4994"/>
        <v>0.76709015516698176</v>
      </c>
    </row>
    <row r="139271" spans="1:4" x14ac:dyDescent="0.45">
      <c r="A139271">
        <v>140099</v>
      </c>
      <c r="B139271">
        <v>248.58</v>
      </c>
      <c r="C139271">
        <f t="shared" si="4993"/>
        <v>249.45608444254162</v>
      </c>
      <c r="D139271">
        <f t="shared" si="4994"/>
        <v>0.76752395046344535</v>
      </c>
    </row>
    <row r="139272" spans="1:4" x14ac:dyDescent="0.45">
      <c r="A139272">
        <v>140100</v>
      </c>
      <c r="B139272">
        <v>248.58</v>
      </c>
      <c r="C139272">
        <f t="shared" si="4993"/>
        <v>249.45633205005259</v>
      </c>
      <c r="D139272">
        <f t="shared" si="4994"/>
        <v>0.76795786194936144</v>
      </c>
    </row>
    <row r="139273" spans="1:4" x14ac:dyDescent="0.45">
      <c r="A139273">
        <v>140101</v>
      </c>
      <c r="B139273">
        <v>248.58</v>
      </c>
      <c r="C139273">
        <f t="shared" si="4993"/>
        <v>249.45657965389316</v>
      </c>
      <c r="D139273">
        <f t="shared" si="4994"/>
        <v>0.76839188961942662</v>
      </c>
    </row>
    <row r="139274" spans="1:4" x14ac:dyDescent="0.45">
      <c r="A139274">
        <v>140102</v>
      </c>
      <c r="B139274">
        <v>248.58</v>
      </c>
      <c r="C139274">
        <f t="shared" si="4993"/>
        <v>249.45682725406334</v>
      </c>
      <c r="D139274">
        <f t="shared" si="4994"/>
        <v>0.76882603346823786</v>
      </c>
    </row>
    <row r="139275" spans="1:4" x14ac:dyDescent="0.45">
      <c r="A139275">
        <v>140103</v>
      </c>
      <c r="B139275">
        <v>248.58</v>
      </c>
      <c r="C139275">
        <f t="shared" si="4993"/>
        <v>249.4570748505632</v>
      </c>
      <c r="D139275">
        <f t="shared" si="4994"/>
        <v>0.76926029349044212</v>
      </c>
    </row>
    <row r="139276" spans="1:4" x14ac:dyDescent="0.45">
      <c r="A139276">
        <v>140104</v>
      </c>
      <c r="B139276">
        <v>248.58</v>
      </c>
      <c r="C139276">
        <f t="shared" si="4993"/>
        <v>249.4573224433928</v>
      </c>
      <c r="D139276">
        <f t="shared" si="4994"/>
        <v>0.76969466968068656</v>
      </c>
    </row>
    <row r="139277" spans="1:4" x14ac:dyDescent="0.45">
      <c r="A139277">
        <v>140105</v>
      </c>
      <c r="B139277">
        <v>248.58</v>
      </c>
      <c r="C139277">
        <f t="shared" si="4993"/>
        <v>249.45757003255218</v>
      </c>
      <c r="D139277">
        <f t="shared" si="4994"/>
        <v>0.7701291620336187</v>
      </c>
    </row>
    <row r="139278" spans="1:4" x14ac:dyDescent="0.45">
      <c r="A139278">
        <v>140106</v>
      </c>
      <c r="B139278">
        <v>248.58</v>
      </c>
      <c r="C139278">
        <f t="shared" si="4993"/>
        <v>249.45781761804142</v>
      </c>
      <c r="D139278">
        <f t="shared" si="4994"/>
        <v>0.77056377054388603</v>
      </c>
    </row>
    <row r="139279" spans="1:4" x14ac:dyDescent="0.45">
      <c r="A139279">
        <v>140107</v>
      </c>
      <c r="B139279">
        <v>248.58</v>
      </c>
      <c r="C139279">
        <f t="shared" si="4993"/>
        <v>249.45806519986053</v>
      </c>
      <c r="D139279">
        <f t="shared" si="4994"/>
        <v>0.77099849520608632</v>
      </c>
    </row>
    <row r="139280" spans="1:4" x14ac:dyDescent="0.45">
      <c r="A139280">
        <v>140108</v>
      </c>
      <c r="B139280">
        <v>248.58</v>
      </c>
      <c r="C139280">
        <f t="shared" si="4993"/>
        <v>249.4583127780096</v>
      </c>
      <c r="D139280">
        <f t="shared" si="4994"/>
        <v>0.77143333601491759</v>
      </c>
    </row>
    <row r="139281" spans="1:4" x14ac:dyDescent="0.45">
      <c r="A139281">
        <v>140109</v>
      </c>
      <c r="B139281">
        <v>248.58</v>
      </c>
      <c r="C139281">
        <f t="shared" si="4993"/>
        <v>249.45856035248869</v>
      </c>
      <c r="D139281">
        <f t="shared" si="4994"/>
        <v>0.7718682929650279</v>
      </c>
    </row>
    <row r="139282" spans="1:4" x14ac:dyDescent="0.45">
      <c r="A139282">
        <v>140110</v>
      </c>
      <c r="B139282">
        <v>248.58</v>
      </c>
      <c r="C139282">
        <f t="shared" si="4993"/>
        <v>249.45880792329785</v>
      </c>
      <c r="D139282">
        <f t="shared" si="4994"/>
        <v>0.77230336605106553</v>
      </c>
    </row>
    <row r="139283" spans="1:4" x14ac:dyDescent="0.45">
      <c r="A139283">
        <v>140111</v>
      </c>
      <c r="B139283">
        <v>248.58</v>
      </c>
      <c r="C139283">
        <f t="shared" si="4993"/>
        <v>249.45905549043709</v>
      </c>
      <c r="D139283">
        <f t="shared" si="4994"/>
        <v>0.77273855526757906</v>
      </c>
    </row>
    <row r="139284" spans="1:4" x14ac:dyDescent="0.45">
      <c r="A139284">
        <v>140112</v>
      </c>
      <c r="B139284">
        <v>248.58</v>
      </c>
      <c r="C139284">
        <f t="shared" si="4993"/>
        <v>249.45930305390655</v>
      </c>
      <c r="D139284">
        <f t="shared" si="4994"/>
        <v>0.77317386060936732</v>
      </c>
    </row>
    <row r="139285" spans="1:4" x14ac:dyDescent="0.45">
      <c r="A139285">
        <v>140113</v>
      </c>
      <c r="B139285">
        <v>248.58</v>
      </c>
      <c r="C139285">
        <f t="shared" si="4993"/>
        <v>249.4595506137062</v>
      </c>
      <c r="D139285">
        <f t="shared" si="4994"/>
        <v>0.77360928207092905</v>
      </c>
    </row>
    <row r="139286" spans="1:4" x14ac:dyDescent="0.45">
      <c r="A139286">
        <v>140114</v>
      </c>
      <c r="B139286">
        <v>248.58</v>
      </c>
      <c r="C139286">
        <f t="shared" si="4993"/>
        <v>249.45979816983612</v>
      </c>
      <c r="D139286">
        <f t="shared" si="4994"/>
        <v>0.77404481964696348</v>
      </c>
    </row>
    <row r="139287" spans="1:4" x14ac:dyDescent="0.45">
      <c r="A139287">
        <v>140115</v>
      </c>
      <c r="B139287">
        <v>248.58</v>
      </c>
      <c r="C139287">
        <f t="shared" si="4993"/>
        <v>249.4600457222964</v>
      </c>
      <c r="D139287">
        <f t="shared" si="4994"/>
        <v>0.77448047333216974</v>
      </c>
    </row>
    <row r="139288" spans="1:4" x14ac:dyDescent="0.45">
      <c r="A139288">
        <v>140116</v>
      </c>
      <c r="B139288">
        <v>248.58</v>
      </c>
      <c r="C139288">
        <f t="shared" si="4993"/>
        <v>249.46029327108707</v>
      </c>
      <c r="D139288">
        <f t="shared" si="4994"/>
        <v>0.77491624312114737</v>
      </c>
    </row>
    <row r="139289" spans="1:4" x14ac:dyDescent="0.45">
      <c r="A139289">
        <v>140117</v>
      </c>
      <c r="B139289">
        <v>248.58</v>
      </c>
      <c r="C139289">
        <f t="shared" si="4993"/>
        <v>249.46054081620815</v>
      </c>
      <c r="D139289">
        <f t="shared" si="4994"/>
        <v>0.77535212900849593</v>
      </c>
    </row>
    <row r="139290" spans="1:4" x14ac:dyDescent="0.45">
      <c r="A139290">
        <v>140118</v>
      </c>
      <c r="B139290">
        <v>248.58</v>
      </c>
      <c r="C139290">
        <f t="shared" si="4993"/>
        <v>249.46078835765977</v>
      </c>
      <c r="D139290">
        <f t="shared" si="4994"/>
        <v>0.77578813098896549</v>
      </c>
    </row>
    <row r="139291" spans="1:4" x14ac:dyDescent="0.45">
      <c r="A139291">
        <v>140119</v>
      </c>
      <c r="B139291">
        <v>248.58</v>
      </c>
      <c r="C139291">
        <f t="shared" si="4993"/>
        <v>249.46103589544191</v>
      </c>
      <c r="D139291">
        <f t="shared" si="4994"/>
        <v>0.77622424905710585</v>
      </c>
    </row>
    <row r="139292" spans="1:4" x14ac:dyDescent="0.45">
      <c r="A139292">
        <v>140120</v>
      </c>
      <c r="B139292">
        <v>248.58</v>
      </c>
      <c r="C139292">
        <f t="shared" si="4993"/>
        <v>249.46128342955464</v>
      </c>
      <c r="D139292">
        <f t="shared" si="4994"/>
        <v>0.7766604832075672</v>
      </c>
    </row>
    <row r="139293" spans="1:4" x14ac:dyDescent="0.45">
      <c r="A139293">
        <v>140121</v>
      </c>
      <c r="B139293">
        <v>248.58</v>
      </c>
      <c r="C139293">
        <f t="shared" si="4993"/>
        <v>249.46153095999807</v>
      </c>
      <c r="D139293">
        <f t="shared" si="4994"/>
        <v>0.77709683343510028</v>
      </c>
    </row>
    <row r="139294" spans="1:4" x14ac:dyDescent="0.45">
      <c r="A139294">
        <v>140122</v>
      </c>
      <c r="B139294">
        <v>248.58</v>
      </c>
      <c r="C139294">
        <f t="shared" si="4993"/>
        <v>249.46177848677218</v>
      </c>
      <c r="D139294">
        <f t="shared" si="4994"/>
        <v>0.77753329973420515</v>
      </c>
    </row>
    <row r="139295" spans="1:4" x14ac:dyDescent="0.45">
      <c r="A139295">
        <v>140123</v>
      </c>
      <c r="B139295">
        <v>248.58</v>
      </c>
      <c r="C139295">
        <f t="shared" si="4993"/>
        <v>249.46202600987706</v>
      </c>
      <c r="D139295">
        <f t="shared" si="4994"/>
        <v>0.77796988209963314</v>
      </c>
    </row>
    <row r="139296" spans="1:4" x14ac:dyDescent="0.45">
      <c r="A139296">
        <v>140124</v>
      </c>
      <c r="B139296">
        <v>248.58</v>
      </c>
      <c r="C139296">
        <f t="shared" si="4993"/>
        <v>249.4622735293128</v>
      </c>
      <c r="D139296">
        <f t="shared" si="4994"/>
        <v>0.77840658052603495</v>
      </c>
    </row>
    <row r="139297" spans="1:4" x14ac:dyDescent="0.45">
      <c r="A139297">
        <v>140125</v>
      </c>
      <c r="B139297">
        <v>248.58</v>
      </c>
      <c r="C139297">
        <f t="shared" si="4993"/>
        <v>249.46252104507937</v>
      </c>
      <c r="D139297">
        <f t="shared" si="4994"/>
        <v>0.77884339500796174</v>
      </c>
    </row>
    <row r="139298" spans="1:4" x14ac:dyDescent="0.45">
      <c r="A139298">
        <v>140126</v>
      </c>
      <c r="B139298">
        <v>248.58</v>
      </c>
      <c r="C139298">
        <f t="shared" si="4993"/>
        <v>249.4627685571769</v>
      </c>
      <c r="D139298">
        <f t="shared" si="4994"/>
        <v>0.77928032554016491</v>
      </c>
    </row>
    <row r="139299" spans="1:4" x14ac:dyDescent="0.45">
      <c r="A139299">
        <v>140127</v>
      </c>
      <c r="B139299">
        <v>248.58</v>
      </c>
      <c r="C139299">
        <f t="shared" si="4993"/>
        <v>249.46301606560542</v>
      </c>
      <c r="D139299">
        <f t="shared" si="4994"/>
        <v>0.77971737211724601</v>
      </c>
    </row>
    <row r="139300" spans="1:4" x14ac:dyDescent="0.45">
      <c r="A139300">
        <v>140128</v>
      </c>
      <c r="B139300">
        <v>248.58</v>
      </c>
      <c r="C139300">
        <f t="shared" si="4993"/>
        <v>249.46326357036497</v>
      </c>
      <c r="D139300">
        <f t="shared" si="4994"/>
        <v>0.78015453473385676</v>
      </c>
    </row>
    <row r="139301" spans="1:4" x14ac:dyDescent="0.45">
      <c r="A139301">
        <v>140129</v>
      </c>
      <c r="B139301">
        <v>248.58</v>
      </c>
      <c r="C139301">
        <f t="shared" si="4993"/>
        <v>249.4635110714556</v>
      </c>
      <c r="D139301">
        <f t="shared" si="4994"/>
        <v>0.78059181338459882</v>
      </c>
    </row>
    <row r="139302" spans="1:4" x14ac:dyDescent="0.45">
      <c r="A139302">
        <v>140130</v>
      </c>
      <c r="B139302">
        <v>248.58</v>
      </c>
      <c r="C139302">
        <f t="shared" si="4993"/>
        <v>249.46375856887741</v>
      </c>
      <c r="D139302">
        <f t="shared" si="4994"/>
        <v>0.78102920806422482</v>
      </c>
    </row>
    <row r="139303" spans="1:4" x14ac:dyDescent="0.45">
      <c r="A139303">
        <v>140131</v>
      </c>
      <c r="B139303">
        <v>248.58</v>
      </c>
      <c r="C139303">
        <f t="shared" si="4993"/>
        <v>249.4640060626304</v>
      </c>
      <c r="D139303">
        <f t="shared" si="4994"/>
        <v>0.78146671876728668</v>
      </c>
    </row>
    <row r="139304" spans="1:4" x14ac:dyDescent="0.45">
      <c r="A139304">
        <v>140132</v>
      </c>
      <c r="B139304">
        <v>248.58</v>
      </c>
      <c r="C139304">
        <f t="shared" si="4993"/>
        <v>249.46425355271467</v>
      </c>
      <c r="D139304">
        <f t="shared" si="4994"/>
        <v>0.78190434548848697</v>
      </c>
    </row>
    <row r="139305" spans="1:4" x14ac:dyDescent="0.45">
      <c r="A139305">
        <v>140133</v>
      </c>
      <c r="B139305">
        <v>248.58</v>
      </c>
      <c r="C139305">
        <f t="shared" si="4993"/>
        <v>249.46450103913023</v>
      </c>
      <c r="D139305">
        <f t="shared" si="4994"/>
        <v>0.78234208822242823</v>
      </c>
    </row>
    <row r="139306" spans="1:4" x14ac:dyDescent="0.45">
      <c r="A139306">
        <v>140134</v>
      </c>
      <c r="B139306">
        <v>248.58</v>
      </c>
      <c r="C139306">
        <f t="shared" si="4993"/>
        <v>249.46474852187717</v>
      </c>
      <c r="D139306">
        <f t="shared" si="4994"/>
        <v>0.78277994696381359</v>
      </c>
    </row>
    <row r="139307" spans="1:4" x14ac:dyDescent="0.45">
      <c r="A139307">
        <v>140135</v>
      </c>
      <c r="B139307">
        <v>248.58</v>
      </c>
      <c r="C139307">
        <f t="shared" si="4993"/>
        <v>249.46499600095552</v>
      </c>
      <c r="D139307">
        <f t="shared" si="4994"/>
        <v>0.78321792170724591</v>
      </c>
    </row>
    <row r="139308" spans="1:4" x14ac:dyDescent="0.45">
      <c r="A139308">
        <v>140136</v>
      </c>
      <c r="B139308">
        <v>248.58</v>
      </c>
      <c r="C139308">
        <f t="shared" si="4993"/>
        <v>249.46524347636534</v>
      </c>
      <c r="D139308">
        <f t="shared" si="4994"/>
        <v>0.78365601244737826</v>
      </c>
    </row>
    <row r="139309" spans="1:4" x14ac:dyDescent="0.45">
      <c r="A139309">
        <v>140137</v>
      </c>
      <c r="B139309">
        <v>248.58</v>
      </c>
      <c r="C139309">
        <f t="shared" si="4993"/>
        <v>249.46549094810672</v>
      </c>
      <c r="D139309">
        <f t="shared" si="4994"/>
        <v>0.78409421917891453</v>
      </c>
    </row>
    <row r="139310" spans="1:4" x14ac:dyDescent="0.45">
      <c r="A139310">
        <v>140138</v>
      </c>
      <c r="B139310">
        <v>248.58</v>
      </c>
      <c r="C139310">
        <f t="shared" si="4993"/>
        <v>249.46573841617965</v>
      </c>
      <c r="D139310">
        <f t="shared" si="4994"/>
        <v>0.78453254189640775</v>
      </c>
    </row>
    <row r="139311" spans="1:4" x14ac:dyDescent="0.45">
      <c r="A139311">
        <v>140139</v>
      </c>
      <c r="B139311">
        <v>248.58</v>
      </c>
      <c r="C139311">
        <f t="shared" si="4993"/>
        <v>249.46598588058421</v>
      </c>
      <c r="D139311">
        <f t="shared" si="4994"/>
        <v>0.78497098059456194</v>
      </c>
    </row>
    <row r="139312" spans="1:4" x14ac:dyDescent="0.45">
      <c r="A139312">
        <v>140140</v>
      </c>
      <c r="B139312">
        <v>248.58</v>
      </c>
      <c r="C139312">
        <f t="shared" si="4993"/>
        <v>249.4662333413205</v>
      </c>
      <c r="D139312">
        <f t="shared" si="4994"/>
        <v>0.78540953526808155</v>
      </c>
    </row>
    <row r="139313" spans="1:4" x14ac:dyDescent="0.45">
      <c r="A139313">
        <v>140141</v>
      </c>
      <c r="B139313">
        <v>248.58</v>
      </c>
      <c r="C139313">
        <f t="shared" si="4993"/>
        <v>249.46648079838852</v>
      </c>
      <c r="D139313">
        <f t="shared" si="4994"/>
        <v>0.78584820591152016</v>
      </c>
    </row>
    <row r="139314" spans="1:4" x14ac:dyDescent="0.45">
      <c r="A139314">
        <v>140142</v>
      </c>
      <c r="B139314">
        <v>248.58</v>
      </c>
      <c r="C139314">
        <f t="shared" si="4993"/>
        <v>249.46672825178834</v>
      </c>
      <c r="D139314">
        <f t="shared" si="4994"/>
        <v>0.78628699251958234</v>
      </c>
    </row>
    <row r="139315" spans="1:4" x14ac:dyDescent="0.45">
      <c r="A139315">
        <v>140143</v>
      </c>
      <c r="B139315">
        <v>248.58</v>
      </c>
      <c r="C139315">
        <f t="shared" si="4993"/>
        <v>249.46697570152003</v>
      </c>
      <c r="D139315">
        <f t="shared" si="4994"/>
        <v>0.78672589508692281</v>
      </c>
    </row>
    <row r="139316" spans="1:4" x14ac:dyDescent="0.45">
      <c r="A139316">
        <v>140144</v>
      </c>
      <c r="B139316">
        <v>248.58</v>
      </c>
      <c r="C139316">
        <f t="shared" si="4993"/>
        <v>249.46722314758364</v>
      </c>
      <c r="D139316">
        <f t="shared" si="4994"/>
        <v>0.7871649136081964</v>
      </c>
    </row>
    <row r="139317" spans="1:4" x14ac:dyDescent="0.45">
      <c r="A139317">
        <v>140145</v>
      </c>
      <c r="B139317">
        <v>248.58</v>
      </c>
      <c r="C139317">
        <f t="shared" si="4993"/>
        <v>249.46747058997917</v>
      </c>
      <c r="D139317">
        <f t="shared" si="4994"/>
        <v>0.78760404807795703</v>
      </c>
    </row>
    <row r="139318" spans="1:4" x14ac:dyDescent="0.45">
      <c r="A139318">
        <v>140146</v>
      </c>
      <c r="B139318">
        <v>248.58</v>
      </c>
      <c r="C139318">
        <f t="shared" si="4993"/>
        <v>249.46771802870677</v>
      </c>
      <c r="D139318">
        <f t="shared" si="4994"/>
        <v>0.7880432984910114</v>
      </c>
    </row>
    <row r="139319" spans="1:4" x14ac:dyDescent="0.45">
      <c r="A139319">
        <v>140147</v>
      </c>
      <c r="B139319">
        <v>248.58</v>
      </c>
      <c r="C139319">
        <f t="shared" si="4993"/>
        <v>249.4679654637664</v>
      </c>
      <c r="D139319">
        <f t="shared" si="4994"/>
        <v>0.78848266484186336</v>
      </c>
    </row>
    <row r="139320" spans="1:4" x14ac:dyDescent="0.45">
      <c r="A139320">
        <v>140148</v>
      </c>
      <c r="B139320">
        <v>248.58</v>
      </c>
      <c r="C139320">
        <f t="shared" si="4993"/>
        <v>249.46821289515819</v>
      </c>
      <c r="D139320">
        <f t="shared" si="4994"/>
        <v>0.78892214712526942</v>
      </c>
    </row>
    <row r="139321" spans="1:4" x14ac:dyDescent="0.45">
      <c r="A139321">
        <v>140149</v>
      </c>
      <c r="B139321">
        <v>248.58</v>
      </c>
      <c r="C139321">
        <f t="shared" si="4993"/>
        <v>249.46846032288215</v>
      </c>
      <c r="D139321">
        <f t="shared" si="4994"/>
        <v>0.78936174533583481</v>
      </c>
    </row>
    <row r="139322" spans="1:4" x14ac:dyDescent="0.45">
      <c r="A139322">
        <v>140150</v>
      </c>
      <c r="B139322">
        <v>248.58</v>
      </c>
      <c r="C139322">
        <f t="shared" si="4993"/>
        <v>249.46870774693832</v>
      </c>
      <c r="D139322">
        <f t="shared" si="4994"/>
        <v>0.78980145946816493</v>
      </c>
    </row>
    <row r="139323" spans="1:4" x14ac:dyDescent="0.45">
      <c r="A139323">
        <v>140151</v>
      </c>
      <c r="B139323">
        <v>248.58</v>
      </c>
      <c r="C139323">
        <f t="shared" si="4993"/>
        <v>249.46895516732681</v>
      </c>
      <c r="D139323">
        <f t="shared" si="4994"/>
        <v>0.79024128951701689</v>
      </c>
    </row>
    <row r="139324" spans="1:4" x14ac:dyDescent="0.45">
      <c r="A139324">
        <v>140152</v>
      </c>
      <c r="B139324">
        <v>248.58</v>
      </c>
      <c r="C139324">
        <f t="shared" si="4993"/>
        <v>249.46920258404765</v>
      </c>
      <c r="D139324">
        <f t="shared" si="4994"/>
        <v>0.79068123547699642</v>
      </c>
    </row>
    <row r="139325" spans="1:4" x14ac:dyDescent="0.45">
      <c r="A139325">
        <v>140153</v>
      </c>
      <c r="B139325">
        <v>248.58</v>
      </c>
      <c r="C139325">
        <f t="shared" si="4993"/>
        <v>249.46944999710087</v>
      </c>
      <c r="D139325">
        <f t="shared" si="4994"/>
        <v>0.79112129734270964</v>
      </c>
    </row>
    <row r="139326" spans="1:4" x14ac:dyDescent="0.45">
      <c r="A139326">
        <v>140154</v>
      </c>
      <c r="B139326">
        <v>248.58</v>
      </c>
      <c r="C139326">
        <f t="shared" si="4993"/>
        <v>249.46969740648657</v>
      </c>
      <c r="D139326">
        <f t="shared" si="4994"/>
        <v>0.79156147510891417</v>
      </c>
    </row>
    <row r="139327" spans="1:4" x14ac:dyDescent="0.45">
      <c r="A139327">
        <v>140155</v>
      </c>
      <c r="B139327">
        <v>248.58</v>
      </c>
      <c r="C139327">
        <f t="shared" si="4993"/>
        <v>249.46994481220477</v>
      </c>
      <c r="D139327">
        <f t="shared" si="4994"/>
        <v>0.79200176877016581</v>
      </c>
    </row>
    <row r="139328" spans="1:4" x14ac:dyDescent="0.45">
      <c r="A139328">
        <v>140156</v>
      </c>
      <c r="B139328">
        <v>248.58</v>
      </c>
      <c r="C139328">
        <f t="shared" si="4993"/>
        <v>249.47019221425552</v>
      </c>
      <c r="D139328">
        <f t="shared" si="4994"/>
        <v>0.79244217832112163</v>
      </c>
    </row>
    <row r="139329" spans="1:4" x14ac:dyDescent="0.45">
      <c r="A139329">
        <v>140157</v>
      </c>
      <c r="B139329">
        <v>248.58</v>
      </c>
      <c r="C139329">
        <f t="shared" si="4993"/>
        <v>249.4704396126389</v>
      </c>
      <c r="D139329">
        <f t="shared" si="4994"/>
        <v>0.79288270375648939</v>
      </c>
    </row>
    <row r="139330" spans="1:4" x14ac:dyDescent="0.45">
      <c r="A139330">
        <v>140158</v>
      </c>
      <c r="B139330">
        <v>248.58</v>
      </c>
      <c r="C139330">
        <f t="shared" si="4993"/>
        <v>249.47068700735494</v>
      </c>
      <c r="D139330">
        <f t="shared" si="4994"/>
        <v>0.79332334507087598</v>
      </c>
    </row>
    <row r="139331" spans="1:4" x14ac:dyDescent="0.45">
      <c r="A139331">
        <v>140159</v>
      </c>
      <c r="B139331">
        <v>248.58</v>
      </c>
      <c r="C139331">
        <f t="shared" si="4993"/>
        <v>249.4709343984037</v>
      </c>
      <c r="D139331">
        <f t="shared" si="4994"/>
        <v>0.79376410225893901</v>
      </c>
    </row>
    <row r="139332" spans="1:4" x14ac:dyDescent="0.45">
      <c r="A139332">
        <v>140160</v>
      </c>
      <c r="B139332">
        <v>248.58</v>
      </c>
      <c r="C139332">
        <f t="shared" ref="C139332:C139395" si="4995">$H$4 - $I$4*EXP(-A139332/$J$4)</f>
        <v>249.47118178578526</v>
      </c>
      <c r="D139332">
        <f t="shared" ref="D139332:D139395" si="4996">(B139332-C139332)^2</f>
        <v>0.79420497531538681</v>
      </c>
    </row>
    <row r="139333" spans="1:4" x14ac:dyDescent="0.45">
      <c r="A139333">
        <v>140161</v>
      </c>
      <c r="B139333">
        <v>248.58</v>
      </c>
      <c r="C139333">
        <f t="shared" si="4995"/>
        <v>249.47142916949966</v>
      </c>
      <c r="D139333">
        <f t="shared" si="4996"/>
        <v>0.79464596423482681</v>
      </c>
    </row>
    <row r="139334" spans="1:4" x14ac:dyDescent="0.45">
      <c r="A139334">
        <v>140162</v>
      </c>
      <c r="B139334">
        <v>248.58</v>
      </c>
      <c r="C139334">
        <f t="shared" si="4995"/>
        <v>249.47167654954691</v>
      </c>
      <c r="D139334">
        <f t="shared" si="4996"/>
        <v>0.79508706901186665</v>
      </c>
    </row>
    <row r="139335" spans="1:4" x14ac:dyDescent="0.45">
      <c r="A139335">
        <v>140163</v>
      </c>
      <c r="B139335">
        <v>248.58</v>
      </c>
      <c r="C139335">
        <f t="shared" si="4995"/>
        <v>249.47192392592714</v>
      </c>
      <c r="D139335">
        <f t="shared" si="4996"/>
        <v>0.79552828964126587</v>
      </c>
    </row>
    <row r="139336" spans="1:4" x14ac:dyDescent="0.45">
      <c r="A139336">
        <v>140164</v>
      </c>
      <c r="B139336">
        <v>248.58</v>
      </c>
      <c r="C139336">
        <f t="shared" si="4995"/>
        <v>249.47217129864035</v>
      </c>
      <c r="D139336">
        <f t="shared" si="4996"/>
        <v>0.79596962611758171</v>
      </c>
    </row>
    <row r="139337" spans="1:4" x14ac:dyDescent="0.45">
      <c r="A139337">
        <v>140165</v>
      </c>
      <c r="B139337">
        <v>248.58</v>
      </c>
      <c r="C139337">
        <f t="shared" si="4995"/>
        <v>249.47241866768661</v>
      </c>
      <c r="D139337">
        <f t="shared" si="4996"/>
        <v>0.79641107843552372</v>
      </c>
    </row>
    <row r="139338" spans="1:4" x14ac:dyDescent="0.45">
      <c r="A139338">
        <v>140166</v>
      </c>
      <c r="B139338">
        <v>248.58</v>
      </c>
      <c r="C139338">
        <f t="shared" si="4995"/>
        <v>249.47266603306599</v>
      </c>
      <c r="D139338">
        <f t="shared" si="4996"/>
        <v>0.79685264658975075</v>
      </c>
    </row>
    <row r="139339" spans="1:4" x14ac:dyDescent="0.45">
      <c r="A139339">
        <v>140167</v>
      </c>
      <c r="B139339">
        <v>248.58</v>
      </c>
      <c r="C139339">
        <f t="shared" si="4995"/>
        <v>249.47291339477854</v>
      </c>
      <c r="D139339">
        <f t="shared" si="4996"/>
        <v>0.79729433057492205</v>
      </c>
    </row>
    <row r="139340" spans="1:4" x14ac:dyDescent="0.45">
      <c r="A139340">
        <v>140168</v>
      </c>
      <c r="B139340">
        <v>248.58</v>
      </c>
      <c r="C139340">
        <f t="shared" si="4995"/>
        <v>249.4731607528243</v>
      </c>
      <c r="D139340">
        <f t="shared" si="4996"/>
        <v>0.79773613038564606</v>
      </c>
    </row>
    <row r="139341" spans="1:4" x14ac:dyDescent="0.45">
      <c r="A139341">
        <v>140169</v>
      </c>
      <c r="B139341">
        <v>248.58</v>
      </c>
      <c r="C139341">
        <f t="shared" si="4995"/>
        <v>249.47340810720331</v>
      </c>
      <c r="D139341">
        <f t="shared" si="4996"/>
        <v>0.79817804601658238</v>
      </c>
    </row>
    <row r="139342" spans="1:4" x14ac:dyDescent="0.45">
      <c r="A139342">
        <v>140170</v>
      </c>
      <c r="B139342">
        <v>248.58</v>
      </c>
      <c r="C139342">
        <f t="shared" si="4995"/>
        <v>249.47365545791564</v>
      </c>
      <c r="D139342">
        <f t="shared" si="4996"/>
        <v>0.79862007746239072</v>
      </c>
    </row>
    <row r="139343" spans="1:4" x14ac:dyDescent="0.45">
      <c r="A139343">
        <v>140171</v>
      </c>
      <c r="B139343">
        <v>248.58</v>
      </c>
      <c r="C139343">
        <f t="shared" si="4995"/>
        <v>249.47390280496137</v>
      </c>
      <c r="D139343">
        <f t="shared" si="4996"/>
        <v>0.79906222471778166</v>
      </c>
    </row>
    <row r="139344" spans="1:4" x14ac:dyDescent="0.45">
      <c r="A139344">
        <v>140172</v>
      </c>
      <c r="B139344">
        <v>248.58</v>
      </c>
      <c r="C139344">
        <f t="shared" si="4995"/>
        <v>249.47415014834053</v>
      </c>
      <c r="D139344">
        <f t="shared" si="4996"/>
        <v>0.7995044877773646</v>
      </c>
    </row>
    <row r="139345" spans="1:4" x14ac:dyDescent="0.45">
      <c r="A139345">
        <v>140173</v>
      </c>
      <c r="B139345">
        <v>248.58</v>
      </c>
      <c r="C139345">
        <f t="shared" si="4995"/>
        <v>249.47439748805317</v>
      </c>
      <c r="D139345">
        <f t="shared" si="4996"/>
        <v>0.79994686663579972</v>
      </c>
    </row>
    <row r="139346" spans="1:4" x14ac:dyDescent="0.45">
      <c r="A139346">
        <v>140174</v>
      </c>
      <c r="B139346">
        <v>248.58</v>
      </c>
      <c r="C139346">
        <f t="shared" si="4995"/>
        <v>249.47464482409936</v>
      </c>
      <c r="D139346">
        <f t="shared" si="4996"/>
        <v>0.80038936128774751</v>
      </c>
    </row>
    <row r="139347" spans="1:4" x14ac:dyDescent="0.45">
      <c r="A139347">
        <v>140175</v>
      </c>
      <c r="B139347">
        <v>248.58</v>
      </c>
      <c r="C139347">
        <f t="shared" si="4995"/>
        <v>249.47489215647911</v>
      </c>
      <c r="D139347">
        <f t="shared" si="4996"/>
        <v>0.80083197172781784</v>
      </c>
    </row>
    <row r="139348" spans="1:4" x14ac:dyDescent="0.45">
      <c r="A139348">
        <v>140176</v>
      </c>
      <c r="B139348">
        <v>248.58</v>
      </c>
      <c r="C139348">
        <f t="shared" si="4995"/>
        <v>249.47513948519256</v>
      </c>
      <c r="D139348">
        <f t="shared" si="4996"/>
        <v>0.80127469795077322</v>
      </c>
    </row>
    <row r="139349" spans="1:4" x14ac:dyDescent="0.45">
      <c r="A139349">
        <v>140177</v>
      </c>
      <c r="B139349">
        <v>248.58</v>
      </c>
      <c r="C139349">
        <f t="shared" si="4995"/>
        <v>249.47538681023968</v>
      </c>
      <c r="D139349">
        <f t="shared" si="4996"/>
        <v>0.8017175399511729</v>
      </c>
    </row>
    <row r="139350" spans="1:4" x14ac:dyDescent="0.45">
      <c r="A139350">
        <v>140178</v>
      </c>
      <c r="B139350">
        <v>248.58</v>
      </c>
      <c r="C139350">
        <f t="shared" si="4995"/>
        <v>249.47563413162058</v>
      </c>
      <c r="D139350">
        <f t="shared" si="4996"/>
        <v>0.80216049772372899</v>
      </c>
    </row>
    <row r="139351" spans="1:4" x14ac:dyDescent="0.45">
      <c r="A139351">
        <v>140179</v>
      </c>
      <c r="B139351">
        <v>248.58</v>
      </c>
      <c r="C139351">
        <f t="shared" si="4995"/>
        <v>249.47588144933528</v>
      </c>
      <c r="D139351">
        <f t="shared" si="4996"/>
        <v>0.80260357126305204</v>
      </c>
    </row>
    <row r="139352" spans="1:4" x14ac:dyDescent="0.45">
      <c r="A139352">
        <v>140180</v>
      </c>
      <c r="B139352">
        <v>248.58</v>
      </c>
      <c r="C139352">
        <f t="shared" si="4995"/>
        <v>249.47612876338385</v>
      </c>
      <c r="D139352">
        <f t="shared" si="4996"/>
        <v>0.8030467605638546</v>
      </c>
    </row>
    <row r="139353" spans="1:4" x14ac:dyDescent="0.45">
      <c r="A139353">
        <v>140181</v>
      </c>
      <c r="B139353">
        <v>248.58</v>
      </c>
      <c r="C139353">
        <f t="shared" si="4995"/>
        <v>249.47637607376635</v>
      </c>
      <c r="D139353">
        <f t="shared" si="4996"/>
        <v>0.80349006562074743</v>
      </c>
    </row>
    <row r="139354" spans="1:4" x14ac:dyDescent="0.45">
      <c r="A139354">
        <v>140182</v>
      </c>
      <c r="B139354">
        <v>248.58</v>
      </c>
      <c r="C139354">
        <f t="shared" si="4995"/>
        <v>249.47662338048281</v>
      </c>
      <c r="D139354">
        <f t="shared" si="4996"/>
        <v>0.80393348642839257</v>
      </c>
    </row>
    <row r="139355" spans="1:4" x14ac:dyDescent="0.45">
      <c r="A139355">
        <v>140183</v>
      </c>
      <c r="B139355">
        <v>248.58</v>
      </c>
      <c r="C139355">
        <f t="shared" si="4995"/>
        <v>249.47687068353332</v>
      </c>
      <c r="D139355">
        <f t="shared" si="4996"/>
        <v>0.80437702298150315</v>
      </c>
    </row>
    <row r="139356" spans="1:4" x14ac:dyDescent="0.45">
      <c r="A139356">
        <v>140184</v>
      </c>
      <c r="B139356">
        <v>248.58</v>
      </c>
      <c r="C139356">
        <f t="shared" si="4995"/>
        <v>249.47711798291789</v>
      </c>
      <c r="D139356">
        <f t="shared" si="4996"/>
        <v>0.80482067527463952</v>
      </c>
    </row>
    <row r="139357" spans="1:4" x14ac:dyDescent="0.45">
      <c r="A139357">
        <v>140185</v>
      </c>
      <c r="B139357">
        <v>248.58</v>
      </c>
      <c r="C139357">
        <f t="shared" si="4995"/>
        <v>249.47736527863663</v>
      </c>
      <c r="D139357">
        <f t="shared" si="4996"/>
        <v>0.80526444330256619</v>
      </c>
    </row>
    <row r="139358" spans="1:4" x14ac:dyDescent="0.45">
      <c r="A139358">
        <v>140186</v>
      </c>
      <c r="B139358">
        <v>248.58</v>
      </c>
      <c r="C139358">
        <f t="shared" si="4995"/>
        <v>249.47761257068953</v>
      </c>
      <c r="D139358">
        <f t="shared" si="4996"/>
        <v>0.80570832705984408</v>
      </c>
    </row>
    <row r="139359" spans="1:4" x14ac:dyDescent="0.45">
      <c r="A139359">
        <v>140187</v>
      </c>
      <c r="B139359">
        <v>248.58</v>
      </c>
      <c r="C139359">
        <f t="shared" si="4995"/>
        <v>249.47785985907672</v>
      </c>
      <c r="D139359">
        <f t="shared" si="4996"/>
        <v>0.80615232654123792</v>
      </c>
    </row>
    <row r="139360" spans="1:4" x14ac:dyDescent="0.45">
      <c r="A139360">
        <v>140188</v>
      </c>
      <c r="B139360">
        <v>248.58</v>
      </c>
      <c r="C139360">
        <f t="shared" si="4995"/>
        <v>249.47810714379818</v>
      </c>
      <c r="D139360">
        <f t="shared" si="4996"/>
        <v>0.80659644174130884</v>
      </c>
    </row>
    <row r="139361" spans="1:4" x14ac:dyDescent="0.45">
      <c r="A139361">
        <v>140189</v>
      </c>
      <c r="B139361">
        <v>248.58</v>
      </c>
      <c r="C139361">
        <f t="shared" si="4995"/>
        <v>249.47835442485399</v>
      </c>
      <c r="D139361">
        <f t="shared" si="4996"/>
        <v>0.80704067265472013</v>
      </c>
    </row>
    <row r="139362" spans="1:4" x14ac:dyDescent="0.45">
      <c r="A139362">
        <v>140190</v>
      </c>
      <c r="B139362">
        <v>248.58</v>
      </c>
      <c r="C139362">
        <f t="shared" si="4995"/>
        <v>249.47860170224422</v>
      </c>
      <c r="D139362">
        <f t="shared" si="4996"/>
        <v>0.80748501927618643</v>
      </c>
    </row>
    <row r="139363" spans="1:4" x14ac:dyDescent="0.45">
      <c r="A139363">
        <v>140191</v>
      </c>
      <c r="B139363">
        <v>248.58</v>
      </c>
      <c r="C139363">
        <f t="shared" si="4995"/>
        <v>249.47884897596893</v>
      </c>
      <c r="D139363">
        <f t="shared" si="4996"/>
        <v>0.80792948160037137</v>
      </c>
    </row>
    <row r="139364" spans="1:4" x14ac:dyDescent="0.45">
      <c r="A139364">
        <v>140192</v>
      </c>
      <c r="B139364">
        <v>248.58</v>
      </c>
      <c r="C139364">
        <f t="shared" si="4995"/>
        <v>249.47909624602815</v>
      </c>
      <c r="D139364">
        <f t="shared" si="4996"/>
        <v>0.80837405962188758</v>
      </c>
    </row>
    <row r="139365" spans="1:4" x14ac:dyDescent="0.45">
      <c r="A139365">
        <v>140193</v>
      </c>
      <c r="B139365">
        <v>248.58</v>
      </c>
      <c r="C139365">
        <f t="shared" si="4995"/>
        <v>249.47934351242193</v>
      </c>
      <c r="D139365">
        <f t="shared" si="4996"/>
        <v>0.80881875333539943</v>
      </c>
    </row>
    <row r="139366" spans="1:4" x14ac:dyDescent="0.45">
      <c r="A139366">
        <v>140194</v>
      </c>
      <c r="B139366">
        <v>248.58</v>
      </c>
      <c r="C139366">
        <f t="shared" si="4995"/>
        <v>249.47959077515037</v>
      </c>
      <c r="D139366">
        <f t="shared" si="4996"/>
        <v>0.80926356273562194</v>
      </c>
    </row>
    <row r="139367" spans="1:4" x14ac:dyDescent="0.45">
      <c r="A139367">
        <v>140195</v>
      </c>
      <c r="B139367">
        <v>248.58</v>
      </c>
      <c r="C139367">
        <f t="shared" si="4995"/>
        <v>249.47983803421346</v>
      </c>
      <c r="D139367">
        <f t="shared" si="4996"/>
        <v>0.80970848781711757</v>
      </c>
    </row>
    <row r="139368" spans="1:4" x14ac:dyDescent="0.45">
      <c r="A139368">
        <v>140196</v>
      </c>
      <c r="B139368">
        <v>248.58</v>
      </c>
      <c r="C139368">
        <f t="shared" si="4995"/>
        <v>249.48008528961131</v>
      </c>
      <c r="D139368">
        <f t="shared" si="4996"/>
        <v>0.81015352857465317</v>
      </c>
    </row>
    <row r="139369" spans="1:4" x14ac:dyDescent="0.45">
      <c r="A139369">
        <v>140197</v>
      </c>
      <c r="B139369">
        <v>248.58</v>
      </c>
      <c r="C139369">
        <f t="shared" si="4995"/>
        <v>249.48033254134393</v>
      </c>
      <c r="D139369">
        <f t="shared" si="4996"/>
        <v>0.81059868500279109</v>
      </c>
    </row>
    <row r="139370" spans="1:4" x14ac:dyDescent="0.45">
      <c r="A139370">
        <v>140198</v>
      </c>
      <c r="B139370">
        <v>248.58</v>
      </c>
      <c r="C139370">
        <f t="shared" si="4995"/>
        <v>249.48057978941142</v>
      </c>
      <c r="D139370">
        <f t="shared" si="4996"/>
        <v>0.81104395709629884</v>
      </c>
    </row>
    <row r="139371" spans="1:4" x14ac:dyDescent="0.45">
      <c r="A139371">
        <v>140199</v>
      </c>
      <c r="B139371">
        <v>248.58</v>
      </c>
      <c r="C139371">
        <f t="shared" si="4995"/>
        <v>249.4808270338138</v>
      </c>
      <c r="D139371">
        <f t="shared" si="4996"/>
        <v>0.81148934484973922</v>
      </c>
    </row>
    <row r="139372" spans="1:4" x14ac:dyDescent="0.45">
      <c r="A139372">
        <v>140200</v>
      </c>
      <c r="B139372">
        <v>248.58</v>
      </c>
      <c r="C139372">
        <f t="shared" si="4995"/>
        <v>249.4810742745511</v>
      </c>
      <c r="D139372">
        <f t="shared" si="4996"/>
        <v>0.81193484825777751</v>
      </c>
    </row>
    <row r="139373" spans="1:4" x14ac:dyDescent="0.45">
      <c r="A139373">
        <v>140201</v>
      </c>
      <c r="B139373">
        <v>248.58</v>
      </c>
      <c r="C139373">
        <f t="shared" si="4995"/>
        <v>249.48132151162346</v>
      </c>
      <c r="D139373">
        <f t="shared" si="4996"/>
        <v>0.81238046731518188</v>
      </c>
    </row>
    <row r="139374" spans="1:4" x14ac:dyDescent="0.45">
      <c r="A139374">
        <v>140202</v>
      </c>
      <c r="B139374">
        <v>248.58</v>
      </c>
      <c r="C139374">
        <f t="shared" si="4995"/>
        <v>249.48156874503087</v>
      </c>
      <c r="D139374">
        <f t="shared" si="4996"/>
        <v>0.81282620201651556</v>
      </c>
    </row>
    <row r="139375" spans="1:4" x14ac:dyDescent="0.45">
      <c r="A139375">
        <v>140203</v>
      </c>
      <c r="B139375">
        <v>248.58</v>
      </c>
      <c r="C139375">
        <f t="shared" si="4995"/>
        <v>249.48181597477338</v>
      </c>
      <c r="D139375">
        <f t="shared" si="4996"/>
        <v>0.8132720523564444</v>
      </c>
    </row>
    <row r="139376" spans="1:4" x14ac:dyDescent="0.45">
      <c r="A139376">
        <v>140204</v>
      </c>
      <c r="B139376">
        <v>248.58</v>
      </c>
      <c r="C139376">
        <f t="shared" si="4995"/>
        <v>249.48206320085106</v>
      </c>
      <c r="D139376">
        <f t="shared" si="4996"/>
        <v>0.81371801832963464</v>
      </c>
    </row>
    <row r="139377" spans="1:4" x14ac:dyDescent="0.45">
      <c r="A139377">
        <v>140205</v>
      </c>
      <c r="B139377">
        <v>248.58</v>
      </c>
      <c r="C139377">
        <f t="shared" si="4995"/>
        <v>249.48231042326398</v>
      </c>
      <c r="D139377">
        <f t="shared" si="4996"/>
        <v>0.81416409993080396</v>
      </c>
    </row>
    <row r="139378" spans="1:4" x14ac:dyDescent="0.45">
      <c r="A139378">
        <v>140206</v>
      </c>
      <c r="B139378">
        <v>248.58</v>
      </c>
      <c r="C139378">
        <f t="shared" si="4995"/>
        <v>249.48255764201218</v>
      </c>
      <c r="D139378">
        <f t="shared" si="4996"/>
        <v>0.81461029715456745</v>
      </c>
    </row>
    <row r="139379" spans="1:4" x14ac:dyDescent="0.45">
      <c r="A139379">
        <v>140207</v>
      </c>
      <c r="B139379">
        <v>248.58</v>
      </c>
      <c r="C139379">
        <f t="shared" si="4995"/>
        <v>249.48280485709572</v>
      </c>
      <c r="D139379">
        <f t="shared" si="4996"/>
        <v>0.81505660999559193</v>
      </c>
    </row>
    <row r="139380" spans="1:4" x14ac:dyDescent="0.45">
      <c r="A139380">
        <v>140208</v>
      </c>
      <c r="B139380">
        <v>248.58</v>
      </c>
      <c r="C139380">
        <f t="shared" si="4995"/>
        <v>249.48305206851464</v>
      </c>
      <c r="D139380">
        <f t="shared" si="4996"/>
        <v>0.81550303844854422</v>
      </c>
    </row>
    <row r="139381" spans="1:4" x14ac:dyDescent="0.45">
      <c r="A139381">
        <v>140209</v>
      </c>
      <c r="B139381">
        <v>248.58</v>
      </c>
      <c r="C139381">
        <f t="shared" si="4995"/>
        <v>249.48329927626898</v>
      </c>
      <c r="D139381">
        <f t="shared" si="4996"/>
        <v>0.81594958250804017</v>
      </c>
    </row>
    <row r="139382" spans="1:4" x14ac:dyDescent="0.45">
      <c r="A139382">
        <v>140210</v>
      </c>
      <c r="B139382">
        <v>248.58</v>
      </c>
      <c r="C139382">
        <f t="shared" si="4995"/>
        <v>249.48354648035885</v>
      </c>
      <c r="D139382">
        <f t="shared" si="4996"/>
        <v>0.81639624216884965</v>
      </c>
    </row>
    <row r="139383" spans="1:4" x14ac:dyDescent="0.45">
      <c r="A139383">
        <v>140211</v>
      </c>
      <c r="B139383">
        <v>248.58</v>
      </c>
      <c r="C139383">
        <f t="shared" si="4995"/>
        <v>249.48379368078426</v>
      </c>
      <c r="D139383">
        <f t="shared" si="4996"/>
        <v>0.81684301742553744</v>
      </c>
    </row>
    <row r="139384" spans="1:4" x14ac:dyDescent="0.45">
      <c r="A139384">
        <v>140212</v>
      </c>
      <c r="B139384">
        <v>248.58</v>
      </c>
      <c r="C139384">
        <f t="shared" si="4995"/>
        <v>249.48404087754528</v>
      </c>
      <c r="D139384">
        <f t="shared" si="4996"/>
        <v>0.81728990827282255</v>
      </c>
    </row>
    <row r="139385" spans="1:4" x14ac:dyDescent="0.45">
      <c r="A139385">
        <v>140213</v>
      </c>
      <c r="B139385">
        <v>248.58</v>
      </c>
      <c r="C139385">
        <f t="shared" si="4995"/>
        <v>249.48428807064195</v>
      </c>
      <c r="D139385">
        <f t="shared" si="4996"/>
        <v>0.81773691470532162</v>
      </c>
    </row>
    <row r="139386" spans="1:4" x14ac:dyDescent="0.45">
      <c r="A139386">
        <v>140214</v>
      </c>
      <c r="B139386">
        <v>248.58</v>
      </c>
      <c r="C139386">
        <f t="shared" si="4995"/>
        <v>249.48453526007435</v>
      </c>
      <c r="D139386">
        <f t="shared" si="4996"/>
        <v>0.81818403671775375</v>
      </c>
    </row>
    <row r="139387" spans="1:4" x14ac:dyDescent="0.45">
      <c r="A139387">
        <v>140215</v>
      </c>
      <c r="B139387">
        <v>248.58</v>
      </c>
      <c r="C139387">
        <f t="shared" si="4995"/>
        <v>249.48478244584251</v>
      </c>
      <c r="D139387">
        <f t="shared" si="4996"/>
        <v>0.81863127430473603</v>
      </c>
    </row>
    <row r="139388" spans="1:4" x14ac:dyDescent="0.45">
      <c r="A139388">
        <v>140216</v>
      </c>
      <c r="B139388">
        <v>248.58</v>
      </c>
      <c r="C139388">
        <f t="shared" si="4995"/>
        <v>249.48502962794649</v>
      </c>
      <c r="D139388">
        <f t="shared" si="4996"/>
        <v>0.81907862746093685</v>
      </c>
    </row>
    <row r="139389" spans="1:4" x14ac:dyDescent="0.45">
      <c r="A139389">
        <v>140217</v>
      </c>
      <c r="B139389">
        <v>248.58</v>
      </c>
      <c r="C139389">
        <f t="shared" si="4995"/>
        <v>249.48527680638637</v>
      </c>
      <c r="D139389">
        <f t="shared" si="4996"/>
        <v>0.81952609618107608</v>
      </c>
    </row>
    <row r="139390" spans="1:4" x14ac:dyDescent="0.45">
      <c r="A139390">
        <v>140218</v>
      </c>
      <c r="B139390">
        <v>248.58</v>
      </c>
      <c r="C139390">
        <f t="shared" si="4995"/>
        <v>249.48552398116215</v>
      </c>
      <c r="D139390">
        <f t="shared" si="4996"/>
        <v>0.81997368045971974</v>
      </c>
    </row>
    <row r="139391" spans="1:4" x14ac:dyDescent="0.45">
      <c r="A139391">
        <v>140219</v>
      </c>
      <c r="B139391">
        <v>248.58</v>
      </c>
      <c r="C139391">
        <f t="shared" si="4995"/>
        <v>249.48577115227391</v>
      </c>
      <c r="D139391">
        <f t="shared" si="4996"/>
        <v>0.82042138029158818</v>
      </c>
    </row>
    <row r="139392" spans="1:4" x14ac:dyDescent="0.45">
      <c r="A139392">
        <v>140220</v>
      </c>
      <c r="B139392">
        <v>248.58</v>
      </c>
      <c r="C139392">
        <f t="shared" si="4995"/>
        <v>249.48601831972175</v>
      </c>
      <c r="D139392">
        <f t="shared" si="4996"/>
        <v>0.82086919567140215</v>
      </c>
    </row>
    <row r="139393" spans="1:4" x14ac:dyDescent="0.45">
      <c r="A139393">
        <v>140221</v>
      </c>
      <c r="B139393">
        <v>248.58</v>
      </c>
      <c r="C139393">
        <f t="shared" si="4995"/>
        <v>249.48626548350566</v>
      </c>
      <c r="D139393">
        <f t="shared" si="4996"/>
        <v>0.82131712659372802</v>
      </c>
    </row>
    <row r="139394" spans="1:4" x14ac:dyDescent="0.45">
      <c r="A139394">
        <v>140222</v>
      </c>
      <c r="B139394">
        <v>248.58</v>
      </c>
      <c r="C139394">
        <f t="shared" si="4995"/>
        <v>249.48651264362573</v>
      </c>
      <c r="D139394">
        <f t="shared" si="4996"/>
        <v>0.82176517305328689</v>
      </c>
    </row>
    <row r="139395" spans="1:4" x14ac:dyDescent="0.45">
      <c r="A139395">
        <v>140223</v>
      </c>
      <c r="B139395">
        <v>248.58</v>
      </c>
      <c r="C139395">
        <f t="shared" si="4995"/>
        <v>249.48675980008198</v>
      </c>
      <c r="D139395">
        <f t="shared" si="4996"/>
        <v>0.82221333504469685</v>
      </c>
    </row>
    <row r="139396" spans="1:4" x14ac:dyDescent="0.45">
      <c r="A139396">
        <v>140224</v>
      </c>
      <c r="B139396">
        <v>248.58</v>
      </c>
      <c r="C139396">
        <f t="shared" ref="C139396:C139459" si="4997">$H$4 - $I$4*EXP(-A139396/$J$4)</f>
        <v>249.48700695287451</v>
      </c>
      <c r="D139396">
        <f t="shared" ref="D139396:D139459" si="4998">(B139396-C139396)^2</f>
        <v>0.82266161256267933</v>
      </c>
    </row>
    <row r="139397" spans="1:4" x14ac:dyDescent="0.45">
      <c r="A139397">
        <v>140225</v>
      </c>
      <c r="B139397">
        <v>248.58</v>
      </c>
      <c r="C139397">
        <f t="shared" si="4997"/>
        <v>249.48725410200336</v>
      </c>
      <c r="D139397">
        <f t="shared" si="4998"/>
        <v>0.82311000560190462</v>
      </c>
    </row>
    <row r="139398" spans="1:4" x14ac:dyDescent="0.45">
      <c r="A139398">
        <v>140226</v>
      </c>
      <c r="B139398">
        <v>248.58</v>
      </c>
      <c r="C139398">
        <f t="shared" si="4997"/>
        <v>249.48750124746857</v>
      </c>
      <c r="D139398">
        <f t="shared" si="4998"/>
        <v>0.82355851415699133</v>
      </c>
    </row>
    <row r="139399" spans="1:4" x14ac:dyDescent="0.45">
      <c r="A139399">
        <v>140227</v>
      </c>
      <c r="B139399">
        <v>248.58</v>
      </c>
      <c r="C139399">
        <f t="shared" si="4997"/>
        <v>249.48774838927017</v>
      </c>
      <c r="D139399">
        <f t="shared" si="4998"/>
        <v>0.82400713822255844</v>
      </c>
    </row>
    <row r="139400" spans="1:4" x14ac:dyDescent="0.45">
      <c r="A139400">
        <v>140228</v>
      </c>
      <c r="B139400">
        <v>248.58</v>
      </c>
      <c r="C139400">
        <f t="shared" si="4997"/>
        <v>249.48799552740829</v>
      </c>
      <c r="D139400">
        <f t="shared" si="4998"/>
        <v>0.82445587779343132</v>
      </c>
    </row>
    <row r="139401" spans="1:4" x14ac:dyDescent="0.45">
      <c r="A139401">
        <v>140229</v>
      </c>
      <c r="B139401">
        <v>248.58</v>
      </c>
      <c r="C139401">
        <f t="shared" si="4997"/>
        <v>249.48824266188291</v>
      </c>
      <c r="D139401">
        <f t="shared" si="4998"/>
        <v>0.82490473286412624</v>
      </c>
    </row>
    <row r="139402" spans="1:4" x14ac:dyDescent="0.45">
      <c r="A139402">
        <v>140230</v>
      </c>
      <c r="B139402">
        <v>248.58</v>
      </c>
      <c r="C139402">
        <f t="shared" si="4997"/>
        <v>249.48848979269411</v>
      </c>
      <c r="D139402">
        <f t="shared" si="4998"/>
        <v>0.82535370342936565</v>
      </c>
    </row>
    <row r="139403" spans="1:4" x14ac:dyDescent="0.45">
      <c r="A139403">
        <v>140231</v>
      </c>
      <c r="B139403">
        <v>248.58</v>
      </c>
      <c r="C139403">
        <f t="shared" si="4997"/>
        <v>249.48873691984198</v>
      </c>
      <c r="D139403">
        <f t="shared" si="4998"/>
        <v>0.82580278948387242</v>
      </c>
    </row>
    <row r="139404" spans="1:4" x14ac:dyDescent="0.45">
      <c r="A139404">
        <v>140232</v>
      </c>
      <c r="B139404">
        <v>248.58</v>
      </c>
      <c r="C139404">
        <f t="shared" si="4997"/>
        <v>249.48898404332652</v>
      </c>
      <c r="D139404">
        <f t="shared" si="4998"/>
        <v>0.82625199102221492</v>
      </c>
    </row>
    <row r="139405" spans="1:4" x14ac:dyDescent="0.45">
      <c r="A139405">
        <v>140233</v>
      </c>
      <c r="B139405">
        <v>248.58</v>
      </c>
      <c r="C139405">
        <f t="shared" si="4997"/>
        <v>249.48923116314779</v>
      </c>
      <c r="D139405">
        <f t="shared" si="4998"/>
        <v>0.82670130803906461</v>
      </c>
    </row>
    <row r="139406" spans="1:4" x14ac:dyDescent="0.45">
      <c r="A139406">
        <v>140234</v>
      </c>
      <c r="B139406">
        <v>248.58</v>
      </c>
      <c r="C139406">
        <f t="shared" si="4997"/>
        <v>249.4894782793059</v>
      </c>
      <c r="D139406">
        <f t="shared" si="4998"/>
        <v>0.82715074052919679</v>
      </c>
    </row>
    <row r="139407" spans="1:4" x14ac:dyDescent="0.45">
      <c r="A139407">
        <v>140235</v>
      </c>
      <c r="B139407">
        <v>248.58</v>
      </c>
      <c r="C139407">
        <f t="shared" si="4997"/>
        <v>249.48972539180085</v>
      </c>
      <c r="D139407">
        <f t="shared" si="4998"/>
        <v>0.82760028848717992</v>
      </c>
    </row>
    <row r="139408" spans="1:4" x14ac:dyDescent="0.45">
      <c r="A139408">
        <v>140236</v>
      </c>
      <c r="B139408">
        <v>248.58</v>
      </c>
      <c r="C139408">
        <f t="shared" si="4997"/>
        <v>249.48997250063269</v>
      </c>
      <c r="D139408">
        <f t="shared" si="4998"/>
        <v>0.82804995190768627</v>
      </c>
    </row>
    <row r="139409" spans="1:4" x14ac:dyDescent="0.45">
      <c r="A139409">
        <v>140237</v>
      </c>
      <c r="B139409">
        <v>248.58</v>
      </c>
      <c r="C139409">
        <f t="shared" si="4997"/>
        <v>249.49021960580151</v>
      </c>
      <c r="D139409">
        <f t="shared" si="4998"/>
        <v>0.82849973078544004</v>
      </c>
    </row>
    <row r="139410" spans="1:4" x14ac:dyDescent="0.45">
      <c r="A139410">
        <v>140238</v>
      </c>
      <c r="B139410">
        <v>248.58</v>
      </c>
      <c r="C139410">
        <f t="shared" si="4997"/>
        <v>249.49046670730735</v>
      </c>
      <c r="D139410">
        <f t="shared" si="4998"/>
        <v>0.82894962511506187</v>
      </c>
    </row>
    <row r="139411" spans="1:4" x14ac:dyDescent="0.45">
      <c r="A139411">
        <v>140239</v>
      </c>
      <c r="B139411">
        <v>248.58</v>
      </c>
      <c r="C139411">
        <f t="shared" si="4997"/>
        <v>249.49071380515025</v>
      </c>
      <c r="D139411">
        <f t="shared" si="4998"/>
        <v>0.8293996348912247</v>
      </c>
    </row>
    <row r="139412" spans="1:4" x14ac:dyDescent="0.45">
      <c r="A139412">
        <v>140240</v>
      </c>
      <c r="B139412">
        <v>248.58</v>
      </c>
      <c r="C139412">
        <f t="shared" si="4997"/>
        <v>249.49096089933028</v>
      </c>
      <c r="D139412">
        <f t="shared" si="4998"/>
        <v>0.82984976010860145</v>
      </c>
    </row>
    <row r="139413" spans="1:4" x14ac:dyDescent="0.45">
      <c r="A139413">
        <v>140241</v>
      </c>
      <c r="B139413">
        <v>248.58</v>
      </c>
      <c r="C139413">
        <f t="shared" si="4997"/>
        <v>249.49120798984751</v>
      </c>
      <c r="D139413">
        <f t="shared" si="4998"/>
        <v>0.8303000007619169</v>
      </c>
    </row>
    <row r="139414" spans="1:4" x14ac:dyDescent="0.45">
      <c r="A139414">
        <v>140242</v>
      </c>
      <c r="B139414">
        <v>248.58</v>
      </c>
      <c r="C139414">
        <f t="shared" si="4997"/>
        <v>249.49145507670195</v>
      </c>
      <c r="D139414">
        <f t="shared" si="4998"/>
        <v>0.83075035684574106</v>
      </c>
    </row>
    <row r="139415" spans="1:4" x14ac:dyDescent="0.45">
      <c r="A139415">
        <v>140243</v>
      </c>
      <c r="B139415">
        <v>248.58</v>
      </c>
      <c r="C139415">
        <f t="shared" si="4997"/>
        <v>249.49170215989369</v>
      </c>
      <c r="D139415">
        <f t="shared" si="4998"/>
        <v>0.83120082835479903</v>
      </c>
    </row>
    <row r="139416" spans="1:4" x14ac:dyDescent="0.45">
      <c r="A139416">
        <v>140244</v>
      </c>
      <c r="B139416">
        <v>248.58</v>
      </c>
      <c r="C139416">
        <f t="shared" si="4997"/>
        <v>249.49194923942278</v>
      </c>
      <c r="D139416">
        <f t="shared" si="4998"/>
        <v>0.83165141528376452</v>
      </c>
    </row>
    <row r="139417" spans="1:4" x14ac:dyDescent="0.45">
      <c r="A139417">
        <v>140245</v>
      </c>
      <c r="B139417">
        <v>248.58</v>
      </c>
      <c r="C139417">
        <f t="shared" si="4997"/>
        <v>249.49219631528928</v>
      </c>
      <c r="D139417">
        <f t="shared" si="4998"/>
        <v>0.83210211762731157</v>
      </c>
    </row>
    <row r="139418" spans="1:4" x14ac:dyDescent="0.45">
      <c r="A139418">
        <v>140246</v>
      </c>
      <c r="B139418">
        <v>248.58</v>
      </c>
      <c r="C139418">
        <f t="shared" si="4997"/>
        <v>249.49244338749321</v>
      </c>
      <c r="D139418">
        <f t="shared" si="4998"/>
        <v>0.83255293538006248</v>
      </c>
    </row>
    <row r="139419" spans="1:4" x14ac:dyDescent="0.45">
      <c r="A139419">
        <v>140247</v>
      </c>
      <c r="B139419">
        <v>248.58</v>
      </c>
      <c r="C139419">
        <f t="shared" si="4997"/>
        <v>249.49269045603467</v>
      </c>
      <c r="D139419">
        <f t="shared" si="4998"/>
        <v>0.83300386853674313</v>
      </c>
    </row>
    <row r="139420" spans="1:4" x14ac:dyDescent="0.45">
      <c r="A139420">
        <v>140248</v>
      </c>
      <c r="B139420">
        <v>248.58</v>
      </c>
      <c r="C139420">
        <f t="shared" si="4997"/>
        <v>249.49293752091364</v>
      </c>
      <c r="D139420">
        <f t="shared" si="4998"/>
        <v>0.83345491709192443</v>
      </c>
    </row>
    <row r="139421" spans="1:4" x14ac:dyDescent="0.45">
      <c r="A139421">
        <v>140249</v>
      </c>
      <c r="B139421">
        <v>248.58</v>
      </c>
      <c r="C139421">
        <f t="shared" si="4997"/>
        <v>249.49318458213025</v>
      </c>
      <c r="D139421">
        <f t="shared" si="4998"/>
        <v>0.83390608104038466</v>
      </c>
    </row>
    <row r="139422" spans="1:4" x14ac:dyDescent="0.45">
      <c r="A139422">
        <v>140250</v>
      </c>
      <c r="B139422">
        <v>248.58</v>
      </c>
      <c r="C139422">
        <f t="shared" si="4997"/>
        <v>249.49343163968456</v>
      </c>
      <c r="D139422">
        <f t="shared" si="4998"/>
        <v>0.83435736037679886</v>
      </c>
    </row>
    <row r="139423" spans="1:4" x14ac:dyDescent="0.45">
      <c r="A139423">
        <v>140251</v>
      </c>
      <c r="B139423">
        <v>248.58</v>
      </c>
      <c r="C139423">
        <f t="shared" si="4997"/>
        <v>249.49367869357658</v>
      </c>
      <c r="D139423">
        <f t="shared" si="4998"/>
        <v>0.83480875509579</v>
      </c>
    </row>
    <row r="139424" spans="1:4" x14ac:dyDescent="0.45">
      <c r="A139424">
        <v>140252</v>
      </c>
      <c r="B139424">
        <v>248.58</v>
      </c>
      <c r="C139424">
        <f t="shared" si="4997"/>
        <v>249.49392574380636</v>
      </c>
      <c r="D139424">
        <f t="shared" si="4998"/>
        <v>0.83526026519198149</v>
      </c>
    </row>
    <row r="139425" spans="1:4" x14ac:dyDescent="0.45">
      <c r="A139425">
        <v>140253</v>
      </c>
      <c r="B139425">
        <v>248.58</v>
      </c>
      <c r="C139425">
        <f t="shared" si="4997"/>
        <v>249.49417279037399</v>
      </c>
      <c r="D139425">
        <f t="shared" si="4998"/>
        <v>0.8357118906601525</v>
      </c>
    </row>
    <row r="139426" spans="1:4" x14ac:dyDescent="0.45">
      <c r="A139426">
        <v>140254</v>
      </c>
      <c r="B139426">
        <v>248.58</v>
      </c>
      <c r="C139426">
        <f t="shared" si="4997"/>
        <v>249.49441983327949</v>
      </c>
      <c r="D139426">
        <f t="shared" si="4998"/>
        <v>0.83616363149487472</v>
      </c>
    </row>
    <row r="139427" spans="1:4" x14ac:dyDescent="0.45">
      <c r="A139427">
        <v>140255</v>
      </c>
      <c r="B139427">
        <v>248.58</v>
      </c>
      <c r="C139427">
        <f t="shared" si="4997"/>
        <v>249.49466687252294</v>
      </c>
      <c r="D139427">
        <f t="shared" si="4998"/>
        <v>0.83661548769087601</v>
      </c>
    </row>
    <row r="139428" spans="1:4" x14ac:dyDescent="0.45">
      <c r="A139428">
        <v>140256</v>
      </c>
      <c r="B139428">
        <v>248.58</v>
      </c>
      <c r="C139428">
        <f t="shared" si="4997"/>
        <v>249.49491390810439</v>
      </c>
      <c r="D139428">
        <f t="shared" si="4998"/>
        <v>0.83706745924283232</v>
      </c>
    </row>
    <row r="139429" spans="1:4" x14ac:dyDescent="0.45">
      <c r="A139429">
        <v>140257</v>
      </c>
      <c r="B139429">
        <v>248.58</v>
      </c>
      <c r="C139429">
        <f t="shared" si="4997"/>
        <v>249.49516094002388</v>
      </c>
      <c r="D139429">
        <f t="shared" si="4998"/>
        <v>0.83751954614536783</v>
      </c>
    </row>
    <row r="139430" spans="1:4" x14ac:dyDescent="0.45">
      <c r="A139430">
        <v>140258</v>
      </c>
      <c r="B139430">
        <v>248.58</v>
      </c>
      <c r="C139430">
        <f t="shared" si="4997"/>
        <v>249.49540796828148</v>
      </c>
      <c r="D139430">
        <f t="shared" si="4998"/>
        <v>0.83797174839321076</v>
      </c>
    </row>
    <row r="139431" spans="1:4" x14ac:dyDescent="0.45">
      <c r="A139431">
        <v>140259</v>
      </c>
      <c r="B139431">
        <v>248.58</v>
      </c>
      <c r="C139431">
        <f t="shared" si="4997"/>
        <v>249.49565499287723</v>
      </c>
      <c r="D139431">
        <f t="shared" si="4998"/>
        <v>0.83842406598098584</v>
      </c>
    </row>
    <row r="139432" spans="1:4" x14ac:dyDescent="0.45">
      <c r="A139432">
        <v>140260</v>
      </c>
      <c r="B139432">
        <v>248.58</v>
      </c>
      <c r="C139432">
        <f t="shared" si="4997"/>
        <v>249.49590201381122</v>
      </c>
      <c r="D139432">
        <f t="shared" si="4998"/>
        <v>0.83887649890342164</v>
      </c>
    </row>
    <row r="139433" spans="1:4" x14ac:dyDescent="0.45">
      <c r="A139433">
        <v>140261</v>
      </c>
      <c r="B139433">
        <v>248.58</v>
      </c>
      <c r="C139433">
        <f t="shared" si="4997"/>
        <v>249.49614903108343</v>
      </c>
      <c r="D139433">
        <f t="shared" si="4998"/>
        <v>0.83932904715509116</v>
      </c>
    </row>
    <row r="139434" spans="1:4" x14ac:dyDescent="0.45">
      <c r="A139434">
        <v>140262</v>
      </c>
      <c r="B139434">
        <v>248.58</v>
      </c>
      <c r="C139434">
        <f t="shared" si="4997"/>
        <v>249.496396044694</v>
      </c>
      <c r="D139434">
        <f t="shared" si="4998"/>
        <v>0.83978171073077557</v>
      </c>
    </row>
    <row r="139435" spans="1:4" x14ac:dyDescent="0.45">
      <c r="A139435">
        <v>140263</v>
      </c>
      <c r="B139435">
        <v>248.58</v>
      </c>
      <c r="C139435">
        <f t="shared" si="4997"/>
        <v>249.49664305464293</v>
      </c>
      <c r="D139435">
        <f t="shared" si="4998"/>
        <v>0.84023448962510006</v>
      </c>
    </row>
    <row r="139436" spans="1:4" x14ac:dyDescent="0.45">
      <c r="A139436">
        <v>140264</v>
      </c>
      <c r="B139436">
        <v>248.58</v>
      </c>
      <c r="C139436">
        <f t="shared" si="4997"/>
        <v>249.4968900609303</v>
      </c>
      <c r="D139436">
        <f t="shared" si="4998"/>
        <v>0.84068738383274222</v>
      </c>
    </row>
    <row r="139437" spans="1:4" x14ac:dyDescent="0.45">
      <c r="A139437">
        <v>140265</v>
      </c>
      <c r="B139437">
        <v>248.58</v>
      </c>
      <c r="C139437">
        <f t="shared" si="4997"/>
        <v>249.49713706355615</v>
      </c>
      <c r="D139437">
        <f t="shared" si="4998"/>
        <v>0.84114039334837953</v>
      </c>
    </row>
    <row r="139438" spans="1:4" x14ac:dyDescent="0.45">
      <c r="A139438">
        <v>140266</v>
      </c>
      <c r="B139438">
        <v>248.58</v>
      </c>
      <c r="C139438">
        <f t="shared" si="4997"/>
        <v>249.49738406252052</v>
      </c>
      <c r="D139438">
        <f t="shared" si="4998"/>
        <v>0.84159351816663797</v>
      </c>
    </row>
    <row r="139439" spans="1:4" x14ac:dyDescent="0.45">
      <c r="A139439">
        <v>140267</v>
      </c>
      <c r="B139439">
        <v>248.58</v>
      </c>
      <c r="C139439">
        <f t="shared" si="4997"/>
        <v>249.4976310578235</v>
      </c>
      <c r="D139439">
        <f t="shared" si="4998"/>
        <v>0.84204675828224762</v>
      </c>
    </row>
    <row r="139440" spans="1:4" x14ac:dyDescent="0.45">
      <c r="A139440">
        <v>140268</v>
      </c>
      <c r="B139440">
        <v>248.58</v>
      </c>
      <c r="C139440">
        <f t="shared" si="4997"/>
        <v>249.49787804946513</v>
      </c>
      <c r="D139440">
        <f t="shared" si="4998"/>
        <v>0.84250011368988675</v>
      </c>
    </row>
    <row r="139441" spans="1:4" x14ac:dyDescent="0.45">
      <c r="A139441">
        <v>140269</v>
      </c>
      <c r="B139441">
        <v>248.58</v>
      </c>
      <c r="C139441">
        <f t="shared" si="4997"/>
        <v>249.49812503744545</v>
      </c>
      <c r="D139441">
        <f t="shared" si="4998"/>
        <v>0.84295358438418155</v>
      </c>
    </row>
    <row r="139442" spans="1:4" x14ac:dyDescent="0.45">
      <c r="A139442">
        <v>140270</v>
      </c>
      <c r="B139442">
        <v>248.58</v>
      </c>
      <c r="C139442">
        <f t="shared" si="4997"/>
        <v>249.49837202176454</v>
      </c>
      <c r="D139442">
        <f t="shared" si="4998"/>
        <v>0.8434071703598629</v>
      </c>
    </row>
    <row r="139443" spans="1:4" x14ac:dyDescent="0.45">
      <c r="A139443">
        <v>140271</v>
      </c>
      <c r="B139443">
        <v>248.58</v>
      </c>
      <c r="C139443">
        <f t="shared" si="4997"/>
        <v>249.49861900242243</v>
      </c>
      <c r="D139443">
        <f t="shared" si="4998"/>
        <v>0.84386087161155743</v>
      </c>
    </row>
    <row r="139444" spans="1:4" x14ac:dyDescent="0.45">
      <c r="A139444">
        <v>140272</v>
      </c>
      <c r="B139444">
        <v>248.58</v>
      </c>
      <c r="C139444">
        <f t="shared" si="4997"/>
        <v>249.49886597941918</v>
      </c>
      <c r="D139444">
        <f t="shared" si="4998"/>
        <v>0.84431468813394406</v>
      </c>
    </row>
    <row r="139445" spans="1:4" x14ac:dyDescent="0.45">
      <c r="A139445">
        <v>140273</v>
      </c>
      <c r="B139445">
        <v>248.58</v>
      </c>
      <c r="C139445">
        <f t="shared" si="4997"/>
        <v>249.49911295275484</v>
      </c>
      <c r="D139445">
        <f t="shared" si="4998"/>
        <v>0.84476861992170205</v>
      </c>
    </row>
    <row r="139446" spans="1:4" x14ac:dyDescent="0.45">
      <c r="A139446">
        <v>140274</v>
      </c>
      <c r="B139446">
        <v>248.58</v>
      </c>
      <c r="C139446">
        <f t="shared" si="4997"/>
        <v>249.49935992242948</v>
      </c>
      <c r="D139446">
        <f t="shared" si="4998"/>
        <v>0.84522266696951076</v>
      </c>
    </row>
    <row r="139447" spans="1:4" x14ac:dyDescent="0.45">
      <c r="A139447">
        <v>140275</v>
      </c>
      <c r="B139447">
        <v>248.58</v>
      </c>
      <c r="C139447">
        <f t="shared" si="4997"/>
        <v>249.49960688844317</v>
      </c>
      <c r="D139447">
        <f t="shared" si="4998"/>
        <v>0.84567682927210208</v>
      </c>
    </row>
    <row r="139448" spans="1:4" x14ac:dyDescent="0.45">
      <c r="A139448">
        <v>140276</v>
      </c>
      <c r="B139448">
        <v>248.58</v>
      </c>
      <c r="C139448">
        <f t="shared" si="4997"/>
        <v>249.49985385079589</v>
      </c>
      <c r="D139448">
        <f t="shared" si="4998"/>
        <v>0.84613110682399884</v>
      </c>
    </row>
    <row r="139449" spans="1:4" x14ac:dyDescent="0.45">
      <c r="A139449">
        <v>140277</v>
      </c>
      <c r="B139449">
        <v>248.58</v>
      </c>
      <c r="C139449">
        <f t="shared" si="4997"/>
        <v>249.50010080948778</v>
      </c>
      <c r="D139449">
        <f t="shared" si="4998"/>
        <v>0.84658549962003793</v>
      </c>
    </row>
    <row r="139450" spans="1:4" x14ac:dyDescent="0.45">
      <c r="A139450">
        <v>140278</v>
      </c>
      <c r="B139450">
        <v>248.58</v>
      </c>
      <c r="C139450">
        <f t="shared" si="4997"/>
        <v>249.50034776451886</v>
      </c>
      <c r="D139450">
        <f t="shared" si="4998"/>
        <v>0.8470400076548471</v>
      </c>
    </row>
    <row r="139451" spans="1:4" x14ac:dyDescent="0.45">
      <c r="A139451">
        <v>140279</v>
      </c>
      <c r="B139451">
        <v>248.58</v>
      </c>
      <c r="C139451">
        <f t="shared" si="4997"/>
        <v>249.50059471588918</v>
      </c>
      <c r="D139451">
        <f t="shared" si="4998"/>
        <v>0.84749463092305444</v>
      </c>
    </row>
    <row r="139452" spans="1:4" x14ac:dyDescent="0.45">
      <c r="A139452">
        <v>140280</v>
      </c>
      <c r="B139452">
        <v>248.58</v>
      </c>
      <c r="C139452">
        <f t="shared" si="4997"/>
        <v>249.50084166359881</v>
      </c>
      <c r="D139452">
        <f t="shared" si="4998"/>
        <v>0.8479493694193927</v>
      </c>
    </row>
    <row r="139453" spans="1:4" x14ac:dyDescent="0.45">
      <c r="A139453">
        <v>140281</v>
      </c>
      <c r="B139453">
        <v>248.58</v>
      </c>
      <c r="C139453">
        <f t="shared" si="4997"/>
        <v>249.50108860764777</v>
      </c>
      <c r="D139453">
        <f t="shared" si="4998"/>
        <v>0.8484042231384904</v>
      </c>
    </row>
    <row r="139454" spans="1:4" x14ac:dyDescent="0.45">
      <c r="A139454">
        <v>140282</v>
      </c>
      <c r="B139454">
        <v>248.58</v>
      </c>
      <c r="C139454">
        <f t="shared" si="4997"/>
        <v>249.50133554803614</v>
      </c>
      <c r="D139454">
        <f t="shared" si="4998"/>
        <v>0.84885919207502836</v>
      </c>
    </row>
    <row r="139455" spans="1:4" x14ac:dyDescent="0.45">
      <c r="A139455">
        <v>140283</v>
      </c>
      <c r="B139455">
        <v>248.58</v>
      </c>
      <c r="C139455">
        <f t="shared" si="4997"/>
        <v>249.50158248476399</v>
      </c>
      <c r="D139455">
        <f t="shared" si="4998"/>
        <v>0.84931427622373989</v>
      </c>
    </row>
    <row r="139456" spans="1:4" x14ac:dyDescent="0.45">
      <c r="A139456">
        <v>140284</v>
      </c>
      <c r="B139456">
        <v>248.58</v>
      </c>
      <c r="C139456">
        <f t="shared" si="4997"/>
        <v>249.50182941783132</v>
      </c>
      <c r="D139456">
        <f t="shared" si="4998"/>
        <v>0.84976947557920168</v>
      </c>
    </row>
    <row r="139457" spans="1:4" x14ac:dyDescent="0.45">
      <c r="A139457">
        <v>140285</v>
      </c>
      <c r="B139457">
        <v>248.58</v>
      </c>
      <c r="C139457">
        <f t="shared" si="4997"/>
        <v>249.50207634723824</v>
      </c>
      <c r="D139457">
        <f t="shared" si="4998"/>
        <v>0.85022479013619989</v>
      </c>
    </row>
    <row r="139458" spans="1:4" x14ac:dyDescent="0.45">
      <c r="A139458">
        <v>140286</v>
      </c>
      <c r="B139458">
        <v>248.58</v>
      </c>
      <c r="C139458">
        <f t="shared" si="4997"/>
        <v>249.50232327298477</v>
      </c>
      <c r="D139458">
        <f t="shared" si="4998"/>
        <v>0.85068021988931131</v>
      </c>
    </row>
    <row r="139459" spans="1:4" x14ac:dyDescent="0.45">
      <c r="A139459">
        <v>140287</v>
      </c>
      <c r="B139459">
        <v>248.58</v>
      </c>
      <c r="C139459">
        <f t="shared" si="4997"/>
        <v>249.502570195071</v>
      </c>
      <c r="D139459">
        <f t="shared" si="4998"/>
        <v>0.85113576483332276</v>
      </c>
    </row>
    <row r="139460" spans="1:4" x14ac:dyDescent="0.45">
      <c r="A139460">
        <v>140288</v>
      </c>
      <c r="B139460">
        <v>248.58</v>
      </c>
      <c r="C139460">
        <f t="shared" ref="C139460:C139523" si="4999">$H$4 - $I$4*EXP(-A139460/$J$4)</f>
        <v>249.50281711349695</v>
      </c>
      <c r="D139460">
        <f t="shared" ref="D139460:D139523" si="5000">(B139460-C139460)^2</f>
        <v>0.85159142496281126</v>
      </c>
    </row>
    <row r="139461" spans="1:4" x14ac:dyDescent="0.45">
      <c r="A139461">
        <v>140289</v>
      </c>
      <c r="B139461">
        <v>248.58</v>
      </c>
      <c r="C139461">
        <f t="shared" si="4999"/>
        <v>249.50306402826268</v>
      </c>
      <c r="D139461">
        <f t="shared" si="5000"/>
        <v>0.85204720027251146</v>
      </c>
    </row>
    <row r="139462" spans="1:4" x14ac:dyDescent="0.45">
      <c r="A139462">
        <v>140290</v>
      </c>
      <c r="B139462">
        <v>248.58</v>
      </c>
      <c r="C139462">
        <f t="shared" si="4999"/>
        <v>249.50331093936828</v>
      </c>
      <c r="D139462">
        <f t="shared" si="5000"/>
        <v>0.85250309075710595</v>
      </c>
    </row>
    <row r="139463" spans="1:4" x14ac:dyDescent="0.45">
      <c r="A139463">
        <v>140291</v>
      </c>
      <c r="B139463">
        <v>248.58</v>
      </c>
      <c r="C139463">
        <f t="shared" si="4999"/>
        <v>249.50355784681375</v>
      </c>
      <c r="D139463">
        <f t="shared" si="5000"/>
        <v>0.85295909641122458</v>
      </c>
    </row>
    <row r="139464" spans="1:4" x14ac:dyDescent="0.45">
      <c r="A139464">
        <v>140292</v>
      </c>
      <c r="B139464">
        <v>248.58</v>
      </c>
      <c r="C139464">
        <f t="shared" si="4999"/>
        <v>249.50380475059916</v>
      </c>
      <c r="D139464">
        <f t="shared" si="5000"/>
        <v>0.85341521722955038</v>
      </c>
    </row>
    <row r="139465" spans="1:4" x14ac:dyDescent="0.45">
      <c r="A139465">
        <v>140293</v>
      </c>
      <c r="B139465">
        <v>248.58</v>
      </c>
      <c r="C139465">
        <f t="shared" si="4999"/>
        <v>249.50405165072459</v>
      </c>
      <c r="D139465">
        <f t="shared" si="5000"/>
        <v>0.85387145320681868</v>
      </c>
    </row>
    <row r="139466" spans="1:4" x14ac:dyDescent="0.45">
      <c r="A139466">
        <v>140294</v>
      </c>
      <c r="B139466">
        <v>248.58</v>
      </c>
      <c r="C139466">
        <f t="shared" si="4999"/>
        <v>249.50429854719007</v>
      </c>
      <c r="D139466">
        <f t="shared" si="5000"/>
        <v>0.85432780433766009</v>
      </c>
    </row>
    <row r="139467" spans="1:4" x14ac:dyDescent="0.45">
      <c r="A139467">
        <v>140295</v>
      </c>
      <c r="B139467">
        <v>248.58</v>
      </c>
      <c r="C139467">
        <f t="shared" si="4999"/>
        <v>249.50454543999567</v>
      </c>
      <c r="D139467">
        <f t="shared" si="5000"/>
        <v>0.85478427061675799</v>
      </c>
    </row>
    <row r="139468" spans="1:4" x14ac:dyDescent="0.45">
      <c r="A139468">
        <v>140296</v>
      </c>
      <c r="B139468">
        <v>248.58</v>
      </c>
      <c r="C139468">
        <f t="shared" si="4999"/>
        <v>249.50479232914142</v>
      </c>
      <c r="D139468">
        <f t="shared" si="5000"/>
        <v>0.85524085203879596</v>
      </c>
    </row>
    <row r="139469" spans="1:4" x14ac:dyDescent="0.45">
      <c r="A139469">
        <v>140297</v>
      </c>
      <c r="B139469">
        <v>248.58</v>
      </c>
      <c r="C139469">
        <f t="shared" si="4999"/>
        <v>249.5050392146274</v>
      </c>
      <c r="D139469">
        <f t="shared" si="5000"/>
        <v>0.8556975485984577</v>
      </c>
    </row>
    <row r="139470" spans="1:4" x14ac:dyDescent="0.45">
      <c r="A139470">
        <v>140298</v>
      </c>
      <c r="B139470">
        <v>248.58</v>
      </c>
      <c r="C139470">
        <f t="shared" si="4999"/>
        <v>249.50528609645366</v>
      </c>
      <c r="D139470">
        <f t="shared" si="5000"/>
        <v>0.85615436029042713</v>
      </c>
    </row>
    <row r="139471" spans="1:4" x14ac:dyDescent="0.45">
      <c r="A139471">
        <v>140299</v>
      </c>
      <c r="B139471">
        <v>248.58</v>
      </c>
      <c r="C139471">
        <f t="shared" si="4999"/>
        <v>249.50553297462025</v>
      </c>
      <c r="D139471">
        <f t="shared" si="5000"/>
        <v>0.85661128710938839</v>
      </c>
    </row>
    <row r="139472" spans="1:4" x14ac:dyDescent="0.45">
      <c r="A139472">
        <v>140300</v>
      </c>
      <c r="B139472">
        <v>248.58</v>
      </c>
      <c r="C139472">
        <f t="shared" si="4999"/>
        <v>249.50577984912724</v>
      </c>
      <c r="D139472">
        <f t="shared" si="5000"/>
        <v>0.85706832905002561</v>
      </c>
    </row>
    <row r="139473" spans="1:4" x14ac:dyDescent="0.45">
      <c r="A139473">
        <v>140301</v>
      </c>
      <c r="B139473">
        <v>248.58</v>
      </c>
      <c r="C139473">
        <f t="shared" si="4999"/>
        <v>249.50602671997464</v>
      </c>
      <c r="D139473">
        <f t="shared" si="5000"/>
        <v>0.85752548610697088</v>
      </c>
    </row>
    <row r="139474" spans="1:4" x14ac:dyDescent="0.45">
      <c r="A139474">
        <v>140302</v>
      </c>
      <c r="B139474">
        <v>248.58</v>
      </c>
      <c r="C139474">
        <f t="shared" si="4999"/>
        <v>249.50627358716253</v>
      </c>
      <c r="D139474">
        <f t="shared" si="5000"/>
        <v>0.85798275827490866</v>
      </c>
    </row>
    <row r="139475" spans="1:4" x14ac:dyDescent="0.45">
      <c r="A139475">
        <v>140303</v>
      </c>
      <c r="B139475">
        <v>248.58</v>
      </c>
      <c r="C139475">
        <f t="shared" si="4999"/>
        <v>249.50652045069097</v>
      </c>
      <c r="D139475">
        <f t="shared" si="5000"/>
        <v>0.85844014554857662</v>
      </c>
    </row>
    <row r="139476" spans="1:4" x14ac:dyDescent="0.45">
      <c r="A139476">
        <v>140304</v>
      </c>
      <c r="B139476">
        <v>248.58</v>
      </c>
      <c r="C139476">
        <f t="shared" si="4999"/>
        <v>249.50676731056001</v>
      </c>
      <c r="D139476">
        <f t="shared" si="5000"/>
        <v>0.85889764792260692</v>
      </c>
    </row>
    <row r="139477" spans="1:4" x14ac:dyDescent="0.45">
      <c r="A139477">
        <v>140305</v>
      </c>
      <c r="B139477">
        <v>248.58</v>
      </c>
      <c r="C139477">
        <f t="shared" si="4999"/>
        <v>249.50701416676972</v>
      </c>
      <c r="D139477">
        <f t="shared" si="5000"/>
        <v>0.85935526539173768</v>
      </c>
    </row>
    <row r="139478" spans="1:4" x14ac:dyDescent="0.45">
      <c r="A139478">
        <v>140306</v>
      </c>
      <c r="B139478">
        <v>248.58</v>
      </c>
      <c r="C139478">
        <f t="shared" si="4999"/>
        <v>249.50726101932011</v>
      </c>
      <c r="D139478">
        <f t="shared" si="5000"/>
        <v>0.859812997950549</v>
      </c>
    </row>
    <row r="139479" spans="1:4" x14ac:dyDescent="0.45">
      <c r="A139479">
        <v>140307</v>
      </c>
      <c r="B139479">
        <v>248.58</v>
      </c>
      <c r="C139479">
        <f t="shared" si="4999"/>
        <v>249.50750786821129</v>
      </c>
      <c r="D139479">
        <f t="shared" si="5000"/>
        <v>0.8602708455938316</v>
      </c>
    </row>
    <row r="139480" spans="1:4" x14ac:dyDescent="0.45">
      <c r="A139480">
        <v>140308</v>
      </c>
      <c r="B139480">
        <v>248.58</v>
      </c>
      <c r="C139480">
        <f t="shared" si="4999"/>
        <v>249.50775471344326</v>
      </c>
      <c r="D139480">
        <f t="shared" si="5000"/>
        <v>0.86072880831616605</v>
      </c>
    </row>
    <row r="139481" spans="1:4" x14ac:dyDescent="0.45">
      <c r="A139481">
        <v>140309</v>
      </c>
      <c r="B139481">
        <v>248.58</v>
      </c>
      <c r="C139481">
        <f t="shared" si="4999"/>
        <v>249.50800155501614</v>
      </c>
      <c r="D139481">
        <f t="shared" si="5000"/>
        <v>0.86118688611234384</v>
      </c>
    </row>
    <row r="139482" spans="1:4" x14ac:dyDescent="0.45">
      <c r="A139482">
        <v>140310</v>
      </c>
      <c r="B139482">
        <v>248.58</v>
      </c>
      <c r="C139482">
        <f t="shared" si="4999"/>
        <v>249.50824839292991</v>
      </c>
      <c r="D139482">
        <f t="shared" si="5000"/>
        <v>0.86164507897694553</v>
      </c>
    </row>
    <row r="139483" spans="1:4" x14ac:dyDescent="0.45">
      <c r="A139483">
        <v>140311</v>
      </c>
      <c r="B139483">
        <v>248.58</v>
      </c>
      <c r="C139483">
        <f t="shared" si="4999"/>
        <v>249.50849522718468</v>
      </c>
      <c r="D139483">
        <f t="shared" si="5000"/>
        <v>0.86210338690471033</v>
      </c>
    </row>
    <row r="139484" spans="1:4" x14ac:dyDescent="0.45">
      <c r="A139484">
        <v>140312</v>
      </c>
      <c r="B139484">
        <v>248.58</v>
      </c>
      <c r="C139484">
        <f t="shared" si="4999"/>
        <v>249.50874205778047</v>
      </c>
      <c r="D139484">
        <f t="shared" si="5000"/>
        <v>0.86256180989027198</v>
      </c>
    </row>
    <row r="139485" spans="1:4" x14ac:dyDescent="0.45">
      <c r="A139485">
        <v>140313</v>
      </c>
      <c r="B139485">
        <v>248.58</v>
      </c>
      <c r="C139485">
        <f t="shared" si="4999"/>
        <v>249.50898888471735</v>
      </c>
      <c r="D139485">
        <f t="shared" si="5000"/>
        <v>0.86302034792837012</v>
      </c>
    </row>
    <row r="139486" spans="1:4" x14ac:dyDescent="0.45">
      <c r="A139486">
        <v>140314</v>
      </c>
      <c r="B139486">
        <v>248.58</v>
      </c>
      <c r="C139486">
        <f t="shared" si="4999"/>
        <v>249.50923570799537</v>
      </c>
      <c r="D139486">
        <f t="shared" si="5000"/>
        <v>0.86347900101363861</v>
      </c>
    </row>
    <row r="139487" spans="1:4" x14ac:dyDescent="0.45">
      <c r="A139487">
        <v>140315</v>
      </c>
      <c r="B139487">
        <v>248.58</v>
      </c>
      <c r="C139487">
        <f t="shared" si="4999"/>
        <v>249.50948252761461</v>
      </c>
      <c r="D139487">
        <f t="shared" si="5000"/>
        <v>0.86393776914081766</v>
      </c>
    </row>
    <row r="139488" spans="1:4" x14ac:dyDescent="0.45">
      <c r="A139488">
        <v>140316</v>
      </c>
      <c r="B139488">
        <v>248.58</v>
      </c>
      <c r="C139488">
        <f t="shared" si="4999"/>
        <v>249.50972934357506</v>
      </c>
      <c r="D139488">
        <f t="shared" si="5000"/>
        <v>0.86439665230448881</v>
      </c>
    </row>
    <row r="139489" spans="1:4" x14ac:dyDescent="0.45">
      <c r="A139489">
        <v>140317</v>
      </c>
      <c r="B139489">
        <v>248.58</v>
      </c>
      <c r="C139489">
        <f t="shared" si="4999"/>
        <v>249.50997615587684</v>
      </c>
      <c r="D139489">
        <f t="shared" si="5000"/>
        <v>0.86485565049944524</v>
      </c>
    </row>
    <row r="139490" spans="1:4" x14ac:dyDescent="0.45">
      <c r="A139490">
        <v>140318</v>
      </c>
      <c r="B139490">
        <v>248.58</v>
      </c>
      <c r="C139490">
        <f t="shared" si="4999"/>
        <v>249.51022296451998</v>
      </c>
      <c r="D139490">
        <f t="shared" si="5000"/>
        <v>0.86531476372032179</v>
      </c>
    </row>
    <row r="139491" spans="1:4" x14ac:dyDescent="0.45">
      <c r="A139491">
        <v>140319</v>
      </c>
      <c r="B139491">
        <v>248.58</v>
      </c>
      <c r="C139491">
        <f t="shared" si="4999"/>
        <v>249.51046976950454</v>
      </c>
      <c r="D139491">
        <f t="shared" si="5000"/>
        <v>0.86577399196180638</v>
      </c>
    </row>
    <row r="139492" spans="1:4" x14ac:dyDescent="0.45">
      <c r="A139492">
        <v>140320</v>
      </c>
      <c r="B139492">
        <v>248.58</v>
      </c>
      <c r="C139492">
        <f t="shared" si="4999"/>
        <v>249.51071657083057</v>
      </c>
      <c r="D139492">
        <f t="shared" si="5000"/>
        <v>0.86623333521858692</v>
      </c>
    </row>
    <row r="139493" spans="1:4" x14ac:dyDescent="0.45">
      <c r="A139493">
        <v>140321</v>
      </c>
      <c r="B139493">
        <v>248.58</v>
      </c>
      <c r="C139493">
        <f t="shared" si="4999"/>
        <v>249.5109633684981</v>
      </c>
      <c r="D139493">
        <f t="shared" si="5000"/>
        <v>0.86669279348529904</v>
      </c>
    </row>
    <row r="139494" spans="1:4" x14ac:dyDescent="0.45">
      <c r="A139494">
        <v>140322</v>
      </c>
      <c r="B139494">
        <v>248.58</v>
      </c>
      <c r="C139494">
        <f t="shared" si="4999"/>
        <v>249.51121016250721</v>
      </c>
      <c r="D139494">
        <f t="shared" si="5000"/>
        <v>0.86715236675668383</v>
      </c>
    </row>
    <row r="139495" spans="1:4" x14ac:dyDescent="0.45">
      <c r="A139495">
        <v>140323</v>
      </c>
      <c r="B139495">
        <v>248.58</v>
      </c>
      <c r="C139495">
        <f t="shared" si="4999"/>
        <v>249.51145695285797</v>
      </c>
      <c r="D139495">
        <f t="shared" si="5000"/>
        <v>0.86761205502743</v>
      </c>
    </row>
    <row r="139496" spans="1:4" x14ac:dyDescent="0.45">
      <c r="A139496">
        <v>140324</v>
      </c>
      <c r="B139496">
        <v>248.58</v>
      </c>
      <c r="C139496">
        <f t="shared" si="4999"/>
        <v>249.5117037395504</v>
      </c>
      <c r="D139496">
        <f t="shared" si="5000"/>
        <v>0.86807185829217348</v>
      </c>
    </row>
    <row r="139497" spans="1:4" x14ac:dyDescent="0.45">
      <c r="A139497">
        <v>140325</v>
      </c>
      <c r="B139497">
        <v>248.58</v>
      </c>
      <c r="C139497">
        <f t="shared" si="4999"/>
        <v>249.51195052258458</v>
      </c>
      <c r="D139497">
        <f t="shared" si="5000"/>
        <v>0.86853177654565628</v>
      </c>
    </row>
    <row r="139498" spans="1:4" x14ac:dyDescent="0.45">
      <c r="A139498">
        <v>140326</v>
      </c>
      <c r="B139498">
        <v>248.58</v>
      </c>
      <c r="C139498">
        <f t="shared" si="4999"/>
        <v>249.51219730196055</v>
      </c>
      <c r="D139498">
        <f t="shared" si="5000"/>
        <v>0.86899180978251445</v>
      </c>
    </row>
    <row r="139499" spans="1:4" x14ac:dyDescent="0.45">
      <c r="A139499">
        <v>140327</v>
      </c>
      <c r="B139499">
        <v>248.58</v>
      </c>
      <c r="C139499">
        <f t="shared" si="4999"/>
        <v>249.51244407767837</v>
      </c>
      <c r="D139499">
        <f t="shared" si="5000"/>
        <v>0.86945195799743757</v>
      </c>
    </row>
    <row r="139500" spans="1:4" x14ac:dyDescent="0.45">
      <c r="A139500">
        <v>140328</v>
      </c>
      <c r="B139500">
        <v>248.58</v>
      </c>
      <c r="C139500">
        <f t="shared" si="4999"/>
        <v>249.51269084973808</v>
      </c>
      <c r="D139500">
        <f t="shared" si="5000"/>
        <v>0.86991222118511502</v>
      </c>
    </row>
    <row r="139501" spans="1:4" x14ac:dyDescent="0.45">
      <c r="A139501">
        <v>140329</v>
      </c>
      <c r="B139501">
        <v>248.58</v>
      </c>
      <c r="C139501">
        <f t="shared" si="4999"/>
        <v>249.51293761813974</v>
      </c>
      <c r="D139501">
        <f t="shared" si="5000"/>
        <v>0.87037259934023681</v>
      </c>
    </row>
    <row r="139502" spans="1:4" x14ac:dyDescent="0.45">
      <c r="A139502">
        <v>140330</v>
      </c>
      <c r="B139502">
        <v>248.58</v>
      </c>
      <c r="C139502">
        <f t="shared" si="4999"/>
        <v>249.51318438288342</v>
      </c>
      <c r="D139502">
        <f t="shared" si="5000"/>
        <v>0.87083309245749263</v>
      </c>
    </row>
    <row r="139503" spans="1:4" x14ac:dyDescent="0.45">
      <c r="A139503">
        <v>140331</v>
      </c>
      <c r="B139503">
        <v>248.58</v>
      </c>
      <c r="C139503">
        <f t="shared" si="4999"/>
        <v>249.51343114396917</v>
      </c>
      <c r="D139503">
        <f t="shared" si="5000"/>
        <v>0.87129370053157273</v>
      </c>
    </row>
    <row r="139504" spans="1:4" x14ac:dyDescent="0.45">
      <c r="A139504">
        <v>140332</v>
      </c>
      <c r="B139504">
        <v>248.58</v>
      </c>
      <c r="C139504">
        <f t="shared" si="4999"/>
        <v>249.51367790139705</v>
      </c>
      <c r="D139504">
        <f t="shared" si="5000"/>
        <v>0.87175442355716748</v>
      </c>
    </row>
    <row r="139505" spans="1:4" x14ac:dyDescent="0.45">
      <c r="A139505">
        <v>140333</v>
      </c>
      <c r="B139505">
        <v>248.58</v>
      </c>
      <c r="C139505">
        <f t="shared" si="4999"/>
        <v>249.51392465516707</v>
      </c>
      <c r="D139505">
        <f t="shared" si="5000"/>
        <v>0.87221526152891427</v>
      </c>
    </row>
    <row r="139506" spans="1:4" x14ac:dyDescent="0.45">
      <c r="A139506">
        <v>140334</v>
      </c>
      <c r="B139506">
        <v>248.58</v>
      </c>
      <c r="C139506">
        <f t="shared" si="4999"/>
        <v>249.51417140527931</v>
      </c>
      <c r="D139506">
        <f t="shared" si="5000"/>
        <v>0.87267621444150378</v>
      </c>
    </row>
    <row r="139507" spans="1:4" x14ac:dyDescent="0.45">
      <c r="A139507">
        <v>140335</v>
      </c>
      <c r="B139507">
        <v>248.58</v>
      </c>
      <c r="C139507">
        <f t="shared" si="4999"/>
        <v>249.51441815173388</v>
      </c>
      <c r="D139507">
        <f t="shared" si="5000"/>
        <v>0.8731372822897332</v>
      </c>
    </row>
    <row r="139508" spans="1:4" x14ac:dyDescent="0.45">
      <c r="A139508">
        <v>140336</v>
      </c>
      <c r="B139508">
        <v>248.58</v>
      </c>
      <c r="C139508">
        <f t="shared" si="4999"/>
        <v>249.51466489453077</v>
      </c>
      <c r="D139508">
        <f t="shared" si="5000"/>
        <v>0.87359846506818728</v>
      </c>
    </row>
    <row r="139509" spans="1:4" x14ac:dyDescent="0.45">
      <c r="A139509">
        <v>140337</v>
      </c>
      <c r="B139509">
        <v>248.58</v>
      </c>
      <c r="C139509">
        <f t="shared" si="4999"/>
        <v>249.51491163367001</v>
      </c>
      <c r="D139509">
        <f t="shared" si="5000"/>
        <v>0.87405976277150421</v>
      </c>
    </row>
    <row r="139510" spans="1:4" x14ac:dyDescent="0.45">
      <c r="A139510">
        <v>140338</v>
      </c>
      <c r="B139510">
        <v>248.58</v>
      </c>
      <c r="C139510">
        <f t="shared" si="4999"/>
        <v>249.51515836915172</v>
      </c>
      <c r="D139510">
        <f t="shared" si="5000"/>
        <v>0.87452117539448182</v>
      </c>
    </row>
    <row r="139511" spans="1:4" x14ac:dyDescent="0.45">
      <c r="A139511">
        <v>140339</v>
      </c>
      <c r="B139511">
        <v>248.58</v>
      </c>
      <c r="C139511">
        <f t="shared" si="4999"/>
        <v>249.51540510097595</v>
      </c>
      <c r="D139511">
        <f t="shared" si="5000"/>
        <v>0.87498270293181157</v>
      </c>
    </row>
    <row r="139512" spans="1:4" x14ac:dyDescent="0.45">
      <c r="A139512">
        <v>140340</v>
      </c>
      <c r="B139512">
        <v>248.58</v>
      </c>
      <c r="C139512">
        <f t="shared" si="4999"/>
        <v>249.51565182914271</v>
      </c>
      <c r="D139512">
        <f t="shared" si="5000"/>
        <v>0.87544434537807914</v>
      </c>
    </row>
    <row r="139513" spans="1:4" x14ac:dyDescent="0.45">
      <c r="A139513">
        <v>140341</v>
      </c>
      <c r="B139513">
        <v>248.58</v>
      </c>
      <c r="C139513">
        <f t="shared" si="4999"/>
        <v>249.51589855365208</v>
      </c>
      <c r="D139513">
        <f t="shared" si="5000"/>
        <v>0.8759061027280296</v>
      </c>
    </row>
    <row r="139514" spans="1:4" x14ac:dyDescent="0.45">
      <c r="A139514">
        <v>140342</v>
      </c>
      <c r="B139514">
        <v>248.58</v>
      </c>
      <c r="C139514">
        <f t="shared" si="4999"/>
        <v>249.51614527450411</v>
      </c>
      <c r="D139514">
        <f t="shared" si="5000"/>
        <v>0.87636797497635532</v>
      </c>
    </row>
    <row r="139515" spans="1:4" x14ac:dyDescent="0.45">
      <c r="A139515">
        <v>140343</v>
      </c>
      <c r="B139515">
        <v>248.58</v>
      </c>
      <c r="C139515">
        <f t="shared" si="4999"/>
        <v>249.51639199169887</v>
      </c>
      <c r="D139515">
        <f t="shared" si="5000"/>
        <v>0.87682996211774855</v>
      </c>
    </row>
    <row r="139516" spans="1:4" x14ac:dyDescent="0.45">
      <c r="A139516">
        <v>140344</v>
      </c>
      <c r="B139516">
        <v>248.58</v>
      </c>
      <c r="C139516">
        <f t="shared" si="4999"/>
        <v>249.51663870523637</v>
      </c>
      <c r="D139516">
        <f t="shared" si="5000"/>
        <v>0.87729206414684868</v>
      </c>
    </row>
    <row r="139517" spans="1:4" x14ac:dyDescent="0.45">
      <c r="A139517">
        <v>140345</v>
      </c>
      <c r="B139517">
        <v>248.58</v>
      </c>
      <c r="C139517">
        <f t="shared" si="4999"/>
        <v>249.51688541511672</v>
      </c>
      <c r="D139517">
        <f t="shared" si="5000"/>
        <v>0.87775428105840181</v>
      </c>
    </row>
    <row r="139518" spans="1:4" x14ac:dyDescent="0.45">
      <c r="A139518">
        <v>140346</v>
      </c>
      <c r="B139518">
        <v>248.58</v>
      </c>
      <c r="C139518">
        <f t="shared" si="4999"/>
        <v>249.51713212133993</v>
      </c>
      <c r="D139518">
        <f t="shared" si="5000"/>
        <v>0.87821661284704766</v>
      </c>
    </row>
    <row r="139519" spans="1:4" x14ac:dyDescent="0.45">
      <c r="A139519">
        <v>140347</v>
      </c>
      <c r="B139519">
        <v>248.58</v>
      </c>
      <c r="C139519">
        <f t="shared" si="4999"/>
        <v>249.51737882390609</v>
      </c>
      <c r="D139519">
        <f t="shared" si="5000"/>
        <v>0.87867905950753256</v>
      </c>
    </row>
    <row r="139520" spans="1:4" x14ac:dyDescent="0.45">
      <c r="A139520">
        <v>140348</v>
      </c>
      <c r="B139520">
        <v>248.58</v>
      </c>
      <c r="C139520">
        <f t="shared" si="4999"/>
        <v>249.51762552281522</v>
      </c>
      <c r="D139520">
        <f t="shared" si="5000"/>
        <v>0.87914162103449667</v>
      </c>
    </row>
    <row r="139521" spans="1:4" x14ac:dyDescent="0.45">
      <c r="A139521">
        <v>140349</v>
      </c>
      <c r="B139521">
        <v>248.58</v>
      </c>
      <c r="C139521">
        <f t="shared" si="4999"/>
        <v>249.5178722180674</v>
      </c>
      <c r="D139521">
        <f t="shared" si="5000"/>
        <v>0.87960429742263335</v>
      </c>
    </row>
    <row r="139522" spans="1:4" x14ac:dyDescent="0.45">
      <c r="A139522">
        <v>140350</v>
      </c>
      <c r="B139522">
        <v>248.58</v>
      </c>
      <c r="C139522">
        <f t="shared" si="4999"/>
        <v>249.51811890966266</v>
      </c>
      <c r="D139522">
        <f t="shared" si="5000"/>
        <v>0.88006708866663652</v>
      </c>
    </row>
    <row r="139523" spans="1:4" x14ac:dyDescent="0.45">
      <c r="A139523">
        <v>140351</v>
      </c>
      <c r="B139523">
        <v>248.58</v>
      </c>
      <c r="C139523">
        <f t="shared" si="4999"/>
        <v>249.51836559760108</v>
      </c>
      <c r="D139523">
        <f t="shared" si="5000"/>
        <v>0.88052999476120009</v>
      </c>
    </row>
    <row r="139524" spans="1:4" x14ac:dyDescent="0.45">
      <c r="A139524">
        <v>140352</v>
      </c>
      <c r="B139524">
        <v>248.58</v>
      </c>
      <c r="C139524">
        <f t="shared" ref="C139524:C139587" si="5001">$H$4 - $I$4*EXP(-A139524/$J$4)</f>
        <v>249.5186122818827</v>
      </c>
      <c r="D139524">
        <f t="shared" ref="D139524:D139587" si="5002">(B139524-C139524)^2</f>
        <v>0.88099301570101796</v>
      </c>
    </row>
    <row r="139525" spans="1:4" x14ac:dyDescent="0.45">
      <c r="A139525">
        <v>140353</v>
      </c>
      <c r="B139525">
        <v>248.58</v>
      </c>
      <c r="C139525">
        <f t="shared" si="5001"/>
        <v>249.51885896250758</v>
      </c>
      <c r="D139525">
        <f t="shared" si="5002"/>
        <v>0.8814561514807846</v>
      </c>
    </row>
    <row r="139526" spans="1:4" x14ac:dyDescent="0.45">
      <c r="A139526">
        <v>140354</v>
      </c>
      <c r="B139526">
        <v>248.58</v>
      </c>
      <c r="C139526">
        <f t="shared" si="5001"/>
        <v>249.51910563947575</v>
      </c>
      <c r="D139526">
        <f t="shared" si="5002"/>
        <v>0.88191940209514108</v>
      </c>
    </row>
    <row r="139527" spans="1:4" x14ac:dyDescent="0.45">
      <c r="A139527">
        <v>140355</v>
      </c>
      <c r="B139527">
        <v>248.58</v>
      </c>
      <c r="C139527">
        <f t="shared" si="5001"/>
        <v>249.5193523127873</v>
      </c>
      <c r="D139527">
        <f t="shared" si="5002"/>
        <v>0.88238276753883538</v>
      </c>
    </row>
    <row r="139528" spans="1:4" x14ac:dyDescent="0.45">
      <c r="A139528">
        <v>140356</v>
      </c>
      <c r="B139528">
        <v>248.58</v>
      </c>
      <c r="C139528">
        <f t="shared" si="5001"/>
        <v>249.51959898244229</v>
      </c>
      <c r="D139528">
        <f t="shared" si="5002"/>
        <v>0.8828462478065624</v>
      </c>
    </row>
    <row r="139529" spans="1:4" x14ac:dyDescent="0.45">
      <c r="A139529">
        <v>140357</v>
      </c>
      <c r="B139529">
        <v>248.58</v>
      </c>
      <c r="C139529">
        <f t="shared" si="5001"/>
        <v>249.51984564844074</v>
      </c>
      <c r="D139529">
        <f t="shared" si="5002"/>
        <v>0.88330984289296377</v>
      </c>
    </row>
    <row r="139530" spans="1:4" x14ac:dyDescent="0.45">
      <c r="A139530">
        <v>140358</v>
      </c>
      <c r="B139530">
        <v>248.58</v>
      </c>
      <c r="C139530">
        <f t="shared" si="5001"/>
        <v>249.52009231078273</v>
      </c>
      <c r="D139530">
        <f t="shared" si="5002"/>
        <v>0.88377355279278824</v>
      </c>
    </row>
    <row r="139531" spans="1:4" x14ac:dyDescent="0.45">
      <c r="A139531">
        <v>140359</v>
      </c>
      <c r="B139531">
        <v>248.58</v>
      </c>
      <c r="C139531">
        <f t="shared" si="5001"/>
        <v>249.52033896946827</v>
      </c>
      <c r="D139531">
        <f t="shared" si="5002"/>
        <v>0.88423737750062426</v>
      </c>
    </row>
    <row r="139532" spans="1:4" x14ac:dyDescent="0.45">
      <c r="A139532">
        <v>140360</v>
      </c>
      <c r="B139532">
        <v>248.58</v>
      </c>
      <c r="C139532">
        <f t="shared" si="5001"/>
        <v>249.52058562449747</v>
      </c>
      <c r="D139532">
        <f t="shared" si="5002"/>
        <v>0.8847013170112743</v>
      </c>
    </row>
    <row r="139533" spans="1:4" x14ac:dyDescent="0.45">
      <c r="A139533">
        <v>140361</v>
      </c>
      <c r="B139533">
        <v>248.58</v>
      </c>
      <c r="C139533">
        <f t="shared" si="5001"/>
        <v>249.52083227587036</v>
      </c>
      <c r="D139533">
        <f t="shared" si="5002"/>
        <v>0.88516537131938067</v>
      </c>
    </row>
    <row r="139534" spans="1:4" x14ac:dyDescent="0.45">
      <c r="A139534">
        <v>140362</v>
      </c>
      <c r="B139534">
        <v>248.58</v>
      </c>
      <c r="C139534">
        <f t="shared" si="5001"/>
        <v>249.521078923587</v>
      </c>
      <c r="D139534">
        <f t="shared" si="5002"/>
        <v>0.88562954041963959</v>
      </c>
    </row>
    <row r="139535" spans="1:4" x14ac:dyDescent="0.45">
      <c r="A139535">
        <v>140363</v>
      </c>
      <c r="B139535">
        <v>248.58</v>
      </c>
      <c r="C139535">
        <f t="shared" si="5001"/>
        <v>249.52132556764744</v>
      </c>
      <c r="D139535">
        <f t="shared" si="5002"/>
        <v>0.88609382430674699</v>
      </c>
    </row>
    <row r="139536" spans="1:4" x14ac:dyDescent="0.45">
      <c r="A139536">
        <v>140364</v>
      </c>
      <c r="B139536">
        <v>248.58</v>
      </c>
      <c r="C139536">
        <f t="shared" si="5001"/>
        <v>249.52157220805171</v>
      </c>
      <c r="D139536">
        <f t="shared" si="5002"/>
        <v>0.88655822297534581</v>
      </c>
    </row>
    <row r="139537" spans="1:4" x14ac:dyDescent="0.45">
      <c r="A139537">
        <v>140365</v>
      </c>
      <c r="B139537">
        <v>248.58</v>
      </c>
      <c r="C139537">
        <f t="shared" si="5001"/>
        <v>249.5218188447999</v>
      </c>
      <c r="D139537">
        <f t="shared" si="5002"/>
        <v>0.88702273642018603</v>
      </c>
    </row>
    <row r="139538" spans="1:4" x14ac:dyDescent="0.45">
      <c r="A139538">
        <v>140366</v>
      </c>
      <c r="B139538">
        <v>248.58</v>
      </c>
      <c r="C139538">
        <f t="shared" si="5001"/>
        <v>249.52206547789206</v>
      </c>
      <c r="D139538">
        <f t="shared" si="5002"/>
        <v>0.88748736463596456</v>
      </c>
    </row>
    <row r="139539" spans="1:4" x14ac:dyDescent="0.45">
      <c r="A139539">
        <v>140367</v>
      </c>
      <c r="B139539">
        <v>248.58</v>
      </c>
      <c r="C139539">
        <f t="shared" si="5001"/>
        <v>249.52231210732822</v>
      </c>
      <c r="D139539">
        <f t="shared" si="5002"/>
        <v>0.88795210761732468</v>
      </c>
    </row>
    <row r="139540" spans="1:4" x14ac:dyDescent="0.45">
      <c r="A139540">
        <v>140368</v>
      </c>
      <c r="B139540">
        <v>248.58</v>
      </c>
      <c r="C139540">
        <f t="shared" si="5001"/>
        <v>249.52255873310844</v>
      </c>
      <c r="D139540">
        <f t="shared" si="5002"/>
        <v>0.88841696535896353</v>
      </c>
    </row>
    <row r="139541" spans="1:4" x14ac:dyDescent="0.45">
      <c r="A139541">
        <v>140369</v>
      </c>
      <c r="B139541">
        <v>248.58</v>
      </c>
      <c r="C139541">
        <f t="shared" si="5001"/>
        <v>249.52280535523283</v>
      </c>
      <c r="D139541">
        <f t="shared" si="5002"/>
        <v>0.88888193785568548</v>
      </c>
    </row>
    <row r="139542" spans="1:4" x14ac:dyDescent="0.45">
      <c r="A139542">
        <v>140370</v>
      </c>
      <c r="B139542">
        <v>248.58</v>
      </c>
      <c r="C139542">
        <f t="shared" si="5001"/>
        <v>249.52305197370137</v>
      </c>
      <c r="D139542">
        <f t="shared" si="5002"/>
        <v>0.88934702510202734</v>
      </c>
    </row>
    <row r="139543" spans="1:4" x14ac:dyDescent="0.45">
      <c r="A139543">
        <v>140371</v>
      </c>
      <c r="B139543">
        <v>248.58</v>
      </c>
      <c r="C139543">
        <f t="shared" si="5001"/>
        <v>249.52329858851414</v>
      </c>
      <c r="D139543">
        <f t="shared" si="5002"/>
        <v>0.88981222709274044</v>
      </c>
    </row>
    <row r="139544" spans="1:4" x14ac:dyDescent="0.45">
      <c r="A139544">
        <v>140372</v>
      </c>
      <c r="B139544">
        <v>248.58</v>
      </c>
      <c r="C139544">
        <f t="shared" si="5001"/>
        <v>249.52354519967119</v>
      </c>
      <c r="D139544">
        <f t="shared" si="5002"/>
        <v>0.89027754382252255</v>
      </c>
    </row>
    <row r="139545" spans="1:4" x14ac:dyDescent="0.45">
      <c r="A139545">
        <v>140373</v>
      </c>
      <c r="B139545">
        <v>248.58</v>
      </c>
      <c r="C139545">
        <f t="shared" si="5001"/>
        <v>249.52379180717259</v>
      </c>
      <c r="D139545">
        <f t="shared" si="5002"/>
        <v>0.89074297528607171</v>
      </c>
    </row>
    <row r="139546" spans="1:4" x14ac:dyDescent="0.45">
      <c r="A139546">
        <v>140374</v>
      </c>
      <c r="B139546">
        <v>248.58</v>
      </c>
      <c r="C139546">
        <f t="shared" si="5001"/>
        <v>249.52403841101841</v>
      </c>
      <c r="D139546">
        <f t="shared" si="5002"/>
        <v>0.89120852147813989</v>
      </c>
    </row>
    <row r="139547" spans="1:4" x14ac:dyDescent="0.45">
      <c r="A139547">
        <v>140375</v>
      </c>
      <c r="B139547">
        <v>248.58</v>
      </c>
      <c r="C139547">
        <f t="shared" si="5001"/>
        <v>249.52428501120863</v>
      </c>
      <c r="D139547">
        <f t="shared" si="5002"/>
        <v>0.89167418239326457</v>
      </c>
    </row>
    <row r="139548" spans="1:4" x14ac:dyDescent="0.45">
      <c r="A139548">
        <v>140376</v>
      </c>
      <c r="B139548">
        <v>248.58</v>
      </c>
      <c r="C139548">
        <f t="shared" si="5001"/>
        <v>249.5245316077434</v>
      </c>
      <c r="D139548">
        <f t="shared" si="5002"/>
        <v>0.8921399580263053</v>
      </c>
    </row>
    <row r="139549" spans="1:4" x14ac:dyDescent="0.45">
      <c r="A139549">
        <v>140377</v>
      </c>
      <c r="B139549">
        <v>248.58</v>
      </c>
      <c r="C139549">
        <f t="shared" si="5001"/>
        <v>249.52477820062271</v>
      </c>
      <c r="D139549">
        <f t="shared" si="5002"/>
        <v>0.89260584837185353</v>
      </c>
    </row>
    <row r="139550" spans="1:4" x14ac:dyDescent="0.45">
      <c r="A139550">
        <v>140378</v>
      </c>
      <c r="B139550">
        <v>248.58</v>
      </c>
      <c r="C139550">
        <f t="shared" si="5001"/>
        <v>249.52502478984661</v>
      </c>
      <c r="D139550">
        <f t="shared" si="5002"/>
        <v>0.89307185342460838</v>
      </c>
    </row>
    <row r="139551" spans="1:4" x14ac:dyDescent="0.45">
      <c r="A139551">
        <v>140379</v>
      </c>
      <c r="B139551">
        <v>248.58</v>
      </c>
      <c r="C139551">
        <f t="shared" si="5001"/>
        <v>249.5252713754152</v>
      </c>
      <c r="D139551">
        <f t="shared" si="5002"/>
        <v>0.8935379731793226</v>
      </c>
    </row>
    <row r="139552" spans="1:4" x14ac:dyDescent="0.45">
      <c r="A139552">
        <v>140380</v>
      </c>
      <c r="B139552">
        <v>248.58</v>
      </c>
      <c r="C139552">
        <f t="shared" si="5001"/>
        <v>249.5255179573285</v>
      </c>
      <c r="D139552">
        <f t="shared" si="5002"/>
        <v>0.89400420763064192</v>
      </c>
    </row>
    <row r="139553" spans="1:4" x14ac:dyDescent="0.45">
      <c r="A139553">
        <v>140381</v>
      </c>
      <c r="B139553">
        <v>248.58</v>
      </c>
      <c r="C139553">
        <f t="shared" si="5001"/>
        <v>249.5257645355866</v>
      </c>
      <c r="D139553">
        <f t="shared" si="5002"/>
        <v>0.89447055677331955</v>
      </c>
    </row>
    <row r="139554" spans="1:4" x14ac:dyDescent="0.45">
      <c r="A139554">
        <v>140382</v>
      </c>
      <c r="B139554">
        <v>248.58</v>
      </c>
      <c r="C139554">
        <f t="shared" si="5001"/>
        <v>249.5260111101895</v>
      </c>
      <c r="D139554">
        <f t="shared" si="5002"/>
        <v>0.89493702060194791</v>
      </c>
    </row>
    <row r="139555" spans="1:4" x14ac:dyDescent="0.45">
      <c r="A139555">
        <v>140383</v>
      </c>
      <c r="B139555">
        <v>248.58</v>
      </c>
      <c r="C139555">
        <f t="shared" si="5001"/>
        <v>249.52625768113731</v>
      </c>
      <c r="D139555">
        <f t="shared" si="5002"/>
        <v>0.89540359911133427</v>
      </c>
    </row>
    <row r="139556" spans="1:4" x14ac:dyDescent="0.45">
      <c r="A139556">
        <v>140384</v>
      </c>
      <c r="B139556">
        <v>248.58</v>
      </c>
      <c r="C139556">
        <f t="shared" si="5001"/>
        <v>249.52650424843003</v>
      </c>
      <c r="D139556">
        <f t="shared" si="5002"/>
        <v>0.8958702922960714</v>
      </c>
    </row>
    <row r="139557" spans="1:4" x14ac:dyDescent="0.45">
      <c r="A139557">
        <v>140385</v>
      </c>
      <c r="B139557">
        <v>248.58</v>
      </c>
      <c r="C139557">
        <f t="shared" si="5001"/>
        <v>249.52675081206775</v>
      </c>
      <c r="D139557">
        <f t="shared" si="5002"/>
        <v>0.89633710015091317</v>
      </c>
    </row>
    <row r="139558" spans="1:4" x14ac:dyDescent="0.45">
      <c r="A139558">
        <v>140386</v>
      </c>
      <c r="B139558">
        <v>248.58</v>
      </c>
      <c r="C139558">
        <f t="shared" si="5001"/>
        <v>249.52699737205052</v>
      </c>
      <c r="D139558">
        <f t="shared" si="5002"/>
        <v>0.89680402267056036</v>
      </c>
    </row>
    <row r="139559" spans="1:4" x14ac:dyDescent="0.45">
      <c r="A139559">
        <v>140387</v>
      </c>
      <c r="B139559">
        <v>248.58</v>
      </c>
      <c r="C139559">
        <f t="shared" si="5001"/>
        <v>249.5272439283784</v>
      </c>
      <c r="D139559">
        <f t="shared" si="5002"/>
        <v>0.89727105984971356</v>
      </c>
    </row>
    <row r="139560" spans="1:4" x14ac:dyDescent="0.45">
      <c r="A139560">
        <v>140388</v>
      </c>
      <c r="B139560">
        <v>248.58</v>
      </c>
      <c r="C139560">
        <f t="shared" si="5001"/>
        <v>249.52749048105142</v>
      </c>
      <c r="D139560">
        <f t="shared" si="5002"/>
        <v>0.8977382116830197</v>
      </c>
    </row>
    <row r="139561" spans="1:4" x14ac:dyDescent="0.45">
      <c r="A139561">
        <v>140389</v>
      </c>
      <c r="B139561">
        <v>248.58</v>
      </c>
      <c r="C139561">
        <f t="shared" si="5001"/>
        <v>249.52773703006963</v>
      </c>
      <c r="D139561">
        <f t="shared" si="5002"/>
        <v>0.89820547816517993</v>
      </c>
    </row>
    <row r="139562" spans="1:4" x14ac:dyDescent="0.45">
      <c r="A139562">
        <v>140390</v>
      </c>
      <c r="B139562">
        <v>248.58</v>
      </c>
      <c r="C139562">
        <f t="shared" si="5001"/>
        <v>249.52798357543313</v>
      </c>
      <c r="D139562">
        <f t="shared" si="5002"/>
        <v>0.89867285929094942</v>
      </c>
    </row>
    <row r="139563" spans="1:4" x14ac:dyDescent="0.45">
      <c r="A139563">
        <v>140391</v>
      </c>
      <c r="B139563">
        <v>248.58</v>
      </c>
      <c r="C139563">
        <f t="shared" si="5001"/>
        <v>249.52823011714193</v>
      </c>
      <c r="D139563">
        <f t="shared" si="5002"/>
        <v>0.89914035505497569</v>
      </c>
    </row>
    <row r="139564" spans="1:4" x14ac:dyDescent="0.45">
      <c r="A139564">
        <v>140392</v>
      </c>
      <c r="B139564">
        <v>248.58</v>
      </c>
      <c r="C139564">
        <f t="shared" si="5001"/>
        <v>249.5284766551961</v>
      </c>
      <c r="D139564">
        <f t="shared" si="5002"/>
        <v>0.89960796545196031</v>
      </c>
    </row>
    <row r="139565" spans="1:4" x14ac:dyDescent="0.45">
      <c r="A139565">
        <v>140393</v>
      </c>
      <c r="B139565">
        <v>248.58</v>
      </c>
      <c r="C139565">
        <f t="shared" si="5001"/>
        <v>249.52872318959572</v>
      </c>
      <c r="D139565">
        <f t="shared" si="5002"/>
        <v>0.90007569047665914</v>
      </c>
    </row>
    <row r="139566" spans="1:4" x14ac:dyDescent="0.45">
      <c r="A139566">
        <v>140394</v>
      </c>
      <c r="B139566">
        <v>248.58</v>
      </c>
      <c r="C139566">
        <f t="shared" si="5001"/>
        <v>249.5289697203408</v>
      </c>
      <c r="D139566">
        <f t="shared" si="5002"/>
        <v>0.90054353012366639</v>
      </c>
    </row>
    <row r="139567" spans="1:4" x14ac:dyDescent="0.45">
      <c r="A139567">
        <v>140395</v>
      </c>
      <c r="B139567">
        <v>248.58</v>
      </c>
      <c r="C139567">
        <f t="shared" si="5001"/>
        <v>249.52921624743141</v>
      </c>
      <c r="D139567">
        <f t="shared" si="5002"/>
        <v>0.90101148438773804</v>
      </c>
    </row>
    <row r="139568" spans="1:4" x14ac:dyDescent="0.45">
      <c r="A139568">
        <v>140396</v>
      </c>
      <c r="B139568">
        <v>248.58</v>
      </c>
      <c r="C139568">
        <f t="shared" si="5001"/>
        <v>249.52946277086761</v>
      </c>
      <c r="D139568">
        <f t="shared" si="5002"/>
        <v>0.90147955326357654</v>
      </c>
    </row>
    <row r="139569" spans="1:4" x14ac:dyDescent="0.45">
      <c r="A139569">
        <v>140397</v>
      </c>
      <c r="B139569">
        <v>248.58</v>
      </c>
      <c r="C139569">
        <f t="shared" si="5001"/>
        <v>249.52970929064946</v>
      </c>
      <c r="D139569">
        <f t="shared" si="5002"/>
        <v>0.90194773674588435</v>
      </c>
    </row>
    <row r="139570" spans="1:4" x14ac:dyDescent="0.45">
      <c r="A139570">
        <v>140398</v>
      </c>
      <c r="B139570">
        <v>248.58</v>
      </c>
      <c r="C139570">
        <f t="shared" si="5001"/>
        <v>249.529955806777</v>
      </c>
      <c r="D139570">
        <f t="shared" si="5002"/>
        <v>0.90241603482931054</v>
      </c>
    </row>
    <row r="139571" spans="1:4" x14ac:dyDescent="0.45">
      <c r="A139571">
        <v>140399</v>
      </c>
      <c r="B139571">
        <v>248.58</v>
      </c>
      <c r="C139571">
        <f t="shared" si="5001"/>
        <v>249.53020231925026</v>
      </c>
      <c r="D139571">
        <f t="shared" si="5002"/>
        <v>0.90288444750855779</v>
      </c>
    </row>
    <row r="139572" spans="1:4" x14ac:dyDescent="0.45">
      <c r="A139572">
        <v>140400</v>
      </c>
      <c r="B139572">
        <v>248.58</v>
      </c>
      <c r="C139572">
        <f t="shared" si="5001"/>
        <v>249.53044882806938</v>
      </c>
      <c r="D139572">
        <f t="shared" si="5002"/>
        <v>0.90335297477843746</v>
      </c>
    </row>
    <row r="139573" spans="1:4" x14ac:dyDescent="0.45">
      <c r="A139573">
        <v>140401</v>
      </c>
      <c r="B139573">
        <v>248.58</v>
      </c>
      <c r="C139573">
        <f t="shared" si="5001"/>
        <v>249.53069533323432</v>
      </c>
      <c r="D139573">
        <f t="shared" si="5002"/>
        <v>0.9038216166334907</v>
      </c>
    </row>
    <row r="139574" spans="1:4" x14ac:dyDescent="0.45">
      <c r="A139574">
        <v>140402</v>
      </c>
      <c r="B139574">
        <v>248.58</v>
      </c>
      <c r="C139574">
        <f t="shared" si="5001"/>
        <v>249.53094183474519</v>
      </c>
      <c r="D139574">
        <f t="shared" si="5002"/>
        <v>0.904290373068529</v>
      </c>
    </row>
    <row r="139575" spans="1:4" x14ac:dyDescent="0.45">
      <c r="A139575">
        <v>140403</v>
      </c>
      <c r="B139575">
        <v>248.58</v>
      </c>
      <c r="C139575">
        <f t="shared" si="5001"/>
        <v>249.53118833260203</v>
      </c>
      <c r="D139575">
        <f t="shared" si="5002"/>
        <v>0.9047592440782023</v>
      </c>
    </row>
    <row r="139576" spans="1:4" x14ac:dyDescent="0.45">
      <c r="A139576">
        <v>140404</v>
      </c>
      <c r="B139576">
        <v>248.58</v>
      </c>
      <c r="C139576">
        <f t="shared" si="5001"/>
        <v>249.53143482680485</v>
      </c>
      <c r="D139576">
        <f t="shared" si="5002"/>
        <v>0.90522822965716021</v>
      </c>
    </row>
    <row r="139577" spans="1:4" x14ac:dyDescent="0.45">
      <c r="A139577">
        <v>140405</v>
      </c>
      <c r="B139577">
        <v>248.58</v>
      </c>
      <c r="C139577">
        <f t="shared" si="5001"/>
        <v>249.53168131735379</v>
      </c>
      <c r="D139577">
        <f t="shared" si="5002"/>
        <v>0.905697329800215</v>
      </c>
    </row>
    <row r="139578" spans="1:4" x14ac:dyDescent="0.45">
      <c r="A139578">
        <v>140406</v>
      </c>
      <c r="B139578">
        <v>248.58</v>
      </c>
      <c r="C139578">
        <f t="shared" si="5001"/>
        <v>249.53192780424885</v>
      </c>
      <c r="D139578">
        <f t="shared" si="5002"/>
        <v>0.90616654450201684</v>
      </c>
    </row>
    <row r="139579" spans="1:4" x14ac:dyDescent="0.45">
      <c r="A139579">
        <v>140407</v>
      </c>
      <c r="B139579">
        <v>248.58</v>
      </c>
      <c r="C139579">
        <f t="shared" si="5001"/>
        <v>249.53217428749008</v>
      </c>
      <c r="D139579">
        <f t="shared" si="5002"/>
        <v>0.90663587375721622</v>
      </c>
    </row>
    <row r="139580" spans="1:4" x14ac:dyDescent="0.45">
      <c r="A139580">
        <v>140408</v>
      </c>
      <c r="B139580">
        <v>248.58</v>
      </c>
      <c r="C139580">
        <f t="shared" si="5001"/>
        <v>249.53242076707755</v>
      </c>
      <c r="D139580">
        <f t="shared" si="5002"/>
        <v>0.90710531756057178</v>
      </c>
    </row>
    <row r="139581" spans="1:4" x14ac:dyDescent="0.45">
      <c r="A139581">
        <v>140409</v>
      </c>
      <c r="B139581">
        <v>248.58</v>
      </c>
      <c r="C139581">
        <f t="shared" si="5001"/>
        <v>249.5326672430113</v>
      </c>
      <c r="D139581">
        <f t="shared" si="5002"/>
        <v>0.90757487590673425</v>
      </c>
    </row>
    <row r="139582" spans="1:4" x14ac:dyDescent="0.45">
      <c r="A139582">
        <v>140410</v>
      </c>
      <c r="B139582">
        <v>248.58</v>
      </c>
      <c r="C139582">
        <f t="shared" si="5001"/>
        <v>249.53291371529141</v>
      </c>
      <c r="D139582">
        <f t="shared" si="5002"/>
        <v>0.9080445487904627</v>
      </c>
    </row>
    <row r="139583" spans="1:4" x14ac:dyDescent="0.45">
      <c r="A139583">
        <v>140411</v>
      </c>
      <c r="B139583">
        <v>248.58</v>
      </c>
      <c r="C139583">
        <f t="shared" si="5001"/>
        <v>249.53316018391791</v>
      </c>
      <c r="D139583">
        <f t="shared" si="5002"/>
        <v>0.90851433620640842</v>
      </c>
    </row>
    <row r="139584" spans="1:4" x14ac:dyDescent="0.45">
      <c r="A139584">
        <v>140412</v>
      </c>
      <c r="B139584">
        <v>248.58</v>
      </c>
      <c r="C139584">
        <f t="shared" si="5001"/>
        <v>249.53340664889089</v>
      </c>
      <c r="D139584">
        <f t="shared" si="5002"/>
        <v>0.90898423814933071</v>
      </c>
    </row>
    <row r="139585" spans="1:4" x14ac:dyDescent="0.45">
      <c r="A139585">
        <v>140413</v>
      </c>
      <c r="B139585">
        <v>248.58</v>
      </c>
      <c r="C139585">
        <f t="shared" si="5001"/>
        <v>249.53365311021037</v>
      </c>
      <c r="D139585">
        <f t="shared" si="5002"/>
        <v>0.9094542546138813</v>
      </c>
    </row>
    <row r="139586" spans="1:4" x14ac:dyDescent="0.45">
      <c r="A139586">
        <v>140414</v>
      </c>
      <c r="B139586">
        <v>248.58</v>
      </c>
      <c r="C139586">
        <f t="shared" si="5001"/>
        <v>249.5338995678764</v>
      </c>
      <c r="D139586">
        <f t="shared" si="5002"/>
        <v>0.90992438559476563</v>
      </c>
    </row>
    <row r="139587" spans="1:4" x14ac:dyDescent="0.45">
      <c r="A139587">
        <v>140415</v>
      </c>
      <c r="B139587">
        <v>248.58</v>
      </c>
      <c r="C139587">
        <f t="shared" si="5001"/>
        <v>249.53414602188906</v>
      </c>
      <c r="D139587">
        <f t="shared" si="5002"/>
        <v>0.91039463108668983</v>
      </c>
    </row>
    <row r="139588" spans="1:4" x14ac:dyDescent="0.45">
      <c r="A139588">
        <v>140416</v>
      </c>
      <c r="B139588">
        <v>248.58</v>
      </c>
      <c r="C139588">
        <f t="shared" ref="C139588:C139651" si="5003">$H$4 - $I$4*EXP(-A139588/$J$4)</f>
        <v>249.53439247224838</v>
      </c>
      <c r="D139588">
        <f t="shared" ref="D139588:D139651" si="5004">(B139588-C139588)^2</f>
        <v>0.91086499108436014</v>
      </c>
    </row>
    <row r="139589" spans="1:4" x14ac:dyDescent="0.45">
      <c r="A139589">
        <v>140417</v>
      </c>
      <c r="B139589">
        <v>248.58</v>
      </c>
      <c r="C139589">
        <f t="shared" si="5003"/>
        <v>249.53463891895441</v>
      </c>
      <c r="D139589">
        <f t="shared" si="5004"/>
        <v>0.91133546558242851</v>
      </c>
    </row>
    <row r="139590" spans="1:4" x14ac:dyDescent="0.45">
      <c r="A139590">
        <v>140418</v>
      </c>
      <c r="B139590">
        <v>248.58</v>
      </c>
      <c r="C139590">
        <f t="shared" si="5003"/>
        <v>249.53488536200723</v>
      </c>
      <c r="D139590">
        <f t="shared" si="5004"/>
        <v>0.91180605457565567</v>
      </c>
    </row>
    <row r="139591" spans="1:4" x14ac:dyDescent="0.45">
      <c r="A139591">
        <v>140419</v>
      </c>
      <c r="B139591">
        <v>248.58</v>
      </c>
      <c r="C139591">
        <f t="shared" si="5003"/>
        <v>249.53513180140689</v>
      </c>
      <c r="D139591">
        <f t="shared" si="5004"/>
        <v>0.91227675805874853</v>
      </c>
    </row>
    <row r="139592" spans="1:4" x14ac:dyDescent="0.45">
      <c r="A139592">
        <v>140420</v>
      </c>
      <c r="B139592">
        <v>248.58</v>
      </c>
      <c r="C139592">
        <f t="shared" si="5003"/>
        <v>249.53537823715345</v>
      </c>
      <c r="D139592">
        <f t="shared" si="5004"/>
        <v>0.91274757602641388</v>
      </c>
    </row>
    <row r="139593" spans="1:4" x14ac:dyDescent="0.45">
      <c r="A139593">
        <v>140421</v>
      </c>
      <c r="B139593">
        <v>248.58</v>
      </c>
      <c r="C139593">
        <f t="shared" si="5003"/>
        <v>249.53562466924694</v>
      </c>
      <c r="D139593">
        <f t="shared" si="5004"/>
        <v>0.91321850847330455</v>
      </c>
    </row>
    <row r="139594" spans="1:4" x14ac:dyDescent="0.45">
      <c r="A139594">
        <v>140422</v>
      </c>
      <c r="B139594">
        <v>248.58</v>
      </c>
      <c r="C139594">
        <f t="shared" si="5003"/>
        <v>249.53587109768742</v>
      </c>
      <c r="D139594">
        <f t="shared" si="5004"/>
        <v>0.91368955539412788</v>
      </c>
    </row>
    <row r="139595" spans="1:4" x14ac:dyDescent="0.45">
      <c r="A139595">
        <v>140423</v>
      </c>
      <c r="B139595">
        <v>248.58</v>
      </c>
      <c r="C139595">
        <f t="shared" si="5003"/>
        <v>249.53611752247494</v>
      </c>
      <c r="D139595">
        <f t="shared" si="5004"/>
        <v>0.91416071678359123</v>
      </c>
    </row>
    <row r="139596" spans="1:4" x14ac:dyDescent="0.45">
      <c r="A139596">
        <v>140424</v>
      </c>
      <c r="B139596">
        <v>248.58</v>
      </c>
      <c r="C139596">
        <f t="shared" si="5003"/>
        <v>249.53636394360959</v>
      </c>
      <c r="D139596">
        <f t="shared" si="5004"/>
        <v>0.91463199263645667</v>
      </c>
    </row>
    <row r="139597" spans="1:4" x14ac:dyDescent="0.45">
      <c r="A139597">
        <v>140425</v>
      </c>
      <c r="B139597">
        <v>248.58</v>
      </c>
      <c r="C139597">
        <f t="shared" si="5003"/>
        <v>249.53661036109136</v>
      </c>
      <c r="D139597">
        <f t="shared" si="5004"/>
        <v>0.9151033829473233</v>
      </c>
    </row>
    <row r="139598" spans="1:4" x14ac:dyDescent="0.45">
      <c r="A139598">
        <v>140426</v>
      </c>
      <c r="B139598">
        <v>248.58</v>
      </c>
      <c r="C139598">
        <f t="shared" si="5003"/>
        <v>249.53685677492038</v>
      </c>
      <c r="D139598">
        <f t="shared" si="5004"/>
        <v>0.91557488771100781</v>
      </c>
    </row>
    <row r="139599" spans="1:4" x14ac:dyDescent="0.45">
      <c r="A139599">
        <v>140427</v>
      </c>
      <c r="B139599">
        <v>248.58</v>
      </c>
      <c r="C139599">
        <f t="shared" si="5003"/>
        <v>249.53710318509664</v>
      </c>
      <c r="D139599">
        <f t="shared" si="5004"/>
        <v>0.91604650692210987</v>
      </c>
    </row>
    <row r="139600" spans="1:4" x14ac:dyDescent="0.45">
      <c r="A139600">
        <v>140428</v>
      </c>
      <c r="B139600">
        <v>248.58</v>
      </c>
      <c r="C139600">
        <f t="shared" si="5003"/>
        <v>249.53734959162023</v>
      </c>
      <c r="D139600">
        <f t="shared" si="5004"/>
        <v>0.91651824057539211</v>
      </c>
    </row>
    <row r="139601" spans="1:4" x14ac:dyDescent="0.45">
      <c r="A139601">
        <v>140429</v>
      </c>
      <c r="B139601">
        <v>248.58</v>
      </c>
      <c r="C139601">
        <f t="shared" si="5003"/>
        <v>249.5375959944912</v>
      </c>
      <c r="D139601">
        <f t="shared" si="5004"/>
        <v>0.9169900886655632</v>
      </c>
    </row>
    <row r="139602" spans="1:4" x14ac:dyDescent="0.45">
      <c r="A139602">
        <v>140430</v>
      </c>
      <c r="B139602">
        <v>248.58</v>
      </c>
      <c r="C139602">
        <f t="shared" si="5003"/>
        <v>249.53784239370958</v>
      </c>
      <c r="D139602">
        <f t="shared" si="5004"/>
        <v>0.91746205118727742</v>
      </c>
    </row>
    <row r="139603" spans="1:4" x14ac:dyDescent="0.45">
      <c r="A139603">
        <v>140431</v>
      </c>
      <c r="B139603">
        <v>248.58</v>
      </c>
      <c r="C139603">
        <f t="shared" si="5003"/>
        <v>249.53808878927546</v>
      </c>
      <c r="D139603">
        <f t="shared" si="5004"/>
        <v>0.9179341281352984</v>
      </c>
    </row>
    <row r="139604" spans="1:4" x14ac:dyDescent="0.45">
      <c r="A139604">
        <v>140432</v>
      </c>
      <c r="B139604">
        <v>248.58</v>
      </c>
      <c r="C139604">
        <f t="shared" si="5003"/>
        <v>249.53833518118887</v>
      </c>
      <c r="D139604">
        <f t="shared" si="5004"/>
        <v>0.91840631950428053</v>
      </c>
    </row>
    <row r="139605" spans="1:4" x14ac:dyDescent="0.45">
      <c r="A139605">
        <v>140433</v>
      </c>
      <c r="B139605">
        <v>248.58</v>
      </c>
      <c r="C139605">
        <f t="shared" si="5003"/>
        <v>249.53858156944989</v>
      </c>
      <c r="D139605">
        <f t="shared" si="5004"/>
        <v>0.918878625288988</v>
      </c>
    </row>
    <row r="139606" spans="1:4" x14ac:dyDescent="0.45">
      <c r="A139606">
        <v>140434</v>
      </c>
      <c r="B139606">
        <v>248.58</v>
      </c>
      <c r="C139606">
        <f t="shared" si="5003"/>
        <v>249.53882795405855</v>
      </c>
      <c r="D139606">
        <f t="shared" si="5004"/>
        <v>0.91935104548407554</v>
      </c>
    </row>
    <row r="139607" spans="1:4" x14ac:dyDescent="0.45">
      <c r="A139607">
        <v>140435</v>
      </c>
      <c r="B139607">
        <v>248.58</v>
      </c>
      <c r="C139607">
        <f t="shared" si="5003"/>
        <v>249.53907433501487</v>
      </c>
      <c r="D139607">
        <f t="shared" si="5004"/>
        <v>0.91982358008419862</v>
      </c>
    </row>
    <row r="139608" spans="1:4" x14ac:dyDescent="0.45">
      <c r="A139608">
        <v>140436</v>
      </c>
      <c r="B139608">
        <v>248.58</v>
      </c>
      <c r="C139608">
        <f t="shared" si="5003"/>
        <v>249.53932071231898</v>
      </c>
      <c r="D139608">
        <f t="shared" si="5004"/>
        <v>0.92029622908417597</v>
      </c>
    </row>
    <row r="139609" spans="1:4" x14ac:dyDescent="0.45">
      <c r="A139609">
        <v>140437</v>
      </c>
      <c r="B139609">
        <v>248.58</v>
      </c>
      <c r="C139609">
        <f t="shared" si="5003"/>
        <v>249.5395670859709</v>
      </c>
      <c r="D139609">
        <f t="shared" si="5004"/>
        <v>0.92076899247866328</v>
      </c>
    </row>
    <row r="139610" spans="1:4" x14ac:dyDescent="0.45">
      <c r="A139610">
        <v>140438</v>
      </c>
      <c r="B139610">
        <v>248.58</v>
      </c>
      <c r="C139610">
        <f t="shared" si="5003"/>
        <v>249.53981345597066</v>
      </c>
      <c r="D139610">
        <f t="shared" si="5004"/>
        <v>0.92124187026231641</v>
      </c>
    </row>
    <row r="139611" spans="1:4" x14ac:dyDescent="0.45">
      <c r="A139611">
        <v>140439</v>
      </c>
      <c r="B139611">
        <v>248.58</v>
      </c>
      <c r="C139611">
        <f t="shared" si="5003"/>
        <v>249.54005982231837</v>
      </c>
      <c r="D139611">
        <f t="shared" si="5004"/>
        <v>0.92171486242995471</v>
      </c>
    </row>
    <row r="139612" spans="1:4" x14ac:dyDescent="0.45">
      <c r="A139612">
        <v>140440</v>
      </c>
      <c r="B139612">
        <v>248.58</v>
      </c>
      <c r="C139612">
        <f t="shared" si="5003"/>
        <v>249.540306185014</v>
      </c>
      <c r="D139612">
        <f t="shared" si="5004"/>
        <v>0.92218796897612532</v>
      </c>
    </row>
    <row r="139613" spans="1:4" x14ac:dyDescent="0.45">
      <c r="A139613">
        <v>140441</v>
      </c>
      <c r="B139613">
        <v>248.58</v>
      </c>
      <c r="C139613">
        <f t="shared" si="5003"/>
        <v>249.5405525440577</v>
      </c>
      <c r="D139613">
        <f t="shared" si="5004"/>
        <v>0.92266118989570278</v>
      </c>
    </row>
    <row r="139614" spans="1:4" x14ac:dyDescent="0.45">
      <c r="A139614">
        <v>140442</v>
      </c>
      <c r="B139614">
        <v>248.58</v>
      </c>
      <c r="C139614">
        <f t="shared" si="5003"/>
        <v>249.54079889944944</v>
      </c>
      <c r="D139614">
        <f t="shared" si="5004"/>
        <v>0.92313452518323436</v>
      </c>
    </row>
    <row r="139615" spans="1:4" x14ac:dyDescent="0.45">
      <c r="A139615">
        <v>140443</v>
      </c>
      <c r="B139615">
        <v>248.58</v>
      </c>
      <c r="C139615">
        <f t="shared" si="5003"/>
        <v>249.54104525118936</v>
      </c>
      <c r="D139615">
        <f t="shared" si="5004"/>
        <v>0.92360797483359514</v>
      </c>
    </row>
    <row r="139616" spans="1:4" x14ac:dyDescent="0.45">
      <c r="A139616">
        <v>140444</v>
      </c>
      <c r="B139616">
        <v>248.58</v>
      </c>
      <c r="C139616">
        <f t="shared" si="5003"/>
        <v>249.54129159927743</v>
      </c>
      <c r="D139616">
        <f t="shared" si="5004"/>
        <v>0.92408153884133259</v>
      </c>
    </row>
    <row r="139617" spans="1:4" x14ac:dyDescent="0.45">
      <c r="A139617">
        <v>140445</v>
      </c>
      <c r="B139617">
        <v>248.58</v>
      </c>
      <c r="C139617">
        <f t="shared" si="5003"/>
        <v>249.54153794371373</v>
      </c>
      <c r="D139617">
        <f t="shared" si="5004"/>
        <v>0.92455521720121314</v>
      </c>
    </row>
    <row r="139618" spans="1:4" x14ac:dyDescent="0.45">
      <c r="A139618">
        <v>140446</v>
      </c>
      <c r="B139618">
        <v>248.58</v>
      </c>
      <c r="C139618">
        <f t="shared" si="5003"/>
        <v>249.54178428449836</v>
      </c>
      <c r="D139618">
        <f t="shared" si="5004"/>
        <v>0.92502900990800296</v>
      </c>
    </row>
    <row r="139619" spans="1:4" x14ac:dyDescent="0.45">
      <c r="A139619">
        <v>140447</v>
      </c>
      <c r="B139619">
        <v>248.58</v>
      </c>
      <c r="C139619">
        <f t="shared" si="5003"/>
        <v>249.54203062163131</v>
      </c>
      <c r="D139619">
        <f t="shared" si="5004"/>
        <v>0.92550291695630493</v>
      </c>
    </row>
    <row r="139620" spans="1:4" x14ac:dyDescent="0.45">
      <c r="A139620">
        <v>140448</v>
      </c>
      <c r="B139620">
        <v>248.58</v>
      </c>
      <c r="C139620">
        <f t="shared" si="5003"/>
        <v>249.5422769551127</v>
      </c>
      <c r="D139620">
        <f t="shared" si="5004"/>
        <v>0.92597693834094053</v>
      </c>
    </row>
    <row r="139621" spans="1:4" x14ac:dyDescent="0.45">
      <c r="A139621">
        <v>140449</v>
      </c>
      <c r="B139621">
        <v>248.58</v>
      </c>
      <c r="C139621">
        <f t="shared" si="5003"/>
        <v>249.54252328494252</v>
      </c>
      <c r="D139621">
        <f t="shared" si="5004"/>
        <v>0.92645107405651272</v>
      </c>
    </row>
    <row r="139622" spans="1:4" x14ac:dyDescent="0.45">
      <c r="A139622">
        <v>140450</v>
      </c>
      <c r="B139622">
        <v>248.58</v>
      </c>
      <c r="C139622">
        <f t="shared" si="5003"/>
        <v>249.54276961112086</v>
      </c>
      <c r="D139622">
        <f t="shared" si="5004"/>
        <v>0.92692532409778872</v>
      </c>
    </row>
    <row r="139623" spans="1:4" x14ac:dyDescent="0.45">
      <c r="A139623">
        <v>140451</v>
      </c>
      <c r="B139623">
        <v>248.58</v>
      </c>
      <c r="C139623">
        <f t="shared" si="5003"/>
        <v>249.54301593364775</v>
      </c>
      <c r="D139623">
        <f t="shared" si="5004"/>
        <v>0.92739968845942655</v>
      </c>
    </row>
    <row r="139624" spans="1:4" x14ac:dyDescent="0.45">
      <c r="A139624">
        <v>140452</v>
      </c>
      <c r="B139624">
        <v>248.58</v>
      </c>
      <c r="C139624">
        <f t="shared" si="5003"/>
        <v>249.54326225252328</v>
      </c>
      <c r="D139624">
        <f t="shared" si="5004"/>
        <v>0.92787416713619397</v>
      </c>
    </row>
    <row r="139625" spans="1:4" x14ac:dyDescent="0.45">
      <c r="A139625">
        <v>140453</v>
      </c>
      <c r="B139625">
        <v>248.58</v>
      </c>
      <c r="C139625">
        <f t="shared" si="5003"/>
        <v>249.54350856774747</v>
      </c>
      <c r="D139625">
        <f t="shared" si="5004"/>
        <v>0.92834876012274925</v>
      </c>
    </row>
    <row r="139626" spans="1:4" x14ac:dyDescent="0.45">
      <c r="A139626">
        <v>140454</v>
      </c>
      <c r="B139626">
        <v>248.58</v>
      </c>
      <c r="C139626">
        <f t="shared" si="5003"/>
        <v>249.54375487932037</v>
      </c>
      <c r="D139626">
        <f t="shared" si="5004"/>
        <v>0.92882346741380573</v>
      </c>
    </row>
    <row r="139627" spans="1:4" x14ac:dyDescent="0.45">
      <c r="A139627">
        <v>140455</v>
      </c>
      <c r="B139627">
        <v>248.58</v>
      </c>
      <c r="C139627">
        <f t="shared" si="5003"/>
        <v>249.54400118724209</v>
      </c>
      <c r="D139627">
        <f t="shared" si="5004"/>
        <v>0.92929828900413158</v>
      </c>
    </row>
    <row r="139628" spans="1:4" x14ac:dyDescent="0.45">
      <c r="A139628">
        <v>140456</v>
      </c>
      <c r="B139628">
        <v>248.58</v>
      </c>
      <c r="C139628">
        <f t="shared" si="5003"/>
        <v>249.54424749151264</v>
      </c>
      <c r="D139628">
        <f t="shared" si="5004"/>
        <v>0.92977322488838576</v>
      </c>
    </row>
    <row r="139629" spans="1:4" x14ac:dyDescent="0.45">
      <c r="A139629">
        <v>140457</v>
      </c>
      <c r="B139629">
        <v>248.58</v>
      </c>
      <c r="C139629">
        <f t="shared" si="5003"/>
        <v>249.54449379213204</v>
      </c>
      <c r="D139629">
        <f t="shared" si="5004"/>
        <v>0.93024827506122743</v>
      </c>
    </row>
    <row r="139630" spans="1:4" x14ac:dyDescent="0.45">
      <c r="A139630">
        <v>140458</v>
      </c>
      <c r="B139630">
        <v>248.58</v>
      </c>
      <c r="C139630">
        <f t="shared" si="5003"/>
        <v>249.54474008910043</v>
      </c>
      <c r="D139630">
        <f t="shared" si="5004"/>
        <v>0.93072343951748004</v>
      </c>
    </row>
    <row r="139631" spans="1:4" x14ac:dyDescent="0.45">
      <c r="A139631">
        <v>140459</v>
      </c>
      <c r="B139631">
        <v>248.58</v>
      </c>
      <c r="C139631">
        <f t="shared" si="5003"/>
        <v>249.54498638241782</v>
      </c>
      <c r="D139631">
        <f t="shared" si="5004"/>
        <v>0.93119871825180323</v>
      </c>
    </row>
    <row r="139632" spans="1:4" x14ac:dyDescent="0.45">
      <c r="A139632">
        <v>140460</v>
      </c>
      <c r="B139632">
        <v>248.58</v>
      </c>
      <c r="C139632">
        <f t="shared" si="5003"/>
        <v>249.54523267208424</v>
      </c>
      <c r="D139632">
        <f t="shared" si="5004"/>
        <v>0.93167411125885646</v>
      </c>
    </row>
    <row r="139633" spans="1:4" x14ac:dyDescent="0.45">
      <c r="A139633">
        <v>140461</v>
      </c>
      <c r="B139633">
        <v>248.58</v>
      </c>
      <c r="C139633">
        <f t="shared" si="5003"/>
        <v>249.54547895809978</v>
      </c>
      <c r="D139633">
        <f t="shared" si="5004"/>
        <v>0.93214961853340939</v>
      </c>
    </row>
    <row r="139634" spans="1:4" x14ac:dyDescent="0.45">
      <c r="A139634">
        <v>140462</v>
      </c>
      <c r="B139634">
        <v>248.58</v>
      </c>
      <c r="C139634">
        <f t="shared" si="5003"/>
        <v>249.54572524046446</v>
      </c>
      <c r="D139634">
        <f t="shared" si="5004"/>
        <v>0.9326252400701216</v>
      </c>
    </row>
    <row r="139635" spans="1:4" x14ac:dyDescent="0.45">
      <c r="A139635">
        <v>140463</v>
      </c>
      <c r="B139635">
        <v>248.58</v>
      </c>
      <c r="C139635">
        <f t="shared" si="5003"/>
        <v>249.54597151917835</v>
      </c>
      <c r="D139635">
        <f t="shared" si="5004"/>
        <v>0.93310097586370844</v>
      </c>
    </row>
    <row r="139636" spans="1:4" x14ac:dyDescent="0.45">
      <c r="A139636">
        <v>140464</v>
      </c>
      <c r="B139636">
        <v>248.58</v>
      </c>
      <c r="C139636">
        <f t="shared" si="5003"/>
        <v>249.54621779424156</v>
      </c>
      <c r="D139636">
        <f t="shared" si="5004"/>
        <v>0.9335768259089946</v>
      </c>
    </row>
    <row r="139637" spans="1:4" x14ac:dyDescent="0.45">
      <c r="A139637">
        <v>140465</v>
      </c>
      <c r="B139637">
        <v>248.58</v>
      </c>
      <c r="C139637">
        <f t="shared" si="5003"/>
        <v>249.54646406565405</v>
      </c>
      <c r="D139637">
        <f t="shared" si="5004"/>
        <v>0.93405279020053089</v>
      </c>
    </row>
    <row r="139638" spans="1:4" x14ac:dyDescent="0.45">
      <c r="A139638">
        <v>140466</v>
      </c>
      <c r="B139638">
        <v>248.58</v>
      </c>
      <c r="C139638">
        <f t="shared" si="5003"/>
        <v>249.54671033341592</v>
      </c>
      <c r="D139638">
        <f t="shared" si="5004"/>
        <v>0.93452886873308771</v>
      </c>
    </row>
    <row r="139639" spans="1:4" x14ac:dyDescent="0.45">
      <c r="A139639">
        <v>140467</v>
      </c>
      <c r="B139639">
        <v>248.58</v>
      </c>
      <c r="C139639">
        <f t="shared" si="5003"/>
        <v>249.54695659752724</v>
      </c>
      <c r="D139639">
        <f t="shared" si="5004"/>
        <v>0.93500506150143592</v>
      </c>
    </row>
    <row r="139640" spans="1:4" x14ac:dyDescent="0.45">
      <c r="A139640">
        <v>140468</v>
      </c>
      <c r="B139640">
        <v>248.58</v>
      </c>
      <c r="C139640">
        <f t="shared" si="5003"/>
        <v>249.54720285798803</v>
      </c>
      <c r="D139640">
        <f t="shared" si="5004"/>
        <v>0.93548136850018127</v>
      </c>
    </row>
    <row r="139641" spans="1:4" x14ac:dyDescent="0.45">
      <c r="A139641">
        <v>140469</v>
      </c>
      <c r="B139641">
        <v>248.58</v>
      </c>
      <c r="C139641">
        <f t="shared" si="5003"/>
        <v>249.54744911479835</v>
      </c>
      <c r="D139641">
        <f t="shared" si="5004"/>
        <v>0.93595778972409494</v>
      </c>
    </row>
    <row r="139642" spans="1:4" x14ac:dyDescent="0.45">
      <c r="A139642">
        <v>140470</v>
      </c>
      <c r="B139642">
        <v>248.58</v>
      </c>
      <c r="C139642">
        <f t="shared" si="5003"/>
        <v>249.54769536795828</v>
      </c>
      <c r="D139642">
        <f t="shared" si="5004"/>
        <v>0.93643432516789338</v>
      </c>
    </row>
    <row r="139643" spans="1:4" x14ac:dyDescent="0.45">
      <c r="A139643">
        <v>140471</v>
      </c>
      <c r="B139643">
        <v>248.58</v>
      </c>
      <c r="C139643">
        <f t="shared" si="5003"/>
        <v>249.54794161746787</v>
      </c>
      <c r="D139643">
        <f t="shared" si="5004"/>
        <v>0.93691097482629293</v>
      </c>
    </row>
    <row r="139644" spans="1:4" x14ac:dyDescent="0.45">
      <c r="A139644">
        <v>140472</v>
      </c>
      <c r="B139644">
        <v>248.58</v>
      </c>
      <c r="C139644">
        <f t="shared" si="5003"/>
        <v>249.54818786332714</v>
      </c>
      <c r="D139644">
        <f t="shared" si="5004"/>
        <v>0.93738773869395531</v>
      </c>
    </row>
    <row r="139645" spans="1:4" x14ac:dyDescent="0.45">
      <c r="A139645">
        <v>140473</v>
      </c>
      <c r="B139645">
        <v>248.58</v>
      </c>
      <c r="C139645">
        <f t="shared" si="5003"/>
        <v>249.54843410553616</v>
      </c>
      <c r="D139645">
        <f t="shared" si="5004"/>
        <v>0.9378646167655974</v>
      </c>
    </row>
    <row r="139646" spans="1:4" x14ac:dyDescent="0.45">
      <c r="A139646">
        <v>140474</v>
      </c>
      <c r="B139646">
        <v>248.58</v>
      </c>
      <c r="C139646">
        <f t="shared" si="5003"/>
        <v>249.548680344095</v>
      </c>
      <c r="D139646">
        <f t="shared" si="5004"/>
        <v>0.93834160903599129</v>
      </c>
    </row>
    <row r="139647" spans="1:4" x14ac:dyDescent="0.45">
      <c r="A139647">
        <v>140475</v>
      </c>
      <c r="B139647">
        <v>248.58</v>
      </c>
      <c r="C139647">
        <f t="shared" si="5003"/>
        <v>249.54892657900371</v>
      </c>
      <c r="D139647">
        <f t="shared" si="5004"/>
        <v>0.93881871549979923</v>
      </c>
    </row>
    <row r="139648" spans="1:4" x14ac:dyDescent="0.45">
      <c r="A139648">
        <v>140476</v>
      </c>
      <c r="B139648">
        <v>248.58</v>
      </c>
      <c r="C139648">
        <f t="shared" si="5003"/>
        <v>249.54917281026235</v>
      </c>
      <c r="D139648">
        <f t="shared" si="5004"/>
        <v>0.93929593615179363</v>
      </c>
    </row>
    <row r="139649" spans="1:4" x14ac:dyDescent="0.45">
      <c r="A139649">
        <v>140477</v>
      </c>
      <c r="B139649">
        <v>248.58</v>
      </c>
      <c r="C139649">
        <f t="shared" si="5003"/>
        <v>249.54941903787096</v>
      </c>
      <c r="D139649">
        <f t="shared" si="5004"/>
        <v>0.93977327098663699</v>
      </c>
    </row>
    <row r="139650" spans="1:4" x14ac:dyDescent="0.45">
      <c r="A139650">
        <v>140478</v>
      </c>
      <c r="B139650">
        <v>248.58</v>
      </c>
      <c r="C139650">
        <f t="shared" si="5003"/>
        <v>249.54966526182957</v>
      </c>
      <c r="D139650">
        <f t="shared" si="5004"/>
        <v>0.94025071999899223</v>
      </c>
    </row>
    <row r="139651" spans="1:4" x14ac:dyDescent="0.45">
      <c r="A139651">
        <v>140479</v>
      </c>
      <c r="B139651">
        <v>248.58</v>
      </c>
      <c r="C139651">
        <f t="shared" si="5003"/>
        <v>249.54991148213827</v>
      </c>
      <c r="D139651">
        <f t="shared" si="5004"/>
        <v>0.94072828318363222</v>
      </c>
    </row>
    <row r="139652" spans="1:4" x14ac:dyDescent="0.45">
      <c r="A139652">
        <v>140480</v>
      </c>
      <c r="B139652">
        <v>248.58</v>
      </c>
      <c r="C139652">
        <f t="shared" ref="C139652:C139715" si="5005">$H$4 - $I$4*EXP(-A139652/$J$4)</f>
        <v>249.55015769879714</v>
      </c>
      <c r="D139652">
        <f t="shared" ref="D139652:D139715" si="5006">(B139652-C139652)^2</f>
        <v>0.94120596053533045</v>
      </c>
    </row>
    <row r="139653" spans="1:4" x14ac:dyDescent="0.45">
      <c r="A139653">
        <v>140481</v>
      </c>
      <c r="B139653">
        <v>248.58</v>
      </c>
      <c r="C139653">
        <f t="shared" si="5005"/>
        <v>249.55040391180614</v>
      </c>
      <c r="D139653">
        <f t="shared" si="5006"/>
        <v>0.94168375204863985</v>
      </c>
    </row>
    <row r="139654" spans="1:4" x14ac:dyDescent="0.45">
      <c r="A139654">
        <v>140482</v>
      </c>
      <c r="B139654">
        <v>248.58</v>
      </c>
      <c r="C139654">
        <f t="shared" si="5005"/>
        <v>249.55065012116543</v>
      </c>
      <c r="D139654">
        <f t="shared" si="5006"/>
        <v>0.9421616577184444</v>
      </c>
    </row>
    <row r="139655" spans="1:4" x14ac:dyDescent="0.45">
      <c r="A139655">
        <v>140483</v>
      </c>
      <c r="B139655">
        <v>248.58</v>
      </c>
      <c r="C139655">
        <f t="shared" si="5005"/>
        <v>249.55089632687501</v>
      </c>
      <c r="D139655">
        <f t="shared" si="5006"/>
        <v>0.94263967753935252</v>
      </c>
    </row>
    <row r="139656" spans="1:4" x14ac:dyDescent="0.45">
      <c r="A139656">
        <v>140484</v>
      </c>
      <c r="B139656">
        <v>248.58</v>
      </c>
      <c r="C139656">
        <f t="shared" si="5005"/>
        <v>249.55114252893492</v>
      </c>
      <c r="D139656">
        <f t="shared" si="5006"/>
        <v>0.94311781150608309</v>
      </c>
    </row>
    <row r="139657" spans="1:4" x14ac:dyDescent="0.45">
      <c r="A139657">
        <v>140485</v>
      </c>
      <c r="B139657">
        <v>248.58</v>
      </c>
      <c r="C139657">
        <f t="shared" si="5005"/>
        <v>249.55138872734526</v>
      </c>
      <c r="D139657">
        <f t="shared" si="5006"/>
        <v>0.94359605961341053</v>
      </c>
    </row>
    <row r="139658" spans="1:4" x14ac:dyDescent="0.45">
      <c r="A139658">
        <v>140486</v>
      </c>
      <c r="B139658">
        <v>248.58</v>
      </c>
      <c r="C139658">
        <f t="shared" si="5005"/>
        <v>249.55163492210602</v>
      </c>
      <c r="D139658">
        <f t="shared" si="5006"/>
        <v>0.9440744218559437</v>
      </c>
    </row>
    <row r="139659" spans="1:4" x14ac:dyDescent="0.45">
      <c r="A139659">
        <v>140487</v>
      </c>
      <c r="B139659">
        <v>248.58</v>
      </c>
      <c r="C139659">
        <f t="shared" si="5005"/>
        <v>249.55188111321732</v>
      </c>
      <c r="D139659">
        <f t="shared" si="5006"/>
        <v>0.94455289822851252</v>
      </c>
    </row>
    <row r="139660" spans="1:4" x14ac:dyDescent="0.45">
      <c r="A139660">
        <v>140488</v>
      </c>
      <c r="B139660">
        <v>248.58</v>
      </c>
      <c r="C139660">
        <f t="shared" si="5005"/>
        <v>249.55212730067919</v>
      </c>
      <c r="D139660">
        <f t="shared" si="5006"/>
        <v>0.94503148872578147</v>
      </c>
    </row>
    <row r="139661" spans="1:4" x14ac:dyDescent="0.45">
      <c r="A139661">
        <v>140489</v>
      </c>
      <c r="B139661">
        <v>248.58</v>
      </c>
      <c r="C139661">
        <f t="shared" si="5005"/>
        <v>249.55237348449168</v>
      </c>
      <c r="D139661">
        <f t="shared" si="5006"/>
        <v>0.94551019334247033</v>
      </c>
    </row>
    <row r="139662" spans="1:4" x14ac:dyDescent="0.45">
      <c r="A139662">
        <v>140490</v>
      </c>
      <c r="B139662">
        <v>248.58</v>
      </c>
      <c r="C139662">
        <f t="shared" si="5005"/>
        <v>249.55261966465486</v>
      </c>
      <c r="D139662">
        <f t="shared" si="5006"/>
        <v>0.94598901207329933</v>
      </c>
    </row>
    <row r="139663" spans="1:4" x14ac:dyDescent="0.45">
      <c r="A139663">
        <v>140491</v>
      </c>
      <c r="B139663">
        <v>248.58</v>
      </c>
      <c r="C139663">
        <f t="shared" si="5005"/>
        <v>249.55286584116874</v>
      </c>
      <c r="D139663">
        <f t="shared" si="5006"/>
        <v>0.9464679449129334</v>
      </c>
    </row>
    <row r="139664" spans="1:4" x14ac:dyDescent="0.45">
      <c r="A139664">
        <v>140492</v>
      </c>
      <c r="B139664">
        <v>248.58</v>
      </c>
      <c r="C139664">
        <f t="shared" si="5005"/>
        <v>249.55311201403342</v>
      </c>
      <c r="D139664">
        <f t="shared" si="5006"/>
        <v>0.94694699185614828</v>
      </c>
    </row>
    <row r="139665" spans="1:4" x14ac:dyDescent="0.45">
      <c r="A139665">
        <v>140493</v>
      </c>
      <c r="B139665">
        <v>248.58</v>
      </c>
      <c r="C139665">
        <f t="shared" si="5005"/>
        <v>249.55335818324895</v>
      </c>
      <c r="D139665">
        <f t="shared" si="5006"/>
        <v>0.94742615289766441</v>
      </c>
    </row>
    <row r="139666" spans="1:4" x14ac:dyDescent="0.45">
      <c r="A139666">
        <v>140494</v>
      </c>
      <c r="B139666">
        <v>248.58</v>
      </c>
      <c r="C139666">
        <f t="shared" si="5005"/>
        <v>249.55360434881536</v>
      </c>
      <c r="D139666">
        <f t="shared" si="5006"/>
        <v>0.94790542803214761</v>
      </c>
    </row>
    <row r="139667" spans="1:4" x14ac:dyDescent="0.45">
      <c r="A139667">
        <v>140495</v>
      </c>
      <c r="B139667">
        <v>248.58</v>
      </c>
      <c r="C139667">
        <f t="shared" si="5005"/>
        <v>249.5538505107327</v>
      </c>
      <c r="D139667">
        <f t="shared" si="5006"/>
        <v>0.94838481725431856</v>
      </c>
    </row>
    <row r="139668" spans="1:4" x14ac:dyDescent="0.45">
      <c r="A139668">
        <v>140496</v>
      </c>
      <c r="B139668">
        <v>248.58</v>
      </c>
      <c r="C139668">
        <f t="shared" si="5005"/>
        <v>249.55409666900107</v>
      </c>
      <c r="D139668">
        <f t="shared" si="5006"/>
        <v>0.94886432055895409</v>
      </c>
    </row>
    <row r="139669" spans="1:4" x14ac:dyDescent="0.45">
      <c r="A139669">
        <v>140497</v>
      </c>
      <c r="B139669">
        <v>248.58</v>
      </c>
      <c r="C139669">
        <f t="shared" si="5005"/>
        <v>249.55434282362046</v>
      </c>
      <c r="D139669">
        <f t="shared" si="5006"/>
        <v>0.94934393794066463</v>
      </c>
    </row>
    <row r="139670" spans="1:4" x14ac:dyDescent="0.45">
      <c r="A139670">
        <v>140498</v>
      </c>
      <c r="B139670">
        <v>248.58</v>
      </c>
      <c r="C139670">
        <f t="shared" si="5005"/>
        <v>249.55458897459098</v>
      </c>
      <c r="D139670">
        <f t="shared" si="5006"/>
        <v>0.94982366939428253</v>
      </c>
    </row>
    <row r="139671" spans="1:4" x14ac:dyDescent="0.45">
      <c r="A139671">
        <v>140499</v>
      </c>
      <c r="B139671">
        <v>248.58</v>
      </c>
      <c r="C139671">
        <f t="shared" si="5005"/>
        <v>249.55483512191267</v>
      </c>
      <c r="D139671">
        <f t="shared" si="5006"/>
        <v>0.95030351491447429</v>
      </c>
    </row>
    <row r="139672" spans="1:4" x14ac:dyDescent="0.45">
      <c r="A139672">
        <v>140500</v>
      </c>
      <c r="B139672">
        <v>248.58</v>
      </c>
      <c r="C139672">
        <f t="shared" si="5005"/>
        <v>249.55508126558556</v>
      </c>
      <c r="D139672">
        <f t="shared" si="5006"/>
        <v>0.95078347449590639</v>
      </c>
    </row>
    <row r="139673" spans="1:4" x14ac:dyDescent="0.45">
      <c r="A139673">
        <v>140501</v>
      </c>
      <c r="B139673">
        <v>248.58</v>
      </c>
      <c r="C139673">
        <f t="shared" si="5005"/>
        <v>249.55532740560975</v>
      </c>
      <c r="D139673">
        <f t="shared" si="5006"/>
        <v>0.95126354813341174</v>
      </c>
    </row>
    <row r="139674" spans="1:4" x14ac:dyDescent="0.45">
      <c r="A139674">
        <v>140502</v>
      </c>
      <c r="B139674">
        <v>248.58</v>
      </c>
      <c r="C139674">
        <f t="shared" si="5005"/>
        <v>249.55557354198524</v>
      </c>
      <c r="D139674">
        <f t="shared" si="5006"/>
        <v>0.95174373582160177</v>
      </c>
    </row>
    <row r="139675" spans="1:4" x14ac:dyDescent="0.45">
      <c r="A139675">
        <v>140503</v>
      </c>
      <c r="B139675">
        <v>248.58</v>
      </c>
      <c r="C139675">
        <f t="shared" si="5005"/>
        <v>249.5558196747121</v>
      </c>
      <c r="D139675">
        <f t="shared" si="5006"/>
        <v>0.95222403755519913</v>
      </c>
    </row>
    <row r="139676" spans="1:4" x14ac:dyDescent="0.45">
      <c r="A139676">
        <v>140504</v>
      </c>
      <c r="B139676">
        <v>248.58</v>
      </c>
      <c r="C139676">
        <f t="shared" si="5005"/>
        <v>249.55606580379043</v>
      </c>
      <c r="D139676">
        <f t="shared" si="5006"/>
        <v>0.9527044533290373</v>
      </c>
    </row>
    <row r="139677" spans="1:4" x14ac:dyDescent="0.45">
      <c r="A139677">
        <v>140505</v>
      </c>
      <c r="B139677">
        <v>248.58</v>
      </c>
      <c r="C139677">
        <f t="shared" si="5005"/>
        <v>249.55631192922021</v>
      </c>
      <c r="D139677">
        <f t="shared" si="5006"/>
        <v>0.95318498313767286</v>
      </c>
    </row>
    <row r="139678" spans="1:4" x14ac:dyDescent="0.45">
      <c r="A139678">
        <v>140506</v>
      </c>
      <c r="B139678">
        <v>248.58</v>
      </c>
      <c r="C139678">
        <f t="shared" si="5005"/>
        <v>249.55655805100153</v>
      </c>
      <c r="D139678">
        <f t="shared" si="5006"/>
        <v>0.9536656269758842</v>
      </c>
    </row>
    <row r="139679" spans="1:4" x14ac:dyDescent="0.45">
      <c r="A139679">
        <v>140507</v>
      </c>
      <c r="B139679">
        <v>248.58</v>
      </c>
      <c r="C139679">
        <f t="shared" si="5005"/>
        <v>249.55680416913447</v>
      </c>
      <c r="D139679">
        <f t="shared" si="5006"/>
        <v>0.95414638483845016</v>
      </c>
    </row>
    <row r="139680" spans="1:4" x14ac:dyDescent="0.45">
      <c r="A139680">
        <v>140508</v>
      </c>
      <c r="B139680">
        <v>248.58</v>
      </c>
      <c r="C139680">
        <f t="shared" si="5005"/>
        <v>249.55705028361905</v>
      </c>
      <c r="D139680">
        <f t="shared" si="5006"/>
        <v>0.95462725672003867</v>
      </c>
    </row>
    <row r="139681" spans="1:4" x14ac:dyDescent="0.45">
      <c r="A139681">
        <v>140509</v>
      </c>
      <c r="B139681">
        <v>248.58</v>
      </c>
      <c r="C139681">
        <f t="shared" si="5005"/>
        <v>249.55729639445534</v>
      </c>
      <c r="D139681">
        <f t="shared" si="5006"/>
        <v>0.95510824261537342</v>
      </c>
    </row>
    <row r="139682" spans="1:4" x14ac:dyDescent="0.45">
      <c r="A139682">
        <v>140510</v>
      </c>
      <c r="B139682">
        <v>248.58</v>
      </c>
      <c r="C139682">
        <f t="shared" si="5005"/>
        <v>249.55754250164338</v>
      </c>
      <c r="D139682">
        <f t="shared" si="5006"/>
        <v>0.95558934251917826</v>
      </c>
    </row>
    <row r="139683" spans="1:4" x14ac:dyDescent="0.45">
      <c r="A139683">
        <v>140511</v>
      </c>
      <c r="B139683">
        <v>248.58</v>
      </c>
      <c r="C139683">
        <f t="shared" si="5005"/>
        <v>249.55778860518322</v>
      </c>
      <c r="D139683">
        <f t="shared" si="5006"/>
        <v>0.95607055642612138</v>
      </c>
    </row>
    <row r="139684" spans="1:4" x14ac:dyDescent="0.45">
      <c r="A139684">
        <v>140512</v>
      </c>
      <c r="B139684">
        <v>248.58</v>
      </c>
      <c r="C139684">
        <f t="shared" si="5005"/>
        <v>249.55803470507493</v>
      </c>
      <c r="D139684">
        <f t="shared" si="5006"/>
        <v>0.95655188433098282</v>
      </c>
    </row>
    <row r="139685" spans="1:4" x14ac:dyDescent="0.45">
      <c r="A139685">
        <v>140513</v>
      </c>
      <c r="B139685">
        <v>248.58</v>
      </c>
      <c r="C139685">
        <f t="shared" si="5005"/>
        <v>249.55828080131857</v>
      </c>
      <c r="D139685">
        <f t="shared" si="5006"/>
        <v>0.95703332622848691</v>
      </c>
    </row>
    <row r="139686" spans="1:4" x14ac:dyDescent="0.45">
      <c r="A139686">
        <v>140514</v>
      </c>
      <c r="B139686">
        <v>248.58</v>
      </c>
      <c r="C139686">
        <f t="shared" si="5005"/>
        <v>249.55852689391421</v>
      </c>
      <c r="D139686">
        <f t="shared" si="5006"/>
        <v>0.95751488211335811</v>
      </c>
    </row>
    <row r="139687" spans="1:4" x14ac:dyDescent="0.45">
      <c r="A139687">
        <v>140515</v>
      </c>
      <c r="B139687">
        <v>248.58</v>
      </c>
      <c r="C139687">
        <f t="shared" si="5005"/>
        <v>249.55877298286183</v>
      </c>
      <c r="D139687">
        <f t="shared" si="5006"/>
        <v>0.95799655198021005</v>
      </c>
    </row>
    <row r="139688" spans="1:4" x14ac:dyDescent="0.45">
      <c r="A139688">
        <v>140516</v>
      </c>
      <c r="B139688">
        <v>248.58</v>
      </c>
      <c r="C139688">
        <f t="shared" si="5005"/>
        <v>249.55901906816158</v>
      </c>
      <c r="D139688">
        <f t="shared" si="5006"/>
        <v>0.9584783358239346</v>
      </c>
    </row>
    <row r="139689" spans="1:4" x14ac:dyDescent="0.45">
      <c r="A139689">
        <v>140517</v>
      </c>
      <c r="B139689">
        <v>248.58</v>
      </c>
      <c r="C139689">
        <f t="shared" si="5005"/>
        <v>249.55926514981343</v>
      </c>
      <c r="D139689">
        <f t="shared" si="5006"/>
        <v>0.95896023363908978</v>
      </c>
    </row>
    <row r="139690" spans="1:4" x14ac:dyDescent="0.45">
      <c r="A139690">
        <v>140518</v>
      </c>
      <c r="B139690">
        <v>248.58</v>
      </c>
      <c r="C139690">
        <f t="shared" si="5005"/>
        <v>249.55951122781747</v>
      </c>
      <c r="D139690">
        <f t="shared" si="5006"/>
        <v>0.95944224542045675</v>
      </c>
    </row>
    <row r="139691" spans="1:4" x14ac:dyDescent="0.45">
      <c r="A139691">
        <v>140519</v>
      </c>
      <c r="B139691">
        <v>248.58</v>
      </c>
      <c r="C139691">
        <f t="shared" si="5005"/>
        <v>249.55975730217375</v>
      </c>
      <c r="D139691">
        <f t="shared" si="5006"/>
        <v>0.95992437116276097</v>
      </c>
    </row>
    <row r="139692" spans="1:4" x14ac:dyDescent="0.45">
      <c r="A139692">
        <v>140520</v>
      </c>
      <c r="B139692">
        <v>248.58</v>
      </c>
      <c r="C139692">
        <f t="shared" si="5005"/>
        <v>249.56000337288236</v>
      </c>
      <c r="D139692">
        <f t="shared" si="5006"/>
        <v>0.96040661086078372</v>
      </c>
    </row>
    <row r="139693" spans="1:4" x14ac:dyDescent="0.45">
      <c r="A139693">
        <v>140521</v>
      </c>
      <c r="B139693">
        <v>248.58</v>
      </c>
      <c r="C139693">
        <f t="shared" si="5005"/>
        <v>249.56024943994331</v>
      </c>
      <c r="D139693">
        <f t="shared" si="5006"/>
        <v>0.96088896450913974</v>
      </c>
    </row>
    <row r="139694" spans="1:4" x14ac:dyDescent="0.45">
      <c r="A139694">
        <v>140522</v>
      </c>
      <c r="B139694">
        <v>248.58</v>
      </c>
      <c r="C139694">
        <f t="shared" si="5005"/>
        <v>249.56049550335666</v>
      </c>
      <c r="D139694">
        <f t="shared" si="5006"/>
        <v>0.96137143210261056</v>
      </c>
    </row>
    <row r="139695" spans="1:4" x14ac:dyDescent="0.45">
      <c r="A139695">
        <v>140523</v>
      </c>
      <c r="B139695">
        <v>248.58</v>
      </c>
      <c r="C139695">
        <f t="shared" si="5005"/>
        <v>249.56074156312246</v>
      </c>
      <c r="D139695">
        <f t="shared" si="5006"/>
        <v>0.96185401363586676</v>
      </c>
    </row>
    <row r="139696" spans="1:4" x14ac:dyDescent="0.45">
      <c r="A139696">
        <v>140524</v>
      </c>
      <c r="B139696">
        <v>248.58</v>
      </c>
      <c r="C139696">
        <f t="shared" si="5005"/>
        <v>249.56098761924079</v>
      </c>
      <c r="D139696">
        <f t="shared" si="5006"/>
        <v>0.96233670910369062</v>
      </c>
    </row>
    <row r="139697" spans="1:4" x14ac:dyDescent="0.45">
      <c r="A139697">
        <v>140525</v>
      </c>
      <c r="B139697">
        <v>248.58</v>
      </c>
      <c r="C139697">
        <f t="shared" si="5005"/>
        <v>249.56123367171168</v>
      </c>
      <c r="D139697">
        <f t="shared" si="5006"/>
        <v>0.96281951850075287</v>
      </c>
    </row>
    <row r="139698" spans="1:4" x14ac:dyDescent="0.45">
      <c r="A139698">
        <v>140526</v>
      </c>
      <c r="B139698">
        <v>248.58</v>
      </c>
      <c r="C139698">
        <f t="shared" si="5005"/>
        <v>249.5614797205352</v>
      </c>
      <c r="D139698">
        <f t="shared" si="5006"/>
        <v>0.96330244182183633</v>
      </c>
    </row>
    <row r="139699" spans="1:4" x14ac:dyDescent="0.45">
      <c r="A139699">
        <v>140527</v>
      </c>
      <c r="B139699">
        <v>248.58</v>
      </c>
      <c r="C139699">
        <f t="shared" si="5005"/>
        <v>249.56172576571137</v>
      </c>
      <c r="D139699">
        <f t="shared" si="5006"/>
        <v>0.96378547906155621</v>
      </c>
    </row>
    <row r="139700" spans="1:4" x14ac:dyDescent="0.45">
      <c r="A139700">
        <v>140528</v>
      </c>
      <c r="B139700">
        <v>248.58</v>
      </c>
      <c r="C139700">
        <f t="shared" si="5005"/>
        <v>249.56197180724033</v>
      </c>
      <c r="D139700">
        <f t="shared" si="5006"/>
        <v>0.96426863021480724</v>
      </c>
    </row>
    <row r="139701" spans="1:4" x14ac:dyDescent="0.45">
      <c r="A139701">
        <v>140529</v>
      </c>
      <c r="B139701">
        <v>248.58</v>
      </c>
      <c r="C139701">
        <f t="shared" si="5005"/>
        <v>249.56221784512201</v>
      </c>
      <c r="D139701">
        <f t="shared" si="5006"/>
        <v>0.96475189527609351</v>
      </c>
    </row>
    <row r="139702" spans="1:4" x14ac:dyDescent="0.45">
      <c r="A139702">
        <v>140530</v>
      </c>
      <c r="B139702">
        <v>248.58</v>
      </c>
      <c r="C139702">
        <f t="shared" si="5005"/>
        <v>249.56246387935656</v>
      </c>
      <c r="D139702">
        <f t="shared" si="5006"/>
        <v>0.96523527424031008</v>
      </c>
    </row>
    <row r="139703" spans="1:4" x14ac:dyDescent="0.45">
      <c r="A139703">
        <v>140531</v>
      </c>
      <c r="B139703">
        <v>248.58</v>
      </c>
      <c r="C139703">
        <f t="shared" si="5005"/>
        <v>249.562709909944</v>
      </c>
      <c r="D139703">
        <f t="shared" si="5006"/>
        <v>0.96571876710212889</v>
      </c>
    </row>
    <row r="139704" spans="1:4" x14ac:dyDescent="0.45">
      <c r="A139704">
        <v>140532</v>
      </c>
      <c r="B139704">
        <v>248.58</v>
      </c>
      <c r="C139704">
        <f t="shared" si="5005"/>
        <v>249.56295593688441</v>
      </c>
      <c r="D139704">
        <f t="shared" si="5006"/>
        <v>0.96620237385627783</v>
      </c>
    </row>
    <row r="139705" spans="1:4" x14ac:dyDescent="0.45">
      <c r="A139705">
        <v>140533</v>
      </c>
      <c r="B139705">
        <v>248.58</v>
      </c>
      <c r="C139705">
        <f t="shared" si="5005"/>
        <v>249.56320196017779</v>
      </c>
      <c r="D139705">
        <f t="shared" si="5006"/>
        <v>0.96668609449742926</v>
      </c>
    </row>
    <row r="139706" spans="1:4" x14ac:dyDescent="0.45">
      <c r="A139706">
        <v>140534</v>
      </c>
      <c r="B139706">
        <v>248.58</v>
      </c>
      <c r="C139706">
        <f t="shared" si="5005"/>
        <v>249.56344797982425</v>
      </c>
      <c r="D139706">
        <f t="shared" si="5006"/>
        <v>0.96716992902036725</v>
      </c>
    </row>
    <row r="139707" spans="1:4" x14ac:dyDescent="0.45">
      <c r="A139707">
        <v>140535</v>
      </c>
      <c r="B139707">
        <v>248.58</v>
      </c>
      <c r="C139707">
        <f t="shared" si="5005"/>
        <v>249.5636939958238</v>
      </c>
      <c r="D139707">
        <f t="shared" si="5006"/>
        <v>0.96765387741976461</v>
      </c>
    </row>
    <row r="139708" spans="1:4" x14ac:dyDescent="0.45">
      <c r="A139708">
        <v>140536</v>
      </c>
      <c r="B139708">
        <v>248.58</v>
      </c>
      <c r="C139708">
        <f t="shared" si="5005"/>
        <v>249.5639400081765</v>
      </c>
      <c r="D139708">
        <f t="shared" si="5006"/>
        <v>0.96813793969034978</v>
      </c>
    </row>
    <row r="139709" spans="1:4" x14ac:dyDescent="0.45">
      <c r="A139709">
        <v>140537</v>
      </c>
      <c r="B139709">
        <v>248.58</v>
      </c>
      <c r="C139709">
        <f t="shared" si="5005"/>
        <v>249.56418601688245</v>
      </c>
      <c r="D139709">
        <f t="shared" si="5006"/>
        <v>0.96862211582690783</v>
      </c>
    </row>
    <row r="139710" spans="1:4" x14ac:dyDescent="0.45">
      <c r="A139710">
        <v>140538</v>
      </c>
      <c r="B139710">
        <v>248.58</v>
      </c>
      <c r="C139710">
        <f t="shared" si="5005"/>
        <v>249.56443202194166</v>
      </c>
      <c r="D139710">
        <f t="shared" si="5006"/>
        <v>0.96910640582411178</v>
      </c>
    </row>
    <row r="139711" spans="1:4" x14ac:dyDescent="0.45">
      <c r="A139711">
        <v>140539</v>
      </c>
      <c r="B139711">
        <v>248.58</v>
      </c>
      <c r="C139711">
        <f t="shared" si="5005"/>
        <v>249.56467802335419</v>
      </c>
      <c r="D139711">
        <f t="shared" si="5006"/>
        <v>0.96959080967669087</v>
      </c>
    </row>
    <row r="139712" spans="1:4" x14ac:dyDescent="0.45">
      <c r="A139712">
        <v>140540</v>
      </c>
      <c r="B139712">
        <v>248.58</v>
      </c>
      <c r="C139712">
        <f t="shared" si="5005"/>
        <v>249.56492402112011</v>
      </c>
      <c r="D139712">
        <f t="shared" si="5006"/>
        <v>0.97007532737937452</v>
      </c>
    </row>
    <row r="139713" spans="1:4" x14ac:dyDescent="0.45">
      <c r="A139713">
        <v>140541</v>
      </c>
      <c r="B139713">
        <v>248.58</v>
      </c>
      <c r="C139713">
        <f t="shared" si="5005"/>
        <v>249.56517001523943</v>
      </c>
      <c r="D139713">
        <f t="shared" si="5006"/>
        <v>0.97055995892683655</v>
      </c>
    </row>
    <row r="139714" spans="1:4" x14ac:dyDescent="0.45">
      <c r="A139714">
        <v>140542</v>
      </c>
      <c r="B139714">
        <v>248.58</v>
      </c>
      <c r="C139714">
        <f t="shared" si="5005"/>
        <v>249.56541600571228</v>
      </c>
      <c r="D139714">
        <f t="shared" si="5006"/>
        <v>0.97104470431391854</v>
      </c>
    </row>
    <row r="139715" spans="1:4" x14ac:dyDescent="0.45">
      <c r="A139715">
        <v>140543</v>
      </c>
      <c r="B139715">
        <v>248.58</v>
      </c>
      <c r="C139715">
        <f t="shared" si="5005"/>
        <v>249.56566199253865</v>
      </c>
      <c r="D139715">
        <f t="shared" si="5006"/>
        <v>0.97152956353523867</v>
      </c>
    </row>
    <row r="139716" spans="1:4" x14ac:dyDescent="0.45">
      <c r="A139716">
        <v>140544</v>
      </c>
      <c r="B139716">
        <v>248.58</v>
      </c>
      <c r="C139716">
        <f t="shared" ref="C139716:C139779" si="5007">$H$4 - $I$4*EXP(-A139716/$J$4)</f>
        <v>249.56590797571863</v>
      </c>
      <c r="D139716">
        <f t="shared" ref="D139716:D139779" si="5008">(B139716-C139716)^2</f>
        <v>0.97201453658558301</v>
      </c>
    </row>
    <row r="139717" spans="1:4" x14ac:dyDescent="0.45">
      <c r="A139717">
        <v>140545</v>
      </c>
      <c r="B139717">
        <v>248.58</v>
      </c>
      <c r="C139717">
        <f t="shared" si="5007"/>
        <v>249.56615395525225</v>
      </c>
      <c r="D139717">
        <f t="shared" si="5008"/>
        <v>0.97249962345962604</v>
      </c>
    </row>
    <row r="139718" spans="1:4" x14ac:dyDescent="0.45">
      <c r="A139718">
        <v>140546</v>
      </c>
      <c r="B139718">
        <v>248.58</v>
      </c>
      <c r="C139718">
        <f t="shared" si="5007"/>
        <v>249.56639993113959</v>
      </c>
      <c r="D139718">
        <f t="shared" si="5008"/>
        <v>0.97298482415215437</v>
      </c>
    </row>
    <row r="139719" spans="1:4" x14ac:dyDescent="0.45">
      <c r="A139719">
        <v>140547</v>
      </c>
      <c r="B139719">
        <v>248.58</v>
      </c>
      <c r="C139719">
        <f t="shared" si="5007"/>
        <v>249.56664590338065</v>
      </c>
      <c r="D139719">
        <f t="shared" si="5008"/>
        <v>0.97347013865778664</v>
      </c>
    </row>
    <row r="139720" spans="1:4" x14ac:dyDescent="0.45">
      <c r="A139720">
        <v>140548</v>
      </c>
      <c r="B139720">
        <v>248.58</v>
      </c>
      <c r="C139720">
        <f t="shared" si="5007"/>
        <v>249.56689187197554</v>
      </c>
      <c r="D139720">
        <f t="shared" si="5008"/>
        <v>0.97395556697136587</v>
      </c>
    </row>
    <row r="139721" spans="1:4" x14ac:dyDescent="0.45">
      <c r="A139721">
        <v>140549</v>
      </c>
      <c r="B139721">
        <v>248.58</v>
      </c>
      <c r="C139721">
        <f t="shared" si="5007"/>
        <v>249.5671378369243</v>
      </c>
      <c r="D139721">
        <f t="shared" si="5008"/>
        <v>0.97444110908756709</v>
      </c>
    </row>
    <row r="139722" spans="1:4" x14ac:dyDescent="0.45">
      <c r="A139722">
        <v>140550</v>
      </c>
      <c r="B139722">
        <v>248.58</v>
      </c>
      <c r="C139722">
        <f t="shared" si="5007"/>
        <v>249.56738379822698</v>
      </c>
      <c r="D139722">
        <f t="shared" si="5008"/>
        <v>0.97492676500112174</v>
      </c>
    </row>
    <row r="139723" spans="1:4" x14ac:dyDescent="0.45">
      <c r="A139723">
        <v>140551</v>
      </c>
      <c r="B139723">
        <v>248.58</v>
      </c>
      <c r="C139723">
        <f t="shared" si="5007"/>
        <v>249.56762975588364</v>
      </c>
      <c r="D139723">
        <f t="shared" si="5008"/>
        <v>0.97541253470676126</v>
      </c>
    </row>
    <row r="139724" spans="1:4" x14ac:dyDescent="0.45">
      <c r="A139724">
        <v>140552</v>
      </c>
      <c r="B139724">
        <v>248.58</v>
      </c>
      <c r="C139724">
        <f t="shared" si="5007"/>
        <v>249.56787570989434</v>
      </c>
      <c r="D139724">
        <f t="shared" si="5008"/>
        <v>0.9758984181992173</v>
      </c>
    </row>
    <row r="139725" spans="1:4" x14ac:dyDescent="0.45">
      <c r="A139725">
        <v>140553</v>
      </c>
      <c r="B139725">
        <v>248.58</v>
      </c>
      <c r="C139725">
        <f t="shared" si="5007"/>
        <v>249.5681216602591</v>
      </c>
      <c r="D139725">
        <f t="shared" si="5008"/>
        <v>0.97638441547316579</v>
      </c>
    </row>
    <row r="139726" spans="1:4" x14ac:dyDescent="0.45">
      <c r="A139726">
        <v>140554</v>
      </c>
      <c r="B139726">
        <v>248.58</v>
      </c>
      <c r="C139726">
        <f t="shared" si="5007"/>
        <v>249.568367606978</v>
      </c>
      <c r="D139726">
        <f t="shared" si="5008"/>
        <v>0.97687052652339468</v>
      </c>
    </row>
    <row r="139727" spans="1:4" x14ac:dyDescent="0.45">
      <c r="A139727">
        <v>140555</v>
      </c>
      <c r="B139727">
        <v>248.58</v>
      </c>
      <c r="C139727">
        <f t="shared" si="5007"/>
        <v>249.56861355005108</v>
      </c>
      <c r="D139727">
        <f t="shared" si="5008"/>
        <v>0.97735675134458033</v>
      </c>
    </row>
    <row r="139728" spans="1:4" x14ac:dyDescent="0.45">
      <c r="A139728">
        <v>140556</v>
      </c>
      <c r="B139728">
        <v>248.58</v>
      </c>
      <c r="C139728">
        <f t="shared" si="5007"/>
        <v>249.56885948947843</v>
      </c>
      <c r="D139728">
        <f t="shared" si="5008"/>
        <v>0.97784308993151126</v>
      </c>
    </row>
    <row r="139729" spans="1:4" x14ac:dyDescent="0.45">
      <c r="A139729">
        <v>140557</v>
      </c>
      <c r="B139729">
        <v>248.58</v>
      </c>
      <c r="C139729">
        <f t="shared" si="5007"/>
        <v>249.56910542526006</v>
      </c>
      <c r="D139729">
        <f t="shared" si="5008"/>
        <v>0.97832954227886382</v>
      </c>
    </row>
    <row r="139730" spans="1:4" x14ac:dyDescent="0.45">
      <c r="A139730">
        <v>140558</v>
      </c>
      <c r="B139730">
        <v>248.58</v>
      </c>
      <c r="C139730">
        <f t="shared" si="5007"/>
        <v>249.56935135739604</v>
      </c>
      <c r="D139730">
        <f t="shared" si="5008"/>
        <v>0.97881610838137101</v>
      </c>
    </row>
    <row r="139731" spans="1:4" x14ac:dyDescent="0.45">
      <c r="A139731">
        <v>140559</v>
      </c>
      <c r="B139731">
        <v>248.58</v>
      </c>
      <c r="C139731">
        <f t="shared" si="5007"/>
        <v>249.56959728588646</v>
      </c>
      <c r="D139731">
        <f t="shared" si="5008"/>
        <v>0.97930278823382189</v>
      </c>
    </row>
    <row r="139732" spans="1:4" x14ac:dyDescent="0.45">
      <c r="A139732">
        <v>140560</v>
      </c>
      <c r="B139732">
        <v>248.58</v>
      </c>
      <c r="C139732">
        <f t="shared" si="5007"/>
        <v>249.56984321073131</v>
      </c>
      <c r="D139732">
        <f t="shared" si="5008"/>
        <v>0.97978958183083731</v>
      </c>
    </row>
    <row r="139733" spans="1:4" x14ac:dyDescent="0.45">
      <c r="A139733">
        <v>140561</v>
      </c>
      <c r="B139733">
        <v>248.58</v>
      </c>
      <c r="C139733">
        <f t="shared" si="5007"/>
        <v>249.57008913193067</v>
      </c>
      <c r="D139733">
        <f t="shared" si="5008"/>
        <v>0.98027648916720689</v>
      </c>
    </row>
    <row r="139734" spans="1:4" x14ac:dyDescent="0.45">
      <c r="A139734">
        <v>140562</v>
      </c>
      <c r="B139734">
        <v>248.58</v>
      </c>
      <c r="C139734">
        <f t="shared" si="5007"/>
        <v>249.57033504948464</v>
      </c>
      <c r="D139734">
        <f t="shared" si="5008"/>
        <v>0.98076351023772046</v>
      </c>
    </row>
    <row r="139735" spans="1:4" x14ac:dyDescent="0.45">
      <c r="A139735">
        <v>140563</v>
      </c>
      <c r="B139735">
        <v>248.58</v>
      </c>
      <c r="C139735">
        <f t="shared" si="5007"/>
        <v>249.57058096339318</v>
      </c>
      <c r="D139735">
        <f t="shared" si="5008"/>
        <v>0.98125064503694281</v>
      </c>
    </row>
    <row r="139736" spans="1:4" x14ac:dyDescent="0.45">
      <c r="A139736">
        <v>140564</v>
      </c>
      <c r="B139736">
        <v>248.58</v>
      </c>
      <c r="C139736">
        <f t="shared" si="5007"/>
        <v>249.57082687365642</v>
      </c>
      <c r="D139736">
        <f t="shared" si="5008"/>
        <v>0.98173789355972063</v>
      </c>
    </row>
    <row r="139737" spans="1:4" x14ac:dyDescent="0.45">
      <c r="A139737">
        <v>140565</v>
      </c>
      <c r="B139737">
        <v>248.58</v>
      </c>
      <c r="C139737">
        <f t="shared" si="5007"/>
        <v>249.57107278027439</v>
      </c>
      <c r="D139737">
        <f t="shared" si="5008"/>
        <v>0.98222525580078812</v>
      </c>
    </row>
    <row r="139738" spans="1:4" x14ac:dyDescent="0.45">
      <c r="A139738">
        <v>140566</v>
      </c>
      <c r="B139738">
        <v>248.58</v>
      </c>
      <c r="C139738">
        <f t="shared" si="5007"/>
        <v>249.57131868324714</v>
      </c>
      <c r="D139738">
        <f t="shared" si="5008"/>
        <v>0.98271273175482299</v>
      </c>
    </row>
    <row r="139739" spans="1:4" x14ac:dyDescent="0.45">
      <c r="A139739">
        <v>140567</v>
      </c>
      <c r="B139739">
        <v>248.58</v>
      </c>
      <c r="C139739">
        <f t="shared" si="5007"/>
        <v>249.57156458257475</v>
      </c>
      <c r="D139739">
        <f t="shared" si="5008"/>
        <v>0.9832003214166164</v>
      </c>
    </row>
    <row r="139740" spans="1:4" x14ac:dyDescent="0.45">
      <c r="A139740">
        <v>140568</v>
      </c>
      <c r="B139740">
        <v>248.58</v>
      </c>
      <c r="C139740">
        <f t="shared" si="5007"/>
        <v>249.57181047825725</v>
      </c>
      <c r="D139740">
        <f t="shared" si="5008"/>
        <v>0.9836880247808466</v>
      </c>
    </row>
    <row r="139741" spans="1:4" x14ac:dyDescent="0.45">
      <c r="A139741">
        <v>140569</v>
      </c>
      <c r="B139741">
        <v>248.58</v>
      </c>
      <c r="C139741">
        <f t="shared" si="5007"/>
        <v>249.57205637029466</v>
      </c>
      <c r="D139741">
        <f t="shared" si="5008"/>
        <v>0.98417584184219198</v>
      </c>
    </row>
    <row r="139742" spans="1:4" x14ac:dyDescent="0.45">
      <c r="A139742">
        <v>140570</v>
      </c>
      <c r="B139742">
        <v>248.58</v>
      </c>
      <c r="C139742">
        <f t="shared" si="5007"/>
        <v>249.5723022586871</v>
      </c>
      <c r="D139742">
        <f t="shared" si="5008"/>
        <v>0.98466377259550042</v>
      </c>
    </row>
    <row r="139743" spans="1:4" x14ac:dyDescent="0.45">
      <c r="A139743">
        <v>140571</v>
      </c>
      <c r="B139743">
        <v>248.58</v>
      </c>
      <c r="C139743">
        <f t="shared" si="5007"/>
        <v>249.5725481434346</v>
      </c>
      <c r="D139743">
        <f t="shared" si="5008"/>
        <v>0.98515181703545096</v>
      </c>
    </row>
    <row r="139744" spans="1:4" x14ac:dyDescent="0.45">
      <c r="A139744">
        <v>140572</v>
      </c>
      <c r="B139744">
        <v>248.58</v>
      </c>
      <c r="C139744">
        <f t="shared" si="5007"/>
        <v>249.57279402453719</v>
      </c>
      <c r="D139744">
        <f t="shared" si="5008"/>
        <v>0.98563997515672241</v>
      </c>
    </row>
    <row r="139745" spans="1:4" x14ac:dyDescent="0.45">
      <c r="A139745">
        <v>140573</v>
      </c>
      <c r="B139745">
        <v>248.58</v>
      </c>
      <c r="C139745">
        <f t="shared" si="5007"/>
        <v>249.57303990199495</v>
      </c>
      <c r="D139745">
        <f t="shared" si="5008"/>
        <v>0.98612824695410695</v>
      </c>
    </row>
    <row r="139746" spans="1:4" x14ac:dyDescent="0.45">
      <c r="A139746">
        <v>140574</v>
      </c>
      <c r="B139746">
        <v>248.58</v>
      </c>
      <c r="C139746">
        <f t="shared" si="5007"/>
        <v>249.57328577580793</v>
      </c>
      <c r="D139746">
        <f t="shared" si="5008"/>
        <v>0.98661663242234043</v>
      </c>
    </row>
    <row r="139747" spans="1:4" x14ac:dyDescent="0.45">
      <c r="A139747">
        <v>140575</v>
      </c>
      <c r="B139747">
        <v>248.58</v>
      </c>
      <c r="C139747">
        <f t="shared" si="5007"/>
        <v>249.57353164597617</v>
      </c>
      <c r="D139747">
        <f t="shared" si="5008"/>
        <v>0.98710513155610224</v>
      </c>
    </row>
    <row r="139748" spans="1:4" x14ac:dyDescent="0.45">
      <c r="A139748">
        <v>140576</v>
      </c>
      <c r="B139748">
        <v>248.58</v>
      </c>
      <c r="C139748">
        <f t="shared" si="5007"/>
        <v>249.57377751249976</v>
      </c>
      <c r="D139748">
        <f t="shared" si="5008"/>
        <v>0.98759374435018521</v>
      </c>
    </row>
    <row r="139749" spans="1:4" x14ac:dyDescent="0.45">
      <c r="A139749">
        <v>140577</v>
      </c>
      <c r="B139749">
        <v>248.58</v>
      </c>
      <c r="C139749">
        <f t="shared" si="5007"/>
        <v>249.57402337537872</v>
      </c>
      <c r="D139749">
        <f t="shared" si="5008"/>
        <v>0.98808247079926925</v>
      </c>
    </row>
    <row r="139750" spans="1:4" x14ac:dyDescent="0.45">
      <c r="A139750">
        <v>140578</v>
      </c>
      <c r="B139750">
        <v>248.58</v>
      </c>
      <c r="C139750">
        <f t="shared" si="5007"/>
        <v>249.5742692346131</v>
      </c>
      <c r="D139750">
        <f t="shared" si="5008"/>
        <v>0.9885713108980908</v>
      </c>
    </row>
    <row r="139751" spans="1:4" x14ac:dyDescent="0.45">
      <c r="A139751">
        <v>140579</v>
      </c>
      <c r="B139751">
        <v>248.58</v>
      </c>
      <c r="C139751">
        <f t="shared" si="5007"/>
        <v>249.57451509020296</v>
      </c>
      <c r="D139751">
        <f t="shared" si="5008"/>
        <v>0.98906026464138674</v>
      </c>
    </row>
    <row r="139752" spans="1:4" x14ac:dyDescent="0.45">
      <c r="A139752">
        <v>140580</v>
      </c>
      <c r="B139752">
        <v>248.58</v>
      </c>
      <c r="C139752">
        <f t="shared" si="5007"/>
        <v>249.5747609421484</v>
      </c>
      <c r="D139752">
        <f t="shared" si="5008"/>
        <v>0.98954933202395046</v>
      </c>
    </row>
    <row r="139753" spans="1:4" x14ac:dyDescent="0.45">
      <c r="A139753">
        <v>140581</v>
      </c>
      <c r="B139753">
        <v>248.58</v>
      </c>
      <c r="C139753">
        <f t="shared" si="5007"/>
        <v>249.57500679044941</v>
      </c>
      <c r="D139753">
        <f t="shared" si="5008"/>
        <v>0.99003851304040602</v>
      </c>
    </row>
    <row r="139754" spans="1:4" x14ac:dyDescent="0.45">
      <c r="A139754">
        <v>140582</v>
      </c>
      <c r="B139754">
        <v>248.58</v>
      </c>
      <c r="C139754">
        <f t="shared" si="5007"/>
        <v>249.57525263510607</v>
      </c>
      <c r="D139754">
        <f t="shared" si="5008"/>
        <v>0.99052780768554738</v>
      </c>
    </row>
    <row r="139755" spans="1:4" x14ac:dyDescent="0.45">
      <c r="A139755">
        <v>140583</v>
      </c>
      <c r="B139755">
        <v>248.58</v>
      </c>
      <c r="C139755">
        <f t="shared" si="5007"/>
        <v>249.57549847611841</v>
      </c>
      <c r="D139755">
        <f t="shared" si="5008"/>
        <v>0.99101721595405534</v>
      </c>
    </row>
    <row r="139756" spans="1:4" x14ac:dyDescent="0.45">
      <c r="A139756">
        <v>140584</v>
      </c>
      <c r="B139756">
        <v>248.58</v>
      </c>
      <c r="C139756">
        <f t="shared" si="5007"/>
        <v>249.57574431348655</v>
      </c>
      <c r="D139756">
        <f t="shared" si="5008"/>
        <v>0.99150673784078092</v>
      </c>
    </row>
    <row r="139757" spans="1:4" x14ac:dyDescent="0.45">
      <c r="A139757">
        <v>140585</v>
      </c>
      <c r="B139757">
        <v>248.58</v>
      </c>
      <c r="C139757">
        <f t="shared" si="5007"/>
        <v>249.57599014721046</v>
      </c>
      <c r="D139757">
        <f t="shared" si="5008"/>
        <v>0.991996373340292</v>
      </c>
    </row>
    <row r="139758" spans="1:4" x14ac:dyDescent="0.45">
      <c r="A139758">
        <v>140586</v>
      </c>
      <c r="B139758">
        <v>248.58</v>
      </c>
      <c r="C139758">
        <f t="shared" si="5007"/>
        <v>249.57623597729028</v>
      </c>
      <c r="D139758">
        <f t="shared" si="5008"/>
        <v>0.99248612244749679</v>
      </c>
    </row>
    <row r="139759" spans="1:4" x14ac:dyDescent="0.45">
      <c r="A139759">
        <v>140587</v>
      </c>
      <c r="B139759">
        <v>248.58</v>
      </c>
      <c r="C139759">
        <f t="shared" si="5007"/>
        <v>249.57648180372598</v>
      </c>
      <c r="D139759">
        <f t="shared" si="5008"/>
        <v>0.99297598515696339</v>
      </c>
    </row>
    <row r="139760" spans="1:4" x14ac:dyDescent="0.45">
      <c r="A139760">
        <v>140588</v>
      </c>
      <c r="B139760">
        <v>248.58</v>
      </c>
      <c r="C139760">
        <f t="shared" si="5007"/>
        <v>249.57672762651768</v>
      </c>
      <c r="D139760">
        <f t="shared" si="5008"/>
        <v>0.9934659614635436</v>
      </c>
    </row>
    <row r="139761" spans="1:4" x14ac:dyDescent="0.45">
      <c r="A139761">
        <v>140589</v>
      </c>
      <c r="B139761">
        <v>248.58</v>
      </c>
      <c r="C139761">
        <f t="shared" si="5007"/>
        <v>249.5769734456654</v>
      </c>
      <c r="D139761">
        <f t="shared" si="5008"/>
        <v>0.99395605136191956</v>
      </c>
    </row>
    <row r="139762" spans="1:4" x14ac:dyDescent="0.45">
      <c r="A139762">
        <v>140590</v>
      </c>
      <c r="B139762">
        <v>248.58</v>
      </c>
      <c r="C139762">
        <f t="shared" si="5007"/>
        <v>249.5772192611692</v>
      </c>
      <c r="D139762">
        <f t="shared" si="5008"/>
        <v>0.99444625484682991</v>
      </c>
    </row>
    <row r="139763" spans="1:4" x14ac:dyDescent="0.45">
      <c r="A139763">
        <v>140591</v>
      </c>
      <c r="B139763">
        <v>248.58</v>
      </c>
      <c r="C139763">
        <f t="shared" si="5007"/>
        <v>249.57746507302915</v>
      </c>
      <c r="D139763">
        <f t="shared" si="5008"/>
        <v>0.99493657191301366</v>
      </c>
    </row>
    <row r="139764" spans="1:4" x14ac:dyDescent="0.45">
      <c r="A139764">
        <v>140592</v>
      </c>
      <c r="B139764">
        <v>248.58</v>
      </c>
      <c r="C139764">
        <f t="shared" si="5007"/>
        <v>249.57771088124525</v>
      </c>
      <c r="D139764">
        <f t="shared" si="5008"/>
        <v>0.99542700255515337</v>
      </c>
    </row>
    <row r="139765" spans="1:4" x14ac:dyDescent="0.45">
      <c r="A139765">
        <v>140593</v>
      </c>
      <c r="B139765">
        <v>248.58</v>
      </c>
      <c r="C139765">
        <f t="shared" si="5007"/>
        <v>249.57795668581764</v>
      </c>
      <c r="D139765">
        <f t="shared" si="5008"/>
        <v>0.99591754676810185</v>
      </c>
    </row>
    <row r="139766" spans="1:4" x14ac:dyDescent="0.45">
      <c r="A139766">
        <v>140594</v>
      </c>
      <c r="B139766">
        <v>248.58</v>
      </c>
      <c r="C139766">
        <f t="shared" si="5007"/>
        <v>249.57820248674631</v>
      </c>
      <c r="D139766">
        <f t="shared" si="5008"/>
        <v>0.99640820454648515</v>
      </c>
    </row>
    <row r="139767" spans="1:4" x14ac:dyDescent="0.45">
      <c r="A139767">
        <v>140595</v>
      </c>
      <c r="B139767">
        <v>248.58</v>
      </c>
      <c r="C139767">
        <f t="shared" si="5007"/>
        <v>249.57844828403131</v>
      </c>
      <c r="D139767">
        <f t="shared" si="5008"/>
        <v>0.99689897588504317</v>
      </c>
    </row>
    <row r="139768" spans="1:4" x14ac:dyDescent="0.45">
      <c r="A139768">
        <v>140596</v>
      </c>
      <c r="B139768">
        <v>248.58</v>
      </c>
      <c r="C139768">
        <f t="shared" si="5007"/>
        <v>249.57869407767274</v>
      </c>
      <c r="D139768">
        <f t="shared" si="5008"/>
        <v>0.99738986077857239</v>
      </c>
    </row>
    <row r="139769" spans="1:4" x14ac:dyDescent="0.45">
      <c r="A139769">
        <v>140597</v>
      </c>
      <c r="B139769">
        <v>248.58</v>
      </c>
      <c r="C139769">
        <f t="shared" si="5007"/>
        <v>249.57893986767061</v>
      </c>
      <c r="D139769">
        <f t="shared" si="5008"/>
        <v>0.9978808592217564</v>
      </c>
    </row>
    <row r="139770" spans="1:4" x14ac:dyDescent="0.45">
      <c r="A139770">
        <v>140598</v>
      </c>
      <c r="B139770">
        <v>248.58</v>
      </c>
      <c r="C139770">
        <f t="shared" si="5007"/>
        <v>249.57918565402503</v>
      </c>
      <c r="D139770">
        <f t="shared" si="5008"/>
        <v>0.99837197120939214</v>
      </c>
    </row>
    <row r="139771" spans="1:4" x14ac:dyDescent="0.45">
      <c r="A139771">
        <v>140599</v>
      </c>
      <c r="B139771">
        <v>248.58</v>
      </c>
      <c r="C139771">
        <f t="shared" si="5007"/>
        <v>249.57943143673597</v>
      </c>
      <c r="D139771">
        <f t="shared" si="5008"/>
        <v>0.99886319673610657</v>
      </c>
    </row>
    <row r="139772" spans="1:4" x14ac:dyDescent="0.45">
      <c r="A139772">
        <v>140600</v>
      </c>
      <c r="B139772">
        <v>248.58</v>
      </c>
      <c r="C139772">
        <f t="shared" si="5007"/>
        <v>249.57967721580357</v>
      </c>
      <c r="D139772">
        <f t="shared" si="5008"/>
        <v>0.99935453579675404</v>
      </c>
    </row>
    <row r="139773" spans="1:4" x14ac:dyDescent="0.45">
      <c r="A139773">
        <v>140601</v>
      </c>
      <c r="B139773">
        <v>248.58</v>
      </c>
      <c r="C139773">
        <f t="shared" si="5007"/>
        <v>249.57992299122782</v>
      </c>
      <c r="D139773">
        <f t="shared" si="5008"/>
        <v>0.99984598838596173</v>
      </c>
    </row>
    <row r="139774" spans="1:4" x14ac:dyDescent="0.45">
      <c r="A139774">
        <v>140602</v>
      </c>
      <c r="B139774">
        <v>248.58</v>
      </c>
      <c r="C139774">
        <f t="shared" si="5007"/>
        <v>249.58016876300883</v>
      </c>
      <c r="D139774">
        <f t="shared" si="5008"/>
        <v>1.0003375544985844</v>
      </c>
    </row>
    <row r="139775" spans="1:4" x14ac:dyDescent="0.45">
      <c r="A139775">
        <v>140603</v>
      </c>
      <c r="B139775">
        <v>248.58</v>
      </c>
      <c r="C139775">
        <f t="shared" si="5007"/>
        <v>249.58041453114657</v>
      </c>
      <c r="D139775">
        <f t="shared" si="5008"/>
        <v>1.0008292341291927</v>
      </c>
    </row>
    <row r="139776" spans="1:4" x14ac:dyDescent="0.45">
      <c r="A139776">
        <v>140604</v>
      </c>
      <c r="B139776">
        <v>248.58</v>
      </c>
      <c r="C139776">
        <f t="shared" si="5007"/>
        <v>249.5806602956412</v>
      </c>
      <c r="D139776">
        <f t="shared" si="5008"/>
        <v>1.0013210272726989</v>
      </c>
    </row>
    <row r="139777" spans="1:4" x14ac:dyDescent="0.45">
      <c r="A139777">
        <v>140605</v>
      </c>
      <c r="B139777">
        <v>248.58</v>
      </c>
      <c r="C139777">
        <f t="shared" si="5007"/>
        <v>249.58090605649269</v>
      </c>
      <c r="D139777">
        <f t="shared" si="5008"/>
        <v>1.0018129339237305</v>
      </c>
    </row>
    <row r="139778" spans="1:4" x14ac:dyDescent="0.45">
      <c r="A139778">
        <v>140606</v>
      </c>
      <c r="B139778">
        <v>248.58</v>
      </c>
      <c r="C139778">
        <f t="shared" si="5007"/>
        <v>249.58115181370115</v>
      </c>
      <c r="D139778">
        <f t="shared" si="5008"/>
        <v>1.0023049540770865</v>
      </c>
    </row>
    <row r="139779" spans="1:4" x14ac:dyDescent="0.45">
      <c r="A139779">
        <v>140607</v>
      </c>
      <c r="B139779">
        <v>248.58</v>
      </c>
      <c r="C139779">
        <f t="shared" si="5007"/>
        <v>249.58139756726661</v>
      </c>
      <c r="D139779">
        <f t="shared" si="5008"/>
        <v>1.0027970877274517</v>
      </c>
    </row>
    <row r="139780" spans="1:4" x14ac:dyDescent="0.45">
      <c r="A139780">
        <v>140608</v>
      </c>
      <c r="B139780">
        <v>248.58</v>
      </c>
      <c r="C139780">
        <f t="shared" ref="C139780:C139843" si="5009">$H$4 - $I$4*EXP(-A139780/$J$4)</f>
        <v>249.5816433171891</v>
      </c>
      <c r="D139780">
        <f t="shared" ref="D139780:D139843" si="5010">(B139780-C139780)^2</f>
        <v>1.0032893348695688</v>
      </c>
    </row>
    <row r="139781" spans="1:4" x14ac:dyDescent="0.45">
      <c r="A139781">
        <v>140609</v>
      </c>
      <c r="B139781">
        <v>248.58</v>
      </c>
      <c r="C139781">
        <f t="shared" si="5009"/>
        <v>249.58188906346871</v>
      </c>
      <c r="D139781">
        <f t="shared" si="5010"/>
        <v>1.0037816954981797</v>
      </c>
    </row>
    <row r="139782" spans="1:4" x14ac:dyDescent="0.45">
      <c r="A139782">
        <v>140610</v>
      </c>
      <c r="B139782">
        <v>248.58</v>
      </c>
      <c r="C139782">
        <f t="shared" si="5009"/>
        <v>249.58213480610547</v>
      </c>
      <c r="D139782">
        <f t="shared" si="5010"/>
        <v>1.0042741696080271</v>
      </c>
    </row>
    <row r="139783" spans="1:4" x14ac:dyDescent="0.45">
      <c r="A139783">
        <v>140611</v>
      </c>
      <c r="B139783">
        <v>248.58</v>
      </c>
      <c r="C139783">
        <f t="shared" si="5009"/>
        <v>249.58238054509948</v>
      </c>
      <c r="D139783">
        <f t="shared" si="5010"/>
        <v>1.0047667571939107</v>
      </c>
    </row>
    <row r="139784" spans="1:4" x14ac:dyDescent="0.45">
      <c r="A139784">
        <v>140612</v>
      </c>
      <c r="B139784">
        <v>248.58</v>
      </c>
      <c r="C139784">
        <f t="shared" si="5009"/>
        <v>249.58262628045074</v>
      </c>
      <c r="D139784">
        <f t="shared" si="5010"/>
        <v>1.0052594582504597</v>
      </c>
    </row>
    <row r="139785" spans="1:4" x14ac:dyDescent="0.45">
      <c r="A139785">
        <v>140613</v>
      </c>
      <c r="B139785">
        <v>248.58</v>
      </c>
      <c r="C139785">
        <f t="shared" si="5009"/>
        <v>249.5828720121593</v>
      </c>
      <c r="D139785">
        <f t="shared" si="5010"/>
        <v>1.0057522727724169</v>
      </c>
    </row>
    <row r="139786" spans="1:4" x14ac:dyDescent="0.45">
      <c r="A139786">
        <v>140614</v>
      </c>
      <c r="B139786">
        <v>248.58</v>
      </c>
      <c r="C139786">
        <f t="shared" si="5009"/>
        <v>249.58311774022528</v>
      </c>
      <c r="D139786">
        <f t="shared" si="5010"/>
        <v>1.0062452007546399</v>
      </c>
    </row>
    <row r="139787" spans="1:4" x14ac:dyDescent="0.45">
      <c r="A139787">
        <v>140615</v>
      </c>
      <c r="B139787">
        <v>248.58</v>
      </c>
      <c r="C139787">
        <f t="shared" si="5009"/>
        <v>249.58336346464864</v>
      </c>
      <c r="D139787">
        <f t="shared" si="5010"/>
        <v>1.0067382421917008</v>
      </c>
    </row>
    <row r="139788" spans="1:4" x14ac:dyDescent="0.45">
      <c r="A139788">
        <v>140616</v>
      </c>
      <c r="B139788">
        <v>248.58</v>
      </c>
      <c r="C139788">
        <f t="shared" si="5009"/>
        <v>249.58360918542954</v>
      </c>
      <c r="D139788">
        <f t="shared" si="5010"/>
        <v>1.0072313970785147</v>
      </c>
    </row>
    <row r="139789" spans="1:4" x14ac:dyDescent="0.45">
      <c r="A139789">
        <v>140617</v>
      </c>
      <c r="B139789">
        <v>248.58</v>
      </c>
      <c r="C139789">
        <f t="shared" si="5009"/>
        <v>249.58385490256796</v>
      </c>
      <c r="D139789">
        <f t="shared" si="5010"/>
        <v>1.0077246654097114</v>
      </c>
    </row>
    <row r="139790" spans="1:4" x14ac:dyDescent="0.45">
      <c r="A139790">
        <v>140618</v>
      </c>
      <c r="B139790">
        <v>248.58</v>
      </c>
      <c r="C139790">
        <f t="shared" si="5009"/>
        <v>249.58410061606395</v>
      </c>
      <c r="D139790">
        <f t="shared" si="5010"/>
        <v>1.0082180471799778</v>
      </c>
    </row>
    <row r="139791" spans="1:4" x14ac:dyDescent="0.45">
      <c r="A139791">
        <v>140619</v>
      </c>
      <c r="B139791">
        <v>248.58</v>
      </c>
      <c r="C139791">
        <f t="shared" si="5009"/>
        <v>249.58434632591761</v>
      </c>
      <c r="D139791">
        <f t="shared" si="5010"/>
        <v>1.0087115423841722</v>
      </c>
    </row>
    <row r="139792" spans="1:4" x14ac:dyDescent="0.45">
      <c r="A139792">
        <v>140620</v>
      </c>
      <c r="B139792">
        <v>248.58</v>
      </c>
      <c r="C139792">
        <f t="shared" si="5009"/>
        <v>249.58459203212897</v>
      </c>
      <c r="D139792">
        <f t="shared" si="5010"/>
        <v>1.0092051510169819</v>
      </c>
    </row>
    <row r="139793" spans="1:4" x14ac:dyDescent="0.45">
      <c r="A139793">
        <v>140621</v>
      </c>
      <c r="B139793">
        <v>248.58</v>
      </c>
      <c r="C139793">
        <f t="shared" si="5009"/>
        <v>249.58483773469808</v>
      </c>
      <c r="D139793">
        <f t="shared" si="5010"/>
        <v>1.0096988730731518</v>
      </c>
    </row>
    <row r="139794" spans="1:4" x14ac:dyDescent="0.45">
      <c r="A139794">
        <v>140622</v>
      </c>
      <c r="B139794">
        <v>248.58</v>
      </c>
      <c r="C139794">
        <f t="shared" si="5009"/>
        <v>249.58508343362502</v>
      </c>
      <c r="D139794">
        <f t="shared" si="5010"/>
        <v>1.0101927085474267</v>
      </c>
    </row>
    <row r="139795" spans="1:4" x14ac:dyDescent="0.45">
      <c r="A139795">
        <v>140623</v>
      </c>
      <c r="B139795">
        <v>248.58</v>
      </c>
      <c r="C139795">
        <f t="shared" si="5009"/>
        <v>249.58532912890979</v>
      </c>
      <c r="D139795">
        <f t="shared" si="5010"/>
        <v>1.0106866574344942</v>
      </c>
    </row>
    <row r="139796" spans="1:4" x14ac:dyDescent="0.45">
      <c r="A139796">
        <v>140624</v>
      </c>
      <c r="B139796">
        <v>248.58</v>
      </c>
      <c r="C139796">
        <f t="shared" si="5009"/>
        <v>249.58557482055249</v>
      </c>
      <c r="D139796">
        <f t="shared" si="5010"/>
        <v>1.0111807197291567</v>
      </c>
    </row>
    <row r="139797" spans="1:4" x14ac:dyDescent="0.45">
      <c r="A139797">
        <v>140625</v>
      </c>
      <c r="B139797">
        <v>248.58</v>
      </c>
      <c r="C139797">
        <f t="shared" si="5009"/>
        <v>249.58582050855318</v>
      </c>
      <c r="D139797">
        <f t="shared" si="5010"/>
        <v>1.0116748954261596</v>
      </c>
    </row>
    <row r="139798" spans="1:4" x14ac:dyDescent="0.45">
      <c r="A139798">
        <v>140626</v>
      </c>
      <c r="B139798">
        <v>248.58</v>
      </c>
      <c r="C139798">
        <f t="shared" si="5009"/>
        <v>249.58606619291189</v>
      </c>
      <c r="D139798">
        <f t="shared" si="5010"/>
        <v>1.0121691845201914</v>
      </c>
    </row>
    <row r="139799" spans="1:4" x14ac:dyDescent="0.45">
      <c r="A139799">
        <v>140627</v>
      </c>
      <c r="B139799">
        <v>248.58</v>
      </c>
      <c r="C139799">
        <f t="shared" si="5009"/>
        <v>249.58631187362866</v>
      </c>
      <c r="D139799">
        <f t="shared" si="5010"/>
        <v>1.0126635870059979</v>
      </c>
    </row>
    <row r="139800" spans="1:4" x14ac:dyDescent="0.45">
      <c r="A139800">
        <v>140628</v>
      </c>
      <c r="B139800">
        <v>248.58</v>
      </c>
      <c r="C139800">
        <f t="shared" si="5009"/>
        <v>249.58655755070356</v>
      </c>
      <c r="D139800">
        <f t="shared" si="5010"/>
        <v>1.0131581028783248</v>
      </c>
    </row>
    <row r="139801" spans="1:4" x14ac:dyDescent="0.45">
      <c r="A139801">
        <v>140629</v>
      </c>
      <c r="B139801">
        <v>248.58</v>
      </c>
      <c r="C139801">
        <f t="shared" si="5009"/>
        <v>249.58680322413667</v>
      </c>
      <c r="D139801">
        <f t="shared" si="5010"/>
        <v>1.0136527321319755</v>
      </c>
    </row>
    <row r="139802" spans="1:4" x14ac:dyDescent="0.45">
      <c r="A139802">
        <v>140630</v>
      </c>
      <c r="B139802">
        <v>248.58</v>
      </c>
      <c r="C139802">
        <f t="shared" si="5009"/>
        <v>249.587048893928</v>
      </c>
      <c r="D139802">
        <f t="shared" si="5010"/>
        <v>1.0141474747615817</v>
      </c>
    </row>
    <row r="139803" spans="1:4" x14ac:dyDescent="0.45">
      <c r="A139803">
        <v>140631</v>
      </c>
      <c r="B139803">
        <v>248.58</v>
      </c>
      <c r="C139803">
        <f t="shared" si="5009"/>
        <v>249.58729456007765</v>
      </c>
      <c r="D139803">
        <f t="shared" si="5010"/>
        <v>1.0146423307620049</v>
      </c>
    </row>
    <row r="139804" spans="1:4" x14ac:dyDescent="0.45">
      <c r="A139804">
        <v>140632</v>
      </c>
      <c r="B139804">
        <v>248.58</v>
      </c>
      <c r="C139804">
        <f t="shared" si="5009"/>
        <v>249.58754022258563</v>
      </c>
      <c r="D139804">
        <f t="shared" si="5010"/>
        <v>1.0151373001278767</v>
      </c>
    </row>
    <row r="139805" spans="1:4" x14ac:dyDescent="0.45">
      <c r="A139805">
        <v>140633</v>
      </c>
      <c r="B139805">
        <v>248.58</v>
      </c>
      <c r="C139805">
        <f t="shared" si="5009"/>
        <v>249.58778588145202</v>
      </c>
      <c r="D139805">
        <f t="shared" si="5010"/>
        <v>1.0156323828540015</v>
      </c>
    </row>
    <row r="139806" spans="1:4" x14ac:dyDescent="0.45">
      <c r="A139806">
        <v>140634</v>
      </c>
      <c r="B139806">
        <v>248.58</v>
      </c>
      <c r="C139806">
        <f t="shared" si="5009"/>
        <v>249.58803153667688</v>
      </c>
      <c r="D139806">
        <f t="shared" si="5010"/>
        <v>1.0161275789351265</v>
      </c>
    </row>
    <row r="139807" spans="1:4" x14ac:dyDescent="0.45">
      <c r="A139807">
        <v>140635</v>
      </c>
      <c r="B139807">
        <v>248.58</v>
      </c>
      <c r="C139807">
        <f t="shared" si="5009"/>
        <v>249.58827718826024</v>
      </c>
      <c r="D139807">
        <f t="shared" si="5010"/>
        <v>1.0166228883659414</v>
      </c>
    </row>
    <row r="139808" spans="1:4" x14ac:dyDescent="0.45">
      <c r="A139808">
        <v>140636</v>
      </c>
      <c r="B139808">
        <v>248.58</v>
      </c>
      <c r="C139808">
        <f t="shared" si="5009"/>
        <v>249.58852283620217</v>
      </c>
      <c r="D139808">
        <f t="shared" si="5010"/>
        <v>1.017118311141251</v>
      </c>
    </row>
    <row r="139809" spans="1:4" x14ac:dyDescent="0.45">
      <c r="A139809">
        <v>140637</v>
      </c>
      <c r="B139809">
        <v>248.58</v>
      </c>
      <c r="C139809">
        <f t="shared" si="5009"/>
        <v>249.58876848050272</v>
      </c>
      <c r="D139809">
        <f t="shared" si="5010"/>
        <v>1.0176138472557454</v>
      </c>
    </row>
    <row r="139810" spans="1:4" x14ac:dyDescent="0.45">
      <c r="A139810">
        <v>140638</v>
      </c>
      <c r="B139810">
        <v>248.58</v>
      </c>
      <c r="C139810">
        <f t="shared" si="5009"/>
        <v>249.58901412116194</v>
      </c>
      <c r="D139810">
        <f t="shared" si="5010"/>
        <v>1.0181094967041728</v>
      </c>
    </row>
    <row r="139811" spans="1:4" x14ac:dyDescent="0.45">
      <c r="A139811">
        <v>140639</v>
      </c>
      <c r="B139811">
        <v>248.58</v>
      </c>
      <c r="C139811">
        <f t="shared" si="5009"/>
        <v>249.58925975817988</v>
      </c>
      <c r="D139811">
        <f t="shared" si="5010"/>
        <v>1.0186052594812809</v>
      </c>
    </row>
    <row r="139812" spans="1:4" x14ac:dyDescent="0.45">
      <c r="A139812">
        <v>140640</v>
      </c>
      <c r="B139812">
        <v>248.58</v>
      </c>
      <c r="C139812">
        <f t="shared" si="5009"/>
        <v>249.5895053915566</v>
      </c>
      <c r="D139812">
        <f t="shared" si="5010"/>
        <v>1.019101135581818</v>
      </c>
    </row>
    <row r="139813" spans="1:4" x14ac:dyDescent="0.45">
      <c r="A139813">
        <v>140641</v>
      </c>
      <c r="B139813">
        <v>248.58</v>
      </c>
      <c r="C139813">
        <f t="shared" si="5009"/>
        <v>249.58975102129216</v>
      </c>
      <c r="D139813">
        <f t="shared" si="5010"/>
        <v>1.0195971250005325</v>
      </c>
    </row>
    <row r="139814" spans="1:4" x14ac:dyDescent="0.45">
      <c r="A139814">
        <v>140642</v>
      </c>
      <c r="B139814">
        <v>248.58</v>
      </c>
      <c r="C139814">
        <f t="shared" si="5009"/>
        <v>249.58999664738661</v>
      </c>
      <c r="D139814">
        <f t="shared" si="5010"/>
        <v>1.0200932277321728</v>
      </c>
    </row>
    <row r="139815" spans="1:4" x14ac:dyDescent="0.45">
      <c r="A139815">
        <v>140643</v>
      </c>
      <c r="B139815">
        <v>248.58</v>
      </c>
      <c r="C139815">
        <f t="shared" si="5009"/>
        <v>249.59024226984002</v>
      </c>
      <c r="D139815">
        <f t="shared" si="5010"/>
        <v>1.020589443771488</v>
      </c>
    </row>
    <row r="139816" spans="1:4" x14ac:dyDescent="0.45">
      <c r="A139816">
        <v>140644</v>
      </c>
      <c r="B139816">
        <v>248.58</v>
      </c>
      <c r="C139816">
        <f t="shared" si="5009"/>
        <v>249.5904878886524</v>
      </c>
      <c r="D139816">
        <f t="shared" si="5010"/>
        <v>1.0210857731131691</v>
      </c>
    </row>
    <row r="139817" spans="1:4" x14ac:dyDescent="0.45">
      <c r="A139817">
        <v>140645</v>
      </c>
      <c r="B139817">
        <v>248.58</v>
      </c>
      <c r="C139817">
        <f t="shared" si="5009"/>
        <v>249.59073350382386</v>
      </c>
      <c r="D139817">
        <f t="shared" si="5010"/>
        <v>1.0215822157520229</v>
      </c>
    </row>
    <row r="139818" spans="1:4" x14ac:dyDescent="0.45">
      <c r="A139818">
        <v>140646</v>
      </c>
      <c r="B139818">
        <v>248.58</v>
      </c>
      <c r="C139818">
        <f t="shared" si="5009"/>
        <v>249.5909791153544</v>
      </c>
      <c r="D139818">
        <f t="shared" si="5010"/>
        <v>1.0220787716827411</v>
      </c>
    </row>
    <row r="139819" spans="1:4" x14ac:dyDescent="0.45">
      <c r="A139819">
        <v>140647</v>
      </c>
      <c r="B139819">
        <v>248.58</v>
      </c>
      <c r="C139819">
        <f t="shared" si="5009"/>
        <v>249.5912247232441</v>
      </c>
      <c r="D139819">
        <f t="shared" si="5010"/>
        <v>1.0225754409000736</v>
      </c>
    </row>
    <row r="139820" spans="1:4" x14ac:dyDescent="0.45">
      <c r="A139820">
        <v>140648</v>
      </c>
      <c r="B139820">
        <v>248.58</v>
      </c>
      <c r="C139820">
        <f t="shared" si="5009"/>
        <v>249.59147032749303</v>
      </c>
      <c r="D139820">
        <f t="shared" si="5010"/>
        <v>1.023072223398827</v>
      </c>
    </row>
    <row r="139821" spans="1:4" x14ac:dyDescent="0.45">
      <c r="A139821">
        <v>140649</v>
      </c>
      <c r="B139821">
        <v>248.58</v>
      </c>
      <c r="C139821">
        <f t="shared" si="5009"/>
        <v>249.59171592810122</v>
      </c>
      <c r="D139821">
        <f t="shared" si="5010"/>
        <v>1.0235691191736942</v>
      </c>
    </row>
    <row r="139822" spans="1:4" x14ac:dyDescent="0.45">
      <c r="A139822">
        <v>140650</v>
      </c>
      <c r="B139822">
        <v>248.58</v>
      </c>
      <c r="C139822">
        <f t="shared" si="5009"/>
        <v>249.59196152506871</v>
      </c>
      <c r="D139822">
        <f t="shared" si="5010"/>
        <v>1.0240661282193673</v>
      </c>
    </row>
    <row r="139823" spans="1:4" x14ac:dyDescent="0.45">
      <c r="A139823">
        <v>140651</v>
      </c>
      <c r="B139823">
        <v>248.58</v>
      </c>
      <c r="C139823">
        <f t="shared" si="5009"/>
        <v>249.59220711839561</v>
      </c>
      <c r="D139823">
        <f t="shared" si="5010"/>
        <v>1.0245632505307118</v>
      </c>
    </row>
    <row r="139824" spans="1:4" x14ac:dyDescent="0.45">
      <c r="A139824">
        <v>140652</v>
      </c>
      <c r="B139824">
        <v>248.58</v>
      </c>
      <c r="C139824">
        <f t="shared" si="5009"/>
        <v>249.59245270808191</v>
      </c>
      <c r="D139824">
        <f t="shared" si="5010"/>
        <v>1.0250604861023629</v>
      </c>
    </row>
    <row r="139825" spans="1:4" x14ac:dyDescent="0.45">
      <c r="A139825">
        <v>140653</v>
      </c>
      <c r="B139825">
        <v>248.58</v>
      </c>
      <c r="C139825">
        <f t="shared" si="5009"/>
        <v>249.5926982941277</v>
      </c>
      <c r="D139825">
        <f t="shared" si="5010"/>
        <v>1.025557834929129</v>
      </c>
    </row>
    <row r="139826" spans="1:4" x14ac:dyDescent="0.45">
      <c r="A139826">
        <v>140654</v>
      </c>
      <c r="B139826">
        <v>248.58</v>
      </c>
      <c r="C139826">
        <f t="shared" si="5009"/>
        <v>249.59294387653304</v>
      </c>
      <c r="D139826">
        <f t="shared" si="5010"/>
        <v>1.0260552970057606</v>
      </c>
    </row>
    <row r="139827" spans="1:4" x14ac:dyDescent="0.45">
      <c r="A139827">
        <v>140655</v>
      </c>
      <c r="B139827">
        <v>248.58</v>
      </c>
      <c r="C139827">
        <f t="shared" si="5009"/>
        <v>249.59318945529796</v>
      </c>
      <c r="D139827">
        <f t="shared" si="5010"/>
        <v>1.0265528723269515</v>
      </c>
    </row>
    <row r="139828" spans="1:4" x14ac:dyDescent="0.45">
      <c r="A139828">
        <v>140656</v>
      </c>
      <c r="B139828">
        <v>248.58</v>
      </c>
      <c r="C139828">
        <f t="shared" si="5009"/>
        <v>249.59343503042254</v>
      </c>
      <c r="D139828">
        <f t="shared" si="5010"/>
        <v>1.02705056088751</v>
      </c>
    </row>
    <row r="139829" spans="1:4" x14ac:dyDescent="0.45">
      <c r="A139829">
        <v>140657</v>
      </c>
      <c r="B139829">
        <v>248.58</v>
      </c>
      <c r="C139829">
        <f t="shared" si="5009"/>
        <v>249.59368060190681</v>
      </c>
      <c r="D139829">
        <f t="shared" si="5010"/>
        <v>1.0275483626821302</v>
      </c>
    </row>
    <row r="139830" spans="1:4" x14ac:dyDescent="0.45">
      <c r="A139830">
        <v>140658</v>
      </c>
      <c r="B139830">
        <v>248.58</v>
      </c>
      <c r="C139830">
        <f t="shared" si="5009"/>
        <v>249.59392616975083</v>
      </c>
      <c r="D139830">
        <f t="shared" si="5010"/>
        <v>1.0280462777055637</v>
      </c>
    </row>
    <row r="139831" spans="1:4" x14ac:dyDescent="0.45">
      <c r="A139831">
        <v>140659</v>
      </c>
      <c r="B139831">
        <v>248.58</v>
      </c>
      <c r="C139831">
        <f t="shared" si="5009"/>
        <v>249.59417173395462</v>
      </c>
      <c r="D139831">
        <f t="shared" si="5010"/>
        <v>1.0285443059525041</v>
      </c>
    </row>
    <row r="139832" spans="1:4" x14ac:dyDescent="0.45">
      <c r="A139832">
        <v>140660</v>
      </c>
      <c r="B139832">
        <v>248.58</v>
      </c>
      <c r="C139832">
        <f t="shared" si="5009"/>
        <v>249.59441729451834</v>
      </c>
      <c r="D139832">
        <f t="shared" si="5010"/>
        <v>1.0290424474178768</v>
      </c>
    </row>
    <row r="139833" spans="1:4" x14ac:dyDescent="0.45">
      <c r="A139833">
        <v>140661</v>
      </c>
      <c r="B139833">
        <v>248.58</v>
      </c>
      <c r="C139833">
        <f t="shared" si="5009"/>
        <v>249.59466285144194</v>
      </c>
      <c r="D139833">
        <f t="shared" si="5010"/>
        <v>1.0295407020962606</v>
      </c>
    </row>
    <row r="139834" spans="1:4" x14ac:dyDescent="0.45">
      <c r="A139834">
        <v>140662</v>
      </c>
      <c r="B139834">
        <v>248.58</v>
      </c>
      <c r="C139834">
        <f t="shared" si="5009"/>
        <v>249.59490840472549</v>
      </c>
      <c r="D139834">
        <f t="shared" si="5010"/>
        <v>1.0300390699824078</v>
      </c>
    </row>
    <row r="139835" spans="1:4" x14ac:dyDescent="0.45">
      <c r="A139835">
        <v>140663</v>
      </c>
      <c r="B139835">
        <v>248.58</v>
      </c>
      <c r="C139835">
        <f t="shared" si="5009"/>
        <v>249.5951539543691</v>
      </c>
      <c r="D139835">
        <f t="shared" si="5010"/>
        <v>1.0305375510711863</v>
      </c>
    </row>
    <row r="139836" spans="1:4" x14ac:dyDescent="0.45">
      <c r="A139836">
        <v>140664</v>
      </c>
      <c r="B139836">
        <v>248.58</v>
      </c>
      <c r="C139836">
        <f t="shared" si="5009"/>
        <v>249.59539950037276</v>
      </c>
      <c r="D139836">
        <f t="shared" si="5010"/>
        <v>1.0310361453572336</v>
      </c>
    </row>
    <row r="139837" spans="1:4" x14ac:dyDescent="0.45">
      <c r="A139837">
        <v>140665</v>
      </c>
      <c r="B139837">
        <v>248.58</v>
      </c>
      <c r="C139837">
        <f t="shared" si="5009"/>
        <v>249.59564504273655</v>
      </c>
      <c r="D139837">
        <f t="shared" si="5010"/>
        <v>1.0315348528353023</v>
      </c>
    </row>
    <row r="139838" spans="1:4" x14ac:dyDescent="0.45">
      <c r="A139838">
        <v>140666</v>
      </c>
      <c r="B139838">
        <v>248.58</v>
      </c>
      <c r="C139838">
        <f t="shared" si="5009"/>
        <v>249.59589058146054</v>
      </c>
      <c r="D139838">
        <f t="shared" si="5010"/>
        <v>1.0320336735002031</v>
      </c>
    </row>
    <row r="139839" spans="1:4" x14ac:dyDescent="0.45">
      <c r="A139839">
        <v>140667</v>
      </c>
      <c r="B139839">
        <v>248.58</v>
      </c>
      <c r="C139839">
        <f t="shared" si="5009"/>
        <v>249.59613611654476</v>
      </c>
      <c r="D139839">
        <f t="shared" si="5010"/>
        <v>1.0325326073466317</v>
      </c>
    </row>
    <row r="139840" spans="1:4" x14ac:dyDescent="0.45">
      <c r="A139840">
        <v>140668</v>
      </c>
      <c r="B139840">
        <v>248.58</v>
      </c>
      <c r="C139840">
        <f t="shared" si="5009"/>
        <v>249.59638164798929</v>
      </c>
      <c r="D139840">
        <f t="shared" si="5010"/>
        <v>1.0330316543693991</v>
      </c>
    </row>
    <row r="139841" spans="1:4" x14ac:dyDescent="0.45">
      <c r="A139841">
        <v>140669</v>
      </c>
      <c r="B139841">
        <v>248.58</v>
      </c>
      <c r="C139841">
        <f t="shared" si="5009"/>
        <v>249.59662717579414</v>
      </c>
      <c r="D139841">
        <f t="shared" si="5010"/>
        <v>1.0335308145631437</v>
      </c>
    </row>
    <row r="139842" spans="1:4" x14ac:dyDescent="0.45">
      <c r="A139842">
        <v>140670</v>
      </c>
      <c r="B139842">
        <v>248.58</v>
      </c>
      <c r="C139842">
        <f t="shared" si="5009"/>
        <v>249.59687269995939</v>
      </c>
      <c r="D139842">
        <f t="shared" si="5010"/>
        <v>1.0340300879226765</v>
      </c>
    </row>
    <row r="139843" spans="1:4" x14ac:dyDescent="0.45">
      <c r="A139843">
        <v>140671</v>
      </c>
      <c r="B139843">
        <v>248.58</v>
      </c>
      <c r="C139843">
        <f t="shared" si="5009"/>
        <v>249.59711822048513</v>
      </c>
      <c r="D139843">
        <f t="shared" si="5010"/>
        <v>1.0345294744428097</v>
      </c>
    </row>
    <row r="139844" spans="1:4" x14ac:dyDescent="0.45">
      <c r="A139844">
        <v>140672</v>
      </c>
      <c r="B139844">
        <v>248.58</v>
      </c>
      <c r="C139844">
        <f t="shared" ref="C139844:C139907" si="5011">$H$4 - $I$4*EXP(-A139844/$J$4)</f>
        <v>249.59736373737135</v>
      </c>
      <c r="D139844">
        <f t="shared" ref="D139844:D139907" si="5012">(B139844-C139844)^2</f>
        <v>1.0350289741181817</v>
      </c>
    </row>
    <row r="139845" spans="1:4" x14ac:dyDescent="0.45">
      <c r="A139845">
        <v>140673</v>
      </c>
      <c r="B139845">
        <v>248.58</v>
      </c>
      <c r="C139845">
        <f t="shared" si="5011"/>
        <v>249.59760925061812</v>
      </c>
      <c r="D139845">
        <f t="shared" si="5012"/>
        <v>1.0355285869435469</v>
      </c>
    </row>
    <row r="139846" spans="1:4" x14ac:dyDescent="0.45">
      <c r="A139846">
        <v>140674</v>
      </c>
      <c r="B139846">
        <v>248.58</v>
      </c>
      <c r="C139846">
        <f t="shared" si="5011"/>
        <v>249.59785476022552</v>
      </c>
      <c r="D139846">
        <f t="shared" si="5012"/>
        <v>1.0360283129137176</v>
      </c>
    </row>
    <row r="139847" spans="1:4" x14ac:dyDescent="0.45">
      <c r="A139847">
        <v>140675</v>
      </c>
      <c r="B139847">
        <v>248.58</v>
      </c>
      <c r="C139847">
        <f t="shared" si="5011"/>
        <v>249.5981002661936</v>
      </c>
      <c r="D139847">
        <f t="shared" si="5012"/>
        <v>1.0365281520234486</v>
      </c>
    </row>
    <row r="139848" spans="1:4" x14ac:dyDescent="0.45">
      <c r="A139848">
        <v>140676</v>
      </c>
      <c r="B139848">
        <v>248.58</v>
      </c>
      <c r="C139848">
        <f t="shared" si="5011"/>
        <v>249.59834576852239</v>
      </c>
      <c r="D139848">
        <f t="shared" si="5012"/>
        <v>1.0370281042674367</v>
      </c>
    </row>
    <row r="139849" spans="1:4" x14ac:dyDescent="0.45">
      <c r="A139849">
        <v>140677</v>
      </c>
      <c r="B139849">
        <v>248.58</v>
      </c>
      <c r="C139849">
        <f t="shared" si="5011"/>
        <v>249.59859126721196</v>
      </c>
      <c r="D139849">
        <f t="shared" si="5012"/>
        <v>1.0375281696404375</v>
      </c>
    </row>
    <row r="139850" spans="1:4" x14ac:dyDescent="0.45">
      <c r="A139850">
        <v>140678</v>
      </c>
      <c r="B139850">
        <v>248.58</v>
      </c>
      <c r="C139850">
        <f t="shared" si="5011"/>
        <v>249.59883676226238</v>
      </c>
      <c r="D139850">
        <f t="shared" si="5012"/>
        <v>1.0380283481372636</v>
      </c>
    </row>
    <row r="139851" spans="1:4" x14ac:dyDescent="0.45">
      <c r="A139851">
        <v>140679</v>
      </c>
      <c r="B139851">
        <v>248.58</v>
      </c>
      <c r="C139851">
        <f t="shared" si="5011"/>
        <v>249.59908225367366</v>
      </c>
      <c r="D139851">
        <f t="shared" si="5012"/>
        <v>1.0385286397525548</v>
      </c>
    </row>
    <row r="139852" spans="1:4" x14ac:dyDescent="0.45">
      <c r="A139852">
        <v>140680</v>
      </c>
      <c r="B139852">
        <v>248.58</v>
      </c>
      <c r="C139852">
        <f t="shared" si="5011"/>
        <v>249.59932774144588</v>
      </c>
      <c r="D139852">
        <f t="shared" si="5012"/>
        <v>1.039029044481125</v>
      </c>
    </row>
    <row r="139853" spans="1:4" x14ac:dyDescent="0.45">
      <c r="A139853">
        <v>140681</v>
      </c>
      <c r="B139853">
        <v>248.58</v>
      </c>
      <c r="C139853">
        <f t="shared" si="5011"/>
        <v>249.59957322557912</v>
      </c>
      <c r="D139853">
        <f t="shared" si="5012"/>
        <v>1.0395295623177878</v>
      </c>
    </row>
    <row r="139854" spans="1:4" x14ac:dyDescent="0.45">
      <c r="A139854">
        <v>140682</v>
      </c>
      <c r="B139854">
        <v>248.58</v>
      </c>
      <c r="C139854">
        <f t="shared" si="5011"/>
        <v>249.59981870607339</v>
      </c>
      <c r="D139854">
        <f t="shared" si="5012"/>
        <v>1.0400301932571832</v>
      </c>
    </row>
    <row r="139855" spans="1:4" x14ac:dyDescent="0.45">
      <c r="A139855">
        <v>140683</v>
      </c>
      <c r="B139855">
        <v>248.58</v>
      </c>
      <c r="C139855">
        <f t="shared" si="5011"/>
        <v>249.60006418292875</v>
      </c>
      <c r="D139855">
        <f t="shared" si="5012"/>
        <v>1.0405309372940676</v>
      </c>
    </row>
    <row r="139856" spans="1:4" x14ac:dyDescent="0.45">
      <c r="A139856">
        <v>140684</v>
      </c>
      <c r="B139856">
        <v>248.58</v>
      </c>
      <c r="C139856">
        <f t="shared" si="5011"/>
        <v>249.6003096561453</v>
      </c>
      <c r="D139856">
        <f t="shared" si="5012"/>
        <v>1.0410317944233132</v>
      </c>
    </row>
    <row r="139857" spans="1:4" x14ac:dyDescent="0.45">
      <c r="A139857">
        <v>140685</v>
      </c>
      <c r="B139857">
        <v>248.58</v>
      </c>
      <c r="C139857">
        <f t="shared" si="5011"/>
        <v>249.60055512572302</v>
      </c>
      <c r="D139857">
        <f t="shared" si="5012"/>
        <v>1.0415327646395025</v>
      </c>
    </row>
    <row r="139858" spans="1:4" x14ac:dyDescent="0.45">
      <c r="A139858">
        <v>140686</v>
      </c>
      <c r="B139858">
        <v>248.58</v>
      </c>
      <c r="C139858">
        <f t="shared" si="5011"/>
        <v>249.60080059166202</v>
      </c>
      <c r="D139858">
        <f t="shared" si="5012"/>
        <v>1.0420338479375086</v>
      </c>
    </row>
    <row r="139859" spans="1:4" x14ac:dyDescent="0.45">
      <c r="A139859">
        <v>140687</v>
      </c>
      <c r="B139859">
        <v>248.58</v>
      </c>
      <c r="C139859">
        <f t="shared" si="5011"/>
        <v>249.60104605396234</v>
      </c>
      <c r="D139859">
        <f t="shared" si="5012"/>
        <v>1.0425350443120305</v>
      </c>
    </row>
    <row r="139860" spans="1:4" x14ac:dyDescent="0.45">
      <c r="A139860">
        <v>140688</v>
      </c>
      <c r="B139860">
        <v>248.58</v>
      </c>
      <c r="C139860">
        <f t="shared" si="5011"/>
        <v>249.60129151262404</v>
      </c>
      <c r="D139860">
        <f t="shared" si="5012"/>
        <v>1.0430363537578831</v>
      </c>
    </row>
    <row r="139861" spans="1:4" x14ac:dyDescent="0.45">
      <c r="A139861">
        <v>140689</v>
      </c>
      <c r="B139861">
        <v>248.58</v>
      </c>
      <c r="C139861">
        <f t="shared" si="5011"/>
        <v>249.60153696764715</v>
      </c>
      <c r="D139861">
        <f t="shared" si="5012"/>
        <v>1.0435377762697076</v>
      </c>
    </row>
    <row r="139862" spans="1:4" x14ac:dyDescent="0.45">
      <c r="A139862">
        <v>140690</v>
      </c>
      <c r="B139862">
        <v>248.58</v>
      </c>
      <c r="C139862">
        <f t="shared" si="5011"/>
        <v>249.60178241903174</v>
      </c>
      <c r="D139862">
        <f t="shared" si="5012"/>
        <v>1.0440393118423197</v>
      </c>
    </row>
    <row r="139863" spans="1:4" x14ac:dyDescent="0.45">
      <c r="A139863">
        <v>140691</v>
      </c>
      <c r="B139863">
        <v>248.58</v>
      </c>
      <c r="C139863">
        <f t="shared" si="5011"/>
        <v>249.60202786677786</v>
      </c>
      <c r="D139863">
        <f t="shared" si="5012"/>
        <v>1.0445409604704772</v>
      </c>
    </row>
    <row r="139864" spans="1:4" x14ac:dyDescent="0.45">
      <c r="A139864">
        <v>140692</v>
      </c>
      <c r="B139864">
        <v>248.58</v>
      </c>
      <c r="C139864">
        <f t="shared" si="5011"/>
        <v>249.60227331088558</v>
      </c>
      <c r="D139864">
        <f t="shared" si="5012"/>
        <v>1.0450427221489378</v>
      </c>
    </row>
    <row r="139865" spans="1:4" x14ac:dyDescent="0.45">
      <c r="A139865">
        <v>140693</v>
      </c>
      <c r="B139865">
        <v>248.58</v>
      </c>
      <c r="C139865">
        <f t="shared" si="5011"/>
        <v>249.60251875135495</v>
      </c>
      <c r="D139865">
        <f t="shared" si="5012"/>
        <v>1.0455445968724599</v>
      </c>
    </row>
    <row r="139866" spans="1:4" x14ac:dyDescent="0.45">
      <c r="A139866">
        <v>140694</v>
      </c>
      <c r="B139866">
        <v>248.58</v>
      </c>
      <c r="C139866">
        <f t="shared" si="5011"/>
        <v>249.60276418818597</v>
      </c>
      <c r="D139866">
        <f t="shared" si="5012"/>
        <v>1.0460465846356852</v>
      </c>
    </row>
    <row r="139867" spans="1:4" x14ac:dyDescent="0.45">
      <c r="A139867">
        <v>140695</v>
      </c>
      <c r="B139867">
        <v>248.58</v>
      </c>
      <c r="C139867">
        <f t="shared" si="5011"/>
        <v>249.60300962137879</v>
      </c>
      <c r="D139867">
        <f t="shared" si="5012"/>
        <v>1.0465486854335466</v>
      </c>
    </row>
    <row r="139868" spans="1:4" x14ac:dyDescent="0.45">
      <c r="A139868">
        <v>140696</v>
      </c>
      <c r="B139868">
        <v>248.58</v>
      </c>
      <c r="C139868">
        <f t="shared" si="5011"/>
        <v>249.6032550509334</v>
      </c>
      <c r="D139868">
        <f t="shared" si="5012"/>
        <v>1.0470508992606868</v>
      </c>
    </row>
    <row r="139869" spans="1:4" x14ac:dyDescent="0.45">
      <c r="A139869">
        <v>140697</v>
      </c>
      <c r="B139869">
        <v>248.58</v>
      </c>
      <c r="C139869">
        <f t="shared" si="5011"/>
        <v>249.60350047684983</v>
      </c>
      <c r="D139869">
        <f t="shared" si="5012"/>
        <v>1.0475532261118061</v>
      </c>
    </row>
    <row r="139870" spans="1:4" x14ac:dyDescent="0.45">
      <c r="A139870">
        <v>140698</v>
      </c>
      <c r="B139870">
        <v>248.58</v>
      </c>
      <c r="C139870">
        <f t="shared" si="5011"/>
        <v>249.6037458991282</v>
      </c>
      <c r="D139870">
        <f t="shared" si="5012"/>
        <v>1.0480556659817799</v>
      </c>
    </row>
    <row r="139871" spans="1:4" x14ac:dyDescent="0.45">
      <c r="A139871">
        <v>140699</v>
      </c>
      <c r="B139871">
        <v>248.58</v>
      </c>
      <c r="C139871">
        <f t="shared" si="5011"/>
        <v>249.60399131776853</v>
      </c>
      <c r="D139871">
        <f t="shared" si="5012"/>
        <v>1.0485582188653093</v>
      </c>
    </row>
    <row r="139872" spans="1:4" x14ac:dyDescent="0.45">
      <c r="A139872">
        <v>140700</v>
      </c>
      <c r="B139872">
        <v>248.58</v>
      </c>
      <c r="C139872">
        <f t="shared" si="5011"/>
        <v>249.60423673277089</v>
      </c>
      <c r="D139872">
        <f t="shared" si="5012"/>
        <v>1.0490608847571536</v>
      </c>
    </row>
    <row r="139873" spans="1:4" x14ac:dyDescent="0.45">
      <c r="A139873">
        <v>140701</v>
      </c>
      <c r="B139873">
        <v>248.58</v>
      </c>
      <c r="C139873">
        <f t="shared" si="5011"/>
        <v>249.60448214413532</v>
      </c>
      <c r="D139873">
        <f t="shared" si="5012"/>
        <v>1.0495636636520727</v>
      </c>
    </row>
    <row r="139874" spans="1:4" x14ac:dyDescent="0.45">
      <c r="A139874">
        <v>140702</v>
      </c>
      <c r="B139874">
        <v>248.58</v>
      </c>
      <c r="C139874">
        <f t="shared" si="5011"/>
        <v>249.60472755186186</v>
      </c>
      <c r="D139874">
        <f t="shared" si="5012"/>
        <v>1.0500665555447677</v>
      </c>
    </row>
    <row r="139875" spans="1:4" x14ac:dyDescent="0.45">
      <c r="A139875">
        <v>140703</v>
      </c>
      <c r="B139875">
        <v>248.58</v>
      </c>
      <c r="C139875">
        <f t="shared" si="5011"/>
        <v>249.60497295595059</v>
      </c>
      <c r="D139875">
        <f t="shared" si="5012"/>
        <v>1.0505695604300569</v>
      </c>
    </row>
    <row r="139876" spans="1:4" x14ac:dyDescent="0.45">
      <c r="A139876">
        <v>140704</v>
      </c>
      <c r="B139876">
        <v>248.58</v>
      </c>
      <c r="C139876">
        <f t="shared" si="5011"/>
        <v>249.60521835640156</v>
      </c>
      <c r="D139876">
        <f t="shared" si="5012"/>
        <v>1.0510726783027007</v>
      </c>
    </row>
    <row r="139877" spans="1:4" x14ac:dyDescent="0.45">
      <c r="A139877">
        <v>140705</v>
      </c>
      <c r="B139877">
        <v>248.58</v>
      </c>
      <c r="C139877">
        <f t="shared" si="5011"/>
        <v>249.60546375321482</v>
      </c>
      <c r="D139877">
        <f t="shared" si="5012"/>
        <v>1.0515759091574008</v>
      </c>
    </row>
    <row r="139878" spans="1:4" x14ac:dyDescent="0.45">
      <c r="A139878">
        <v>140706</v>
      </c>
      <c r="B139878">
        <v>248.58</v>
      </c>
      <c r="C139878">
        <f t="shared" si="5011"/>
        <v>249.60570914639041</v>
      </c>
      <c r="D139878">
        <f t="shared" si="5012"/>
        <v>1.052079252988918</v>
      </c>
    </row>
    <row r="139879" spans="1:4" x14ac:dyDescent="0.45">
      <c r="A139879">
        <v>140707</v>
      </c>
      <c r="B139879">
        <v>248.58</v>
      </c>
      <c r="C139879">
        <f t="shared" si="5011"/>
        <v>249.60595453592839</v>
      </c>
      <c r="D139879">
        <f t="shared" si="5012"/>
        <v>1.0525827097920128</v>
      </c>
    </row>
    <row r="139880" spans="1:4" x14ac:dyDescent="0.45">
      <c r="A139880">
        <v>140708</v>
      </c>
      <c r="B139880">
        <v>248.58</v>
      </c>
      <c r="C139880">
        <f t="shared" si="5011"/>
        <v>249.60619992182882</v>
      </c>
      <c r="D139880">
        <f t="shared" si="5012"/>
        <v>1.0530862795614462</v>
      </c>
    </row>
    <row r="139881" spans="1:4" x14ac:dyDescent="0.45">
      <c r="A139881">
        <v>140709</v>
      </c>
      <c r="B139881">
        <v>248.58</v>
      </c>
      <c r="C139881">
        <f t="shared" si="5011"/>
        <v>249.60644530409178</v>
      </c>
      <c r="D139881">
        <f t="shared" si="5012"/>
        <v>1.0535899622920375</v>
      </c>
    </row>
    <row r="139882" spans="1:4" x14ac:dyDescent="0.45">
      <c r="A139882">
        <v>140710</v>
      </c>
      <c r="B139882">
        <v>248.58</v>
      </c>
      <c r="C139882">
        <f t="shared" si="5011"/>
        <v>249.60669068271727</v>
      </c>
      <c r="D139882">
        <f t="shared" si="5012"/>
        <v>1.0540937579784315</v>
      </c>
    </row>
    <row r="139883" spans="1:4" x14ac:dyDescent="0.45">
      <c r="A139883">
        <v>140711</v>
      </c>
      <c r="B139883">
        <v>248.58</v>
      </c>
      <c r="C139883">
        <f t="shared" si="5011"/>
        <v>249.60693605770538</v>
      </c>
      <c r="D139883">
        <f t="shared" si="5012"/>
        <v>1.0545976666154477</v>
      </c>
    </row>
    <row r="139884" spans="1:4" x14ac:dyDescent="0.45">
      <c r="A139884">
        <v>140712</v>
      </c>
      <c r="B139884">
        <v>248.58</v>
      </c>
      <c r="C139884">
        <f t="shared" si="5011"/>
        <v>249.60718142905617</v>
      </c>
      <c r="D139884">
        <f t="shared" si="5012"/>
        <v>1.0551016881978479</v>
      </c>
    </row>
    <row r="139885" spans="1:4" x14ac:dyDescent="0.45">
      <c r="A139885">
        <v>140713</v>
      </c>
      <c r="B139885">
        <v>248.58</v>
      </c>
      <c r="C139885">
        <f t="shared" si="5011"/>
        <v>249.60742679676969</v>
      </c>
      <c r="D139885">
        <f t="shared" si="5012"/>
        <v>1.0556058227203939</v>
      </c>
    </row>
    <row r="139886" spans="1:4" x14ac:dyDescent="0.45">
      <c r="A139886">
        <v>140714</v>
      </c>
      <c r="B139886">
        <v>248.58</v>
      </c>
      <c r="C139886">
        <f t="shared" si="5011"/>
        <v>249.60767216084594</v>
      </c>
      <c r="D139886">
        <f t="shared" si="5012"/>
        <v>1.0561100701777308</v>
      </c>
    </row>
    <row r="139887" spans="1:4" x14ac:dyDescent="0.45">
      <c r="A139887">
        <v>140715</v>
      </c>
      <c r="B139887">
        <v>248.58</v>
      </c>
      <c r="C139887">
        <f t="shared" si="5011"/>
        <v>249.60791752128503</v>
      </c>
      <c r="D139887">
        <f t="shared" si="5012"/>
        <v>1.0566144305647378</v>
      </c>
    </row>
    <row r="139888" spans="1:4" x14ac:dyDescent="0.45">
      <c r="A139888">
        <v>140716</v>
      </c>
      <c r="B139888">
        <v>248.58</v>
      </c>
      <c r="C139888">
        <f t="shared" si="5011"/>
        <v>249.60816287808703</v>
      </c>
      <c r="D139888">
        <f t="shared" si="5012"/>
        <v>1.057118903876177</v>
      </c>
    </row>
    <row r="139889" spans="1:4" x14ac:dyDescent="0.45">
      <c r="A139889">
        <v>140717</v>
      </c>
      <c r="B139889">
        <v>248.58</v>
      </c>
      <c r="C139889">
        <f t="shared" si="5011"/>
        <v>249.60840823125193</v>
      </c>
      <c r="D139889">
        <f t="shared" si="5012"/>
        <v>1.0576234901066945</v>
      </c>
    </row>
    <row r="139890" spans="1:4" x14ac:dyDescent="0.45">
      <c r="A139890">
        <v>140718</v>
      </c>
      <c r="B139890">
        <v>248.58</v>
      </c>
      <c r="C139890">
        <f t="shared" si="5011"/>
        <v>249.60865358077984</v>
      </c>
      <c r="D139890">
        <f t="shared" si="5012"/>
        <v>1.0581281892511696</v>
      </c>
    </row>
    <row r="139891" spans="1:4" x14ac:dyDescent="0.45">
      <c r="A139891">
        <v>140719</v>
      </c>
      <c r="B139891">
        <v>248.58</v>
      </c>
      <c r="C139891">
        <f t="shared" si="5011"/>
        <v>249.60889892667078</v>
      </c>
      <c r="D139891">
        <f t="shared" si="5012"/>
        <v>1.0586330013042484</v>
      </c>
    </row>
    <row r="139892" spans="1:4" x14ac:dyDescent="0.45">
      <c r="A139892">
        <v>140720</v>
      </c>
      <c r="B139892">
        <v>248.58</v>
      </c>
      <c r="C139892">
        <f t="shared" si="5011"/>
        <v>249.60914426892484</v>
      </c>
      <c r="D139892">
        <f t="shared" si="5012"/>
        <v>1.0591379262608109</v>
      </c>
    </row>
    <row r="139893" spans="1:4" x14ac:dyDescent="0.45">
      <c r="A139893">
        <v>140721</v>
      </c>
      <c r="B139893">
        <v>248.58</v>
      </c>
      <c r="C139893">
        <f t="shared" si="5011"/>
        <v>249.60938960754203</v>
      </c>
      <c r="D139893">
        <f t="shared" si="5012"/>
        <v>1.0596429641155036</v>
      </c>
    </row>
    <row r="139894" spans="1:4" x14ac:dyDescent="0.45">
      <c r="A139894">
        <v>140722</v>
      </c>
      <c r="B139894">
        <v>248.58</v>
      </c>
      <c r="C139894">
        <f t="shared" si="5011"/>
        <v>249.6096349425224</v>
      </c>
      <c r="D139894">
        <f t="shared" si="5012"/>
        <v>1.06014811486309</v>
      </c>
    </row>
    <row r="139895" spans="1:4" x14ac:dyDescent="0.45">
      <c r="A139895">
        <v>140723</v>
      </c>
      <c r="B139895">
        <v>248.58</v>
      </c>
      <c r="C139895">
        <f t="shared" si="5011"/>
        <v>249.60988027386608</v>
      </c>
      <c r="D139895">
        <f t="shared" si="5012"/>
        <v>1.0606533784984509</v>
      </c>
    </row>
    <row r="139896" spans="1:4" x14ac:dyDescent="0.45">
      <c r="A139896">
        <v>140724</v>
      </c>
      <c r="B139896">
        <v>248.58</v>
      </c>
      <c r="C139896">
        <f t="shared" si="5011"/>
        <v>249.61012560157306</v>
      </c>
      <c r="D139896">
        <f t="shared" si="5012"/>
        <v>1.0611587550162327</v>
      </c>
    </row>
    <row r="139897" spans="1:4" x14ac:dyDescent="0.45">
      <c r="A139897">
        <v>140725</v>
      </c>
      <c r="B139897">
        <v>248.58</v>
      </c>
      <c r="C139897">
        <f t="shared" si="5011"/>
        <v>249.61037092564339</v>
      </c>
      <c r="D139897">
        <f t="shared" si="5012"/>
        <v>1.0616642444111997</v>
      </c>
    </row>
    <row r="139898" spans="1:4" x14ac:dyDescent="0.45">
      <c r="A139898">
        <v>140726</v>
      </c>
      <c r="B139898">
        <v>248.58</v>
      </c>
      <c r="C139898">
        <f t="shared" si="5011"/>
        <v>249.61061624607714</v>
      </c>
      <c r="D139898">
        <f t="shared" si="5012"/>
        <v>1.0621698466781162</v>
      </c>
    </row>
    <row r="139899" spans="1:4" x14ac:dyDescent="0.45">
      <c r="A139899">
        <v>140727</v>
      </c>
      <c r="B139899">
        <v>248.58</v>
      </c>
      <c r="C139899">
        <f t="shared" si="5011"/>
        <v>249.61086156287436</v>
      </c>
      <c r="D139899">
        <f t="shared" si="5012"/>
        <v>1.0626755618117467</v>
      </c>
    </row>
    <row r="139900" spans="1:4" x14ac:dyDescent="0.45">
      <c r="A139900">
        <v>140728</v>
      </c>
      <c r="B139900">
        <v>248.58</v>
      </c>
      <c r="C139900">
        <f t="shared" si="5011"/>
        <v>249.61110687603514</v>
      </c>
      <c r="D139900">
        <f t="shared" si="5012"/>
        <v>1.063181389806914</v>
      </c>
    </row>
    <row r="139901" spans="1:4" x14ac:dyDescent="0.45">
      <c r="A139901">
        <v>140729</v>
      </c>
      <c r="B139901">
        <v>248.58</v>
      </c>
      <c r="C139901">
        <f t="shared" si="5011"/>
        <v>249.61135218555947</v>
      </c>
      <c r="D139901">
        <f t="shared" si="5012"/>
        <v>1.0636873306582662</v>
      </c>
    </row>
    <row r="139902" spans="1:4" x14ac:dyDescent="0.45">
      <c r="A139902">
        <v>140730</v>
      </c>
      <c r="B139902">
        <v>248.58</v>
      </c>
      <c r="C139902">
        <f t="shared" si="5011"/>
        <v>249.61159749144744</v>
      </c>
      <c r="D139902">
        <f t="shared" si="5012"/>
        <v>1.0641933843606266</v>
      </c>
    </row>
    <row r="139903" spans="1:4" x14ac:dyDescent="0.45">
      <c r="A139903">
        <v>140731</v>
      </c>
      <c r="B139903">
        <v>248.58</v>
      </c>
      <c r="C139903">
        <f t="shared" si="5011"/>
        <v>249.61184279369911</v>
      </c>
      <c r="D139903">
        <f t="shared" si="5012"/>
        <v>1.0646995509087605</v>
      </c>
    </row>
    <row r="139904" spans="1:4" x14ac:dyDescent="0.45">
      <c r="A139904">
        <v>140732</v>
      </c>
      <c r="B139904">
        <v>248.58</v>
      </c>
      <c r="C139904">
        <f t="shared" si="5011"/>
        <v>249.61208809231454</v>
      </c>
      <c r="D139904">
        <f t="shared" si="5012"/>
        <v>1.0652058302974332</v>
      </c>
    </row>
    <row r="139905" spans="1:4" x14ac:dyDescent="0.45">
      <c r="A139905">
        <v>140733</v>
      </c>
      <c r="B139905">
        <v>248.58</v>
      </c>
      <c r="C139905">
        <f t="shared" si="5011"/>
        <v>249.61233338729375</v>
      </c>
      <c r="D139905">
        <f t="shared" si="5012"/>
        <v>1.0657122225213518</v>
      </c>
    </row>
    <row r="139906" spans="1:4" x14ac:dyDescent="0.45">
      <c r="A139906">
        <v>140734</v>
      </c>
      <c r="B139906">
        <v>248.58</v>
      </c>
      <c r="C139906">
        <f t="shared" si="5011"/>
        <v>249.61257867863679</v>
      </c>
      <c r="D139906">
        <f t="shared" si="5012"/>
        <v>1.0662187275752815</v>
      </c>
    </row>
    <row r="139907" spans="1:4" x14ac:dyDescent="0.45">
      <c r="A139907">
        <v>140735</v>
      </c>
      <c r="B139907">
        <v>248.58</v>
      </c>
      <c r="C139907">
        <f t="shared" si="5011"/>
        <v>249.61282396634374</v>
      </c>
      <c r="D139907">
        <f t="shared" si="5012"/>
        <v>1.0667253454539887</v>
      </c>
    </row>
    <row r="139908" spans="1:4" x14ac:dyDescent="0.45">
      <c r="A139908">
        <v>140736</v>
      </c>
      <c r="B139908">
        <v>248.58</v>
      </c>
      <c r="C139908">
        <f t="shared" ref="C139908:C139971" si="5013">$H$4 - $I$4*EXP(-A139908/$J$4)</f>
        <v>249.6130692504147</v>
      </c>
      <c r="D139908">
        <f t="shared" ref="D139908:D139971" si="5014">(B139908-C139908)^2</f>
        <v>1.0672320761523568</v>
      </c>
    </row>
    <row r="139909" spans="1:4" x14ac:dyDescent="0.45">
      <c r="A139909">
        <v>140737</v>
      </c>
      <c r="B139909">
        <v>248.58</v>
      </c>
      <c r="C139909">
        <f t="shared" si="5013"/>
        <v>249.61331453084961</v>
      </c>
      <c r="D139909">
        <f t="shared" si="5014"/>
        <v>1.0677389196649172</v>
      </c>
    </row>
    <row r="139910" spans="1:4" x14ac:dyDescent="0.45">
      <c r="A139910">
        <v>140738</v>
      </c>
      <c r="B139910">
        <v>248.58</v>
      </c>
      <c r="C139910">
        <f t="shared" si="5013"/>
        <v>249.61355980764861</v>
      </c>
      <c r="D139910">
        <f t="shared" si="5014"/>
        <v>1.0682458759866127</v>
      </c>
    </row>
    <row r="139911" spans="1:4" x14ac:dyDescent="0.45">
      <c r="A139911">
        <v>140739</v>
      </c>
      <c r="B139911">
        <v>248.58</v>
      </c>
      <c r="C139911">
        <f t="shared" si="5013"/>
        <v>249.61380508081174</v>
      </c>
      <c r="D139911">
        <f t="shared" si="5014"/>
        <v>1.0687529451121509</v>
      </c>
    </row>
    <row r="139912" spans="1:4" x14ac:dyDescent="0.45">
      <c r="A139912">
        <v>140740</v>
      </c>
      <c r="B139912">
        <v>248.58</v>
      </c>
      <c r="C139912">
        <f t="shared" si="5013"/>
        <v>249.61405035033906</v>
      </c>
      <c r="D139912">
        <f t="shared" si="5014"/>
        <v>1.0692601270362989</v>
      </c>
    </row>
    <row r="139913" spans="1:4" x14ac:dyDescent="0.45">
      <c r="A139913">
        <v>140741</v>
      </c>
      <c r="B139913">
        <v>248.58</v>
      </c>
      <c r="C139913">
        <f t="shared" si="5013"/>
        <v>249.61429561623058</v>
      </c>
      <c r="D139913">
        <f t="shared" si="5014"/>
        <v>1.0697674217537652</v>
      </c>
    </row>
    <row r="139914" spans="1:4" x14ac:dyDescent="0.45">
      <c r="A139914">
        <v>140742</v>
      </c>
      <c r="B139914">
        <v>248.58</v>
      </c>
      <c r="C139914">
        <f t="shared" si="5013"/>
        <v>249.61454087848639</v>
      </c>
      <c r="D139914">
        <f t="shared" si="5014"/>
        <v>1.0702748292593751</v>
      </c>
    </row>
    <row r="139915" spans="1:4" x14ac:dyDescent="0.45">
      <c r="A139915">
        <v>140743</v>
      </c>
      <c r="B139915">
        <v>248.58</v>
      </c>
      <c r="C139915">
        <f t="shared" si="5013"/>
        <v>249.61478613710653</v>
      </c>
      <c r="D139915">
        <f t="shared" si="5014"/>
        <v>1.0707823495478379</v>
      </c>
    </row>
    <row r="139916" spans="1:4" x14ac:dyDescent="0.45">
      <c r="A139916">
        <v>140744</v>
      </c>
      <c r="B139916">
        <v>248.58</v>
      </c>
      <c r="C139916">
        <f t="shared" si="5013"/>
        <v>249.61503139209108</v>
      </c>
      <c r="D139916">
        <f t="shared" si="5014"/>
        <v>1.0712899826139799</v>
      </c>
    </row>
    <row r="139917" spans="1:4" x14ac:dyDescent="0.45">
      <c r="A139917">
        <v>140745</v>
      </c>
      <c r="B139917">
        <v>248.58</v>
      </c>
      <c r="C139917">
        <f t="shared" si="5013"/>
        <v>249.61527664344007</v>
      </c>
      <c r="D139917">
        <f t="shared" si="5014"/>
        <v>1.0717977284525098</v>
      </c>
    </row>
    <row r="139918" spans="1:4" x14ac:dyDescent="0.45">
      <c r="A139918">
        <v>140746</v>
      </c>
      <c r="B139918">
        <v>248.58</v>
      </c>
      <c r="C139918">
        <f t="shared" si="5013"/>
        <v>249.61552189115355</v>
      </c>
      <c r="D139918">
        <f t="shared" si="5014"/>
        <v>1.0723055870581957</v>
      </c>
    </row>
    <row r="139919" spans="1:4" x14ac:dyDescent="0.45">
      <c r="A139919">
        <v>140747</v>
      </c>
      <c r="B139919">
        <v>248.58</v>
      </c>
      <c r="C139919">
        <f t="shared" si="5013"/>
        <v>249.61576713523158</v>
      </c>
      <c r="D139919">
        <f t="shared" si="5014"/>
        <v>1.0728135584258056</v>
      </c>
    </row>
    <row r="139920" spans="1:4" x14ac:dyDescent="0.45">
      <c r="A139920">
        <v>140748</v>
      </c>
      <c r="B139920">
        <v>248.58</v>
      </c>
      <c r="C139920">
        <f t="shared" si="5013"/>
        <v>249.61601237567422</v>
      </c>
      <c r="D139920">
        <f t="shared" si="5014"/>
        <v>1.0733216425501082</v>
      </c>
    </row>
    <row r="139921" spans="1:4" x14ac:dyDescent="0.45">
      <c r="A139921">
        <v>140749</v>
      </c>
      <c r="B139921">
        <v>248.58</v>
      </c>
      <c r="C139921">
        <f t="shared" si="5013"/>
        <v>249.61625761248152</v>
      </c>
      <c r="D139921">
        <f t="shared" si="5014"/>
        <v>1.0738298394258718</v>
      </c>
    </row>
    <row r="139922" spans="1:4" x14ac:dyDescent="0.45">
      <c r="A139922">
        <v>140750</v>
      </c>
      <c r="B139922">
        <v>248.58</v>
      </c>
      <c r="C139922">
        <f t="shared" si="5013"/>
        <v>249.61650284565351</v>
      </c>
      <c r="D139922">
        <f t="shared" si="5014"/>
        <v>1.0743381490478063</v>
      </c>
    </row>
    <row r="139923" spans="1:4" x14ac:dyDescent="0.45">
      <c r="A139923">
        <v>140751</v>
      </c>
      <c r="B139923">
        <v>248.58</v>
      </c>
      <c r="C139923">
        <f t="shared" si="5013"/>
        <v>249.61674807519032</v>
      </c>
      <c r="D139923">
        <f t="shared" si="5014"/>
        <v>1.0748465714107984</v>
      </c>
    </row>
    <row r="139924" spans="1:4" x14ac:dyDescent="0.45">
      <c r="A139924">
        <v>140752</v>
      </c>
      <c r="B139924">
        <v>248.58</v>
      </c>
      <c r="C139924">
        <f t="shared" si="5013"/>
        <v>249.61699330109192</v>
      </c>
      <c r="D139924">
        <f t="shared" si="5014"/>
        <v>1.0753551065094993</v>
      </c>
    </row>
    <row r="139925" spans="1:4" x14ac:dyDescent="0.45">
      <c r="A139925">
        <v>140753</v>
      </c>
      <c r="B139925">
        <v>248.58</v>
      </c>
      <c r="C139925">
        <f t="shared" si="5013"/>
        <v>249.6172385233584</v>
      </c>
      <c r="D139925">
        <f t="shared" si="5014"/>
        <v>1.0758637543386782</v>
      </c>
    </row>
    <row r="139926" spans="1:4" x14ac:dyDescent="0.45">
      <c r="A139926">
        <v>140754</v>
      </c>
      <c r="B139926">
        <v>248.58</v>
      </c>
      <c r="C139926">
        <f t="shared" si="5013"/>
        <v>249.61748374198982</v>
      </c>
      <c r="D139926">
        <f t="shared" si="5014"/>
        <v>1.0763725148931638</v>
      </c>
    </row>
    <row r="139927" spans="1:4" x14ac:dyDescent="0.45">
      <c r="A139927">
        <v>140755</v>
      </c>
      <c r="B139927">
        <v>248.58</v>
      </c>
      <c r="C139927">
        <f t="shared" si="5013"/>
        <v>249.61772895698618</v>
      </c>
      <c r="D139927">
        <f t="shared" si="5014"/>
        <v>1.0768813881676076</v>
      </c>
    </row>
    <row r="139928" spans="1:4" x14ac:dyDescent="0.45">
      <c r="A139928">
        <v>140756</v>
      </c>
      <c r="B139928">
        <v>248.58</v>
      </c>
      <c r="C139928">
        <f t="shared" si="5013"/>
        <v>249.61797416834762</v>
      </c>
      <c r="D139928">
        <f t="shared" si="5014"/>
        <v>1.0773903741568975</v>
      </c>
    </row>
    <row r="139929" spans="1:4" x14ac:dyDescent="0.45">
      <c r="A139929">
        <v>140757</v>
      </c>
      <c r="B139929">
        <v>248.58</v>
      </c>
      <c r="C139929">
        <f t="shared" si="5013"/>
        <v>249.61821937607414</v>
      </c>
      <c r="D139929">
        <f t="shared" si="5014"/>
        <v>1.0778994728557443</v>
      </c>
    </row>
    <row r="139930" spans="1:4" x14ac:dyDescent="0.45">
      <c r="A139930">
        <v>140758</v>
      </c>
      <c r="B139930">
        <v>248.58</v>
      </c>
      <c r="C139930">
        <f t="shared" si="5013"/>
        <v>249.61846458016581</v>
      </c>
      <c r="D139930">
        <f t="shared" si="5014"/>
        <v>1.0784086842589187</v>
      </c>
    </row>
    <row r="139931" spans="1:4" x14ac:dyDescent="0.45">
      <c r="A139931">
        <v>140759</v>
      </c>
      <c r="B139931">
        <v>248.58</v>
      </c>
      <c r="C139931">
        <f t="shared" si="5013"/>
        <v>249.61870978062265</v>
      </c>
      <c r="D139931">
        <f t="shared" si="5014"/>
        <v>1.0789180083611314</v>
      </c>
    </row>
    <row r="139932" spans="1:4" x14ac:dyDescent="0.45">
      <c r="A139932">
        <v>140760</v>
      </c>
      <c r="B139932">
        <v>248.58</v>
      </c>
      <c r="C139932">
        <f t="shared" si="5013"/>
        <v>249.61895497744479</v>
      </c>
      <c r="D139932">
        <f t="shared" si="5014"/>
        <v>1.0794274451572716</v>
      </c>
    </row>
    <row r="139933" spans="1:4" x14ac:dyDescent="0.45">
      <c r="A139933">
        <v>140761</v>
      </c>
      <c r="B139933">
        <v>248.58</v>
      </c>
      <c r="C139933">
        <f t="shared" si="5013"/>
        <v>249.61920017063221</v>
      </c>
      <c r="D139933">
        <f t="shared" si="5014"/>
        <v>1.0799369946419919</v>
      </c>
    </row>
    <row r="139934" spans="1:4" x14ac:dyDescent="0.45">
      <c r="A139934">
        <v>140762</v>
      </c>
      <c r="B139934">
        <v>248.58</v>
      </c>
      <c r="C139934">
        <f t="shared" si="5013"/>
        <v>249.61944536018498</v>
      </c>
      <c r="D139934">
        <f t="shared" si="5014"/>
        <v>1.080446656810063</v>
      </c>
    </row>
    <row r="139935" spans="1:4" x14ac:dyDescent="0.45">
      <c r="A139935">
        <v>140763</v>
      </c>
      <c r="B139935">
        <v>248.58</v>
      </c>
      <c r="C139935">
        <f t="shared" si="5013"/>
        <v>249.61969054610319</v>
      </c>
      <c r="D139935">
        <f t="shared" si="5014"/>
        <v>1.0809564316563154</v>
      </c>
    </row>
    <row r="139936" spans="1:4" x14ac:dyDescent="0.45">
      <c r="A139936">
        <v>140764</v>
      </c>
      <c r="B139936">
        <v>248.58</v>
      </c>
      <c r="C139936">
        <f t="shared" si="5013"/>
        <v>249.61993572838685</v>
      </c>
      <c r="D139936">
        <f t="shared" si="5014"/>
        <v>1.081466319175461</v>
      </c>
    </row>
    <row r="139937" spans="1:4" x14ac:dyDescent="0.45">
      <c r="A139937">
        <v>140765</v>
      </c>
      <c r="B139937">
        <v>248.58</v>
      </c>
      <c r="C139937">
        <f t="shared" si="5013"/>
        <v>249.62018090703603</v>
      </c>
      <c r="D139937">
        <f t="shared" si="5014"/>
        <v>1.0819763193622716</v>
      </c>
    </row>
    <row r="139938" spans="1:4" x14ac:dyDescent="0.45">
      <c r="A139938">
        <v>140766</v>
      </c>
      <c r="B139938">
        <v>248.58</v>
      </c>
      <c r="C139938">
        <f t="shared" si="5013"/>
        <v>249.62042608205078</v>
      </c>
      <c r="D139938">
        <f t="shared" si="5014"/>
        <v>1.0824864322115189</v>
      </c>
    </row>
    <row r="139939" spans="1:4" x14ac:dyDescent="0.45">
      <c r="A139939">
        <v>140767</v>
      </c>
      <c r="B139939">
        <v>248.58</v>
      </c>
      <c r="C139939">
        <f t="shared" si="5013"/>
        <v>249.6206712534312</v>
      </c>
      <c r="D139939">
        <f t="shared" si="5014"/>
        <v>1.0829966577180339</v>
      </c>
    </row>
    <row r="139940" spans="1:4" x14ac:dyDescent="0.45">
      <c r="A139940">
        <v>140768</v>
      </c>
      <c r="B139940">
        <v>248.58</v>
      </c>
      <c r="C139940">
        <f t="shared" si="5013"/>
        <v>249.62091642117727</v>
      </c>
      <c r="D139940">
        <f t="shared" si="5014"/>
        <v>1.08350699587647</v>
      </c>
    </row>
    <row r="139941" spans="1:4" x14ac:dyDescent="0.45">
      <c r="A139941">
        <v>140769</v>
      </c>
      <c r="B139941">
        <v>248.58</v>
      </c>
      <c r="C139941">
        <f t="shared" si="5013"/>
        <v>249.62116158528909</v>
      </c>
      <c r="D139941">
        <f t="shared" si="5014"/>
        <v>1.0840174466816592</v>
      </c>
    </row>
    <row r="139942" spans="1:4" x14ac:dyDescent="0.45">
      <c r="A139942">
        <v>140770</v>
      </c>
      <c r="B139942">
        <v>248.58</v>
      </c>
      <c r="C139942">
        <f t="shared" si="5013"/>
        <v>249.62140674576668</v>
      </c>
      <c r="D139942">
        <f t="shared" si="5014"/>
        <v>1.0845280101283146</v>
      </c>
    </row>
    <row r="139943" spans="1:4" x14ac:dyDescent="0.45">
      <c r="A139943">
        <v>140771</v>
      </c>
      <c r="B139943">
        <v>248.58</v>
      </c>
      <c r="C139943">
        <f t="shared" si="5013"/>
        <v>249.62165190261013</v>
      </c>
      <c r="D139943">
        <f t="shared" si="5014"/>
        <v>1.0850386862112678</v>
      </c>
    </row>
    <row r="139944" spans="1:4" x14ac:dyDescent="0.45">
      <c r="A139944">
        <v>140772</v>
      </c>
      <c r="B139944">
        <v>248.58</v>
      </c>
      <c r="C139944">
        <f t="shared" si="5013"/>
        <v>249.62189705581949</v>
      </c>
      <c r="D139944">
        <f t="shared" si="5014"/>
        <v>1.0855494749252919</v>
      </c>
    </row>
    <row r="139945" spans="1:4" x14ac:dyDescent="0.45">
      <c r="A139945">
        <v>140773</v>
      </c>
      <c r="B139945">
        <v>248.58</v>
      </c>
      <c r="C139945">
        <f t="shared" si="5013"/>
        <v>249.62214220539479</v>
      </c>
      <c r="D139945">
        <f t="shared" si="5014"/>
        <v>1.0860603762651004</v>
      </c>
    </row>
    <row r="139946" spans="1:4" x14ac:dyDescent="0.45">
      <c r="A139946">
        <v>140774</v>
      </c>
      <c r="B139946">
        <v>248.58</v>
      </c>
      <c r="C139946">
        <f t="shared" si="5013"/>
        <v>249.6223873513361</v>
      </c>
      <c r="D139946">
        <f t="shared" si="5014"/>
        <v>1.0865713902254668</v>
      </c>
    </row>
    <row r="139947" spans="1:4" x14ac:dyDescent="0.45">
      <c r="A139947">
        <v>140775</v>
      </c>
      <c r="B139947">
        <v>248.58</v>
      </c>
      <c r="C139947">
        <f t="shared" si="5013"/>
        <v>249.62263249364347</v>
      </c>
      <c r="D139947">
        <f t="shared" si="5014"/>
        <v>1.0870825168011642</v>
      </c>
    </row>
    <row r="139948" spans="1:4" x14ac:dyDescent="0.45">
      <c r="A139948">
        <v>140776</v>
      </c>
      <c r="B139948">
        <v>248.58</v>
      </c>
      <c r="C139948">
        <f t="shared" si="5013"/>
        <v>249.62287763231697</v>
      </c>
      <c r="D139948">
        <f t="shared" si="5014"/>
        <v>1.0875937559870255</v>
      </c>
    </row>
    <row r="139949" spans="1:4" x14ac:dyDescent="0.45">
      <c r="A139949">
        <v>140777</v>
      </c>
      <c r="B139949">
        <v>248.58</v>
      </c>
      <c r="C139949">
        <f t="shared" si="5013"/>
        <v>249.62312276735662</v>
      </c>
      <c r="D139949">
        <f t="shared" si="5014"/>
        <v>1.0881051077777062</v>
      </c>
    </row>
    <row r="139950" spans="1:4" x14ac:dyDescent="0.45">
      <c r="A139950">
        <v>140778</v>
      </c>
      <c r="B139950">
        <v>248.58</v>
      </c>
      <c r="C139950">
        <f t="shared" si="5013"/>
        <v>249.6233678987625</v>
      </c>
      <c r="D139950">
        <f t="shared" si="5014"/>
        <v>1.088616572168039</v>
      </c>
    </row>
    <row r="139951" spans="1:4" x14ac:dyDescent="0.45">
      <c r="A139951">
        <v>140779</v>
      </c>
      <c r="B139951">
        <v>248.58</v>
      </c>
      <c r="C139951">
        <f t="shared" si="5013"/>
        <v>249.62361302653466</v>
      </c>
      <c r="D139951">
        <f t="shared" si="5014"/>
        <v>1.0891281491527984</v>
      </c>
    </row>
    <row r="139952" spans="1:4" x14ac:dyDescent="0.45">
      <c r="A139952">
        <v>140780</v>
      </c>
      <c r="B139952">
        <v>248.58</v>
      </c>
      <c r="C139952">
        <f t="shared" si="5013"/>
        <v>249.62385815067313</v>
      </c>
      <c r="D139952">
        <f t="shared" si="5014"/>
        <v>1.0896398387266995</v>
      </c>
    </row>
    <row r="139953" spans="1:4" x14ac:dyDescent="0.45">
      <c r="A139953">
        <v>140781</v>
      </c>
      <c r="B139953">
        <v>248.58</v>
      </c>
      <c r="C139953">
        <f t="shared" si="5013"/>
        <v>249.624103271178</v>
      </c>
      <c r="D139953">
        <f t="shared" si="5014"/>
        <v>1.0901516408845757</v>
      </c>
    </row>
    <row r="139954" spans="1:4" x14ac:dyDescent="0.45">
      <c r="A139954">
        <v>140782</v>
      </c>
      <c r="B139954">
        <v>248.58</v>
      </c>
      <c r="C139954">
        <f t="shared" si="5013"/>
        <v>249.6243483880493</v>
      </c>
      <c r="D139954">
        <f t="shared" si="5014"/>
        <v>1.0906635556211428</v>
      </c>
    </row>
    <row r="139955" spans="1:4" x14ac:dyDescent="0.45">
      <c r="A139955">
        <v>140783</v>
      </c>
      <c r="B139955">
        <v>248.58</v>
      </c>
      <c r="C139955">
        <f t="shared" si="5013"/>
        <v>249.62459350128711</v>
      </c>
      <c r="D139955">
        <f t="shared" si="5014"/>
        <v>1.0911755829312346</v>
      </c>
    </row>
    <row r="139956" spans="1:4" x14ac:dyDescent="0.45">
      <c r="A139956">
        <v>140784</v>
      </c>
      <c r="B139956">
        <v>248.58</v>
      </c>
      <c r="C139956">
        <f t="shared" si="5013"/>
        <v>249.62483861089143</v>
      </c>
      <c r="D139956">
        <f t="shared" si="5014"/>
        <v>1.0916877228095077</v>
      </c>
    </row>
    <row r="139957" spans="1:4" x14ac:dyDescent="0.45">
      <c r="A139957">
        <v>140785</v>
      </c>
      <c r="B139957">
        <v>248.58</v>
      </c>
      <c r="C139957">
        <f t="shared" si="5013"/>
        <v>249.62508371686238</v>
      </c>
      <c r="D139957">
        <f t="shared" si="5014"/>
        <v>1.092199975250856</v>
      </c>
    </row>
    <row r="139958" spans="1:4" x14ac:dyDescent="0.45">
      <c r="A139958">
        <v>140786</v>
      </c>
      <c r="B139958">
        <v>248.58</v>
      </c>
      <c r="C139958">
        <f t="shared" si="5013"/>
        <v>249.62532881919998</v>
      </c>
      <c r="D139958">
        <f t="shared" si="5014"/>
        <v>1.0927123402499954</v>
      </c>
    </row>
    <row r="139959" spans="1:4" x14ac:dyDescent="0.45">
      <c r="A139959">
        <v>140787</v>
      </c>
      <c r="B139959">
        <v>248.58</v>
      </c>
      <c r="C139959">
        <f t="shared" si="5013"/>
        <v>249.62557391790426</v>
      </c>
      <c r="D139959">
        <f t="shared" si="5014"/>
        <v>1.0932248178016424</v>
      </c>
    </row>
    <row r="139960" spans="1:4" x14ac:dyDescent="0.45">
      <c r="A139960">
        <v>140788</v>
      </c>
      <c r="B139960">
        <v>248.58</v>
      </c>
      <c r="C139960">
        <f t="shared" si="5013"/>
        <v>249.62581901297534</v>
      </c>
      <c r="D139960">
        <f t="shared" si="5014"/>
        <v>1.0937374079006916</v>
      </c>
    </row>
    <row r="139961" spans="1:4" x14ac:dyDescent="0.45">
      <c r="A139961">
        <v>140789</v>
      </c>
      <c r="B139961">
        <v>248.58</v>
      </c>
      <c r="C139961">
        <f t="shared" si="5013"/>
        <v>249.62606410441322</v>
      </c>
      <c r="D139961">
        <f t="shared" si="5014"/>
        <v>1.0942501105417999</v>
      </c>
    </row>
    <row r="139962" spans="1:4" x14ac:dyDescent="0.45">
      <c r="A139962">
        <v>140790</v>
      </c>
      <c r="B139962">
        <v>248.58</v>
      </c>
      <c r="C139962">
        <f t="shared" si="5013"/>
        <v>249.62630919221795</v>
      </c>
      <c r="D139962">
        <f t="shared" si="5014"/>
        <v>1.0947629257197435</v>
      </c>
    </row>
    <row r="139963" spans="1:4" x14ac:dyDescent="0.45">
      <c r="A139963">
        <v>140791</v>
      </c>
      <c r="B139963">
        <v>248.58</v>
      </c>
      <c r="C139963">
        <f t="shared" si="5013"/>
        <v>249.62655427638964</v>
      </c>
      <c r="D139963">
        <f t="shared" si="5014"/>
        <v>1.095275853429418</v>
      </c>
    </row>
    <row r="139964" spans="1:4" x14ac:dyDescent="0.45">
      <c r="A139964">
        <v>140792</v>
      </c>
      <c r="B139964">
        <v>248.58</v>
      </c>
      <c r="C139964">
        <f t="shared" si="5013"/>
        <v>249.62679935692827</v>
      </c>
      <c r="D139964">
        <f t="shared" si="5014"/>
        <v>1.0957888936654212</v>
      </c>
    </row>
    <row r="139965" spans="1:4" x14ac:dyDescent="0.45">
      <c r="A139965">
        <v>140793</v>
      </c>
      <c r="B139965">
        <v>248.58</v>
      </c>
      <c r="C139965">
        <f t="shared" si="5013"/>
        <v>249.62704443383396</v>
      </c>
      <c r="D139965">
        <f t="shared" si="5014"/>
        <v>1.0963020464226489</v>
      </c>
    </row>
    <row r="139966" spans="1:4" x14ac:dyDescent="0.45">
      <c r="A139966">
        <v>140794</v>
      </c>
      <c r="B139966">
        <v>248.58</v>
      </c>
      <c r="C139966">
        <f t="shared" si="5013"/>
        <v>249.62728950710672</v>
      </c>
      <c r="D139966">
        <f t="shared" si="5014"/>
        <v>1.0968153116958186</v>
      </c>
    </row>
    <row r="139967" spans="1:4" x14ac:dyDescent="0.45">
      <c r="A139967">
        <v>140795</v>
      </c>
      <c r="B139967">
        <v>248.58</v>
      </c>
      <c r="C139967">
        <f t="shared" si="5013"/>
        <v>249.6275345767466</v>
      </c>
      <c r="D139967">
        <f t="shared" si="5014"/>
        <v>1.0973286894796477</v>
      </c>
    </row>
    <row r="139968" spans="1:4" x14ac:dyDescent="0.45">
      <c r="A139968">
        <v>140796</v>
      </c>
      <c r="B139968">
        <v>248.58</v>
      </c>
      <c r="C139968">
        <f t="shared" si="5013"/>
        <v>249.62777964275369</v>
      </c>
      <c r="D139968">
        <f t="shared" si="5014"/>
        <v>1.0978421797690328</v>
      </c>
    </row>
    <row r="139969" spans="1:4" x14ac:dyDescent="0.45">
      <c r="A139969">
        <v>140797</v>
      </c>
      <c r="B139969">
        <v>248.58</v>
      </c>
      <c r="C139969">
        <f t="shared" si="5013"/>
        <v>249.62802470512804</v>
      </c>
      <c r="D139969">
        <f t="shared" si="5014"/>
        <v>1.0983557825586916</v>
      </c>
    </row>
    <row r="139970" spans="1:4" x14ac:dyDescent="0.45">
      <c r="A139970">
        <v>140798</v>
      </c>
      <c r="B139970">
        <v>248.58</v>
      </c>
      <c r="C139970">
        <f t="shared" si="5013"/>
        <v>249.62826976386967</v>
      </c>
      <c r="D139970">
        <f t="shared" si="5014"/>
        <v>1.0988694978433422</v>
      </c>
    </row>
    <row r="139971" spans="1:4" x14ac:dyDescent="0.45">
      <c r="A139971">
        <v>140799</v>
      </c>
      <c r="B139971">
        <v>248.58</v>
      </c>
      <c r="C139971">
        <f t="shared" si="5013"/>
        <v>249.62851481897866</v>
      </c>
      <c r="D139971">
        <f t="shared" si="5014"/>
        <v>1.0993833256178223</v>
      </c>
    </row>
    <row r="139972" spans="1:4" x14ac:dyDescent="0.45">
      <c r="A139972">
        <v>140800</v>
      </c>
      <c r="B139972">
        <v>248.58</v>
      </c>
      <c r="C139972">
        <f t="shared" ref="C139972:C140035" si="5015">$H$4 - $I$4*EXP(-A139972/$J$4)</f>
        <v>249.62875987045507</v>
      </c>
      <c r="D139972">
        <f t="shared" ref="D139972:D140035" si="5016">(B139972-C139972)^2</f>
        <v>1.0998972658769097</v>
      </c>
    </row>
    <row r="139973" spans="1:4" x14ac:dyDescent="0.45">
      <c r="A139973">
        <v>140801</v>
      </c>
      <c r="B139973">
        <v>248.58</v>
      </c>
      <c r="C139973">
        <f t="shared" si="5015"/>
        <v>249.6290049182989</v>
      </c>
      <c r="D139973">
        <f t="shared" si="5016"/>
        <v>1.1004113186152633</v>
      </c>
    </row>
    <row r="139974" spans="1:4" x14ac:dyDescent="0.45">
      <c r="A139974">
        <v>140802</v>
      </c>
      <c r="B139974">
        <v>248.58</v>
      </c>
      <c r="C139974">
        <f t="shared" si="5015"/>
        <v>249.6292499625103</v>
      </c>
      <c r="D139974">
        <f t="shared" si="5016"/>
        <v>1.1009254838278408</v>
      </c>
    </row>
    <row r="139975" spans="1:4" x14ac:dyDescent="0.45">
      <c r="A139975">
        <v>140803</v>
      </c>
      <c r="B139975">
        <v>248.58</v>
      </c>
      <c r="C139975">
        <f t="shared" si="5015"/>
        <v>249.62949500308923</v>
      </c>
      <c r="D139975">
        <f t="shared" si="5016"/>
        <v>1.1014397615092415</v>
      </c>
    </row>
    <row r="139976" spans="1:4" x14ac:dyDescent="0.45">
      <c r="A139976">
        <v>140804</v>
      </c>
      <c r="B139976">
        <v>248.58</v>
      </c>
      <c r="C139976">
        <f t="shared" si="5015"/>
        <v>249.62974004003578</v>
      </c>
      <c r="D139976">
        <f t="shared" si="5016"/>
        <v>1.1019541516543041</v>
      </c>
    </row>
    <row r="139977" spans="1:4" x14ac:dyDescent="0.45">
      <c r="A139977">
        <v>140805</v>
      </c>
      <c r="B139977">
        <v>248.58</v>
      </c>
      <c r="C139977">
        <f t="shared" si="5015"/>
        <v>249.62998507335004</v>
      </c>
      <c r="D139977">
        <f t="shared" si="5016"/>
        <v>1.102468654257867</v>
      </c>
    </row>
    <row r="139978" spans="1:4" x14ac:dyDescent="0.45">
      <c r="A139978">
        <v>140806</v>
      </c>
      <c r="B139978">
        <v>248.58</v>
      </c>
      <c r="C139978">
        <f t="shared" si="5015"/>
        <v>249.63023010303201</v>
      </c>
      <c r="D139978">
        <f t="shared" si="5016"/>
        <v>1.10298326931459</v>
      </c>
    </row>
    <row r="139979" spans="1:4" x14ac:dyDescent="0.45">
      <c r="A139979">
        <v>140807</v>
      </c>
      <c r="B139979">
        <v>248.58</v>
      </c>
      <c r="C139979">
        <f t="shared" si="5015"/>
        <v>249.63047512908176</v>
      </c>
      <c r="D139979">
        <f t="shared" si="5016"/>
        <v>1.1034979968193124</v>
      </c>
    </row>
    <row r="139980" spans="1:4" x14ac:dyDescent="0.45">
      <c r="A139980">
        <v>140808</v>
      </c>
      <c r="B139980">
        <v>248.58</v>
      </c>
      <c r="C139980">
        <f t="shared" si="5015"/>
        <v>249.63072015149936</v>
      </c>
      <c r="D139980">
        <f t="shared" si="5016"/>
        <v>1.1040128367668134</v>
      </c>
    </row>
    <row r="139981" spans="1:4" x14ac:dyDescent="0.45">
      <c r="A139981">
        <v>140809</v>
      </c>
      <c r="B139981">
        <v>248.58</v>
      </c>
      <c r="C139981">
        <f t="shared" si="5015"/>
        <v>249.63096517028484</v>
      </c>
      <c r="D139981">
        <f t="shared" si="5016"/>
        <v>1.1045277891518133</v>
      </c>
    </row>
    <row r="139982" spans="1:4" x14ac:dyDescent="0.45">
      <c r="A139982">
        <v>140810</v>
      </c>
      <c r="B139982">
        <v>248.58</v>
      </c>
      <c r="C139982">
        <f t="shared" si="5015"/>
        <v>249.63121018543825</v>
      </c>
      <c r="D139982">
        <f t="shared" si="5016"/>
        <v>1.1050428539690915</v>
      </c>
    </row>
    <row r="139983" spans="1:4" x14ac:dyDescent="0.45">
      <c r="A139983">
        <v>140811</v>
      </c>
      <c r="B139983">
        <v>248.58</v>
      </c>
      <c r="C139983">
        <f t="shared" si="5015"/>
        <v>249.63145519695968</v>
      </c>
      <c r="D139983">
        <f t="shared" si="5016"/>
        <v>1.1055580312134885</v>
      </c>
    </row>
    <row r="139984" spans="1:4" x14ac:dyDescent="0.45">
      <c r="A139984">
        <v>140812</v>
      </c>
      <c r="B139984">
        <v>248.58</v>
      </c>
      <c r="C139984">
        <f t="shared" si="5015"/>
        <v>249.63170020484918</v>
      </c>
      <c r="D139984">
        <f t="shared" si="5016"/>
        <v>1.1060733208797842</v>
      </c>
    </row>
    <row r="139985" spans="1:4" x14ac:dyDescent="0.45">
      <c r="A139985">
        <v>140813</v>
      </c>
      <c r="B139985">
        <v>248.58</v>
      </c>
      <c r="C139985">
        <f t="shared" si="5015"/>
        <v>249.63194520910676</v>
      </c>
      <c r="D139985">
        <f t="shared" si="5016"/>
        <v>1.1065887229626394</v>
      </c>
    </row>
    <row r="139986" spans="1:4" x14ac:dyDescent="0.45">
      <c r="A139986">
        <v>140814</v>
      </c>
      <c r="B139986">
        <v>248.58</v>
      </c>
      <c r="C139986">
        <f t="shared" si="5015"/>
        <v>249.63219020973253</v>
      </c>
      <c r="D139986">
        <f t="shared" si="5016"/>
        <v>1.1071042374569546</v>
      </c>
    </row>
    <row r="139987" spans="1:4" x14ac:dyDescent="0.45">
      <c r="A139987">
        <v>140815</v>
      </c>
      <c r="B139987">
        <v>248.58</v>
      </c>
      <c r="C139987">
        <f t="shared" si="5015"/>
        <v>249.63243520672648</v>
      </c>
      <c r="D139987">
        <f t="shared" si="5016"/>
        <v>1.1076198643573909</v>
      </c>
    </row>
    <row r="139988" spans="1:4" x14ac:dyDescent="0.45">
      <c r="A139988">
        <v>140816</v>
      </c>
      <c r="B139988">
        <v>248.58</v>
      </c>
      <c r="C139988">
        <f t="shared" si="5015"/>
        <v>249.63268020008871</v>
      </c>
      <c r="D139988">
        <f t="shared" si="5016"/>
        <v>1.108135603658789</v>
      </c>
    </row>
    <row r="139989" spans="1:4" x14ac:dyDescent="0.45">
      <c r="A139989">
        <v>140817</v>
      </c>
      <c r="B139989">
        <v>248.58</v>
      </c>
      <c r="C139989">
        <f t="shared" si="5015"/>
        <v>249.63292518981928</v>
      </c>
      <c r="D139989">
        <f t="shared" si="5016"/>
        <v>1.1086514553559303</v>
      </c>
    </row>
    <row r="139990" spans="1:4" x14ac:dyDescent="0.45">
      <c r="A139990">
        <v>140818</v>
      </c>
      <c r="B139990">
        <v>248.58</v>
      </c>
      <c r="C139990">
        <f t="shared" si="5015"/>
        <v>249.6331701759182</v>
      </c>
      <c r="D139990">
        <f t="shared" si="5016"/>
        <v>1.1091674194435361</v>
      </c>
    </row>
    <row r="139991" spans="1:4" x14ac:dyDescent="0.45">
      <c r="A139991">
        <v>140819</v>
      </c>
      <c r="B139991">
        <v>248.58</v>
      </c>
      <c r="C139991">
        <f t="shared" si="5015"/>
        <v>249.63341515838556</v>
      </c>
      <c r="D139991">
        <f t="shared" si="5016"/>
        <v>1.1096834959164483</v>
      </c>
    </row>
    <row r="139992" spans="1:4" x14ac:dyDescent="0.45">
      <c r="A139992">
        <v>140820</v>
      </c>
      <c r="B139992">
        <v>248.58</v>
      </c>
      <c r="C139992">
        <f t="shared" si="5015"/>
        <v>249.63366013722143</v>
      </c>
      <c r="D139992">
        <f t="shared" si="5016"/>
        <v>1.1101996847694482</v>
      </c>
    </row>
    <row r="139993" spans="1:4" x14ac:dyDescent="0.45">
      <c r="A139993">
        <v>140821</v>
      </c>
      <c r="B139993">
        <v>248.58</v>
      </c>
      <c r="C139993">
        <f t="shared" si="5015"/>
        <v>249.63390511242579</v>
      </c>
      <c r="D139993">
        <f t="shared" si="5016"/>
        <v>1.110715985997198</v>
      </c>
    </row>
    <row r="139994" spans="1:4" x14ac:dyDescent="0.45">
      <c r="A139994">
        <v>140822</v>
      </c>
      <c r="B139994">
        <v>248.58</v>
      </c>
      <c r="C139994">
        <f t="shared" si="5015"/>
        <v>249.63415008399878</v>
      </c>
      <c r="D139994">
        <f t="shared" si="5016"/>
        <v>1.1112323995946001</v>
      </c>
    </row>
    <row r="139995" spans="1:4" x14ac:dyDescent="0.45">
      <c r="A139995">
        <v>140823</v>
      </c>
      <c r="B139995">
        <v>248.58</v>
      </c>
      <c r="C139995">
        <f t="shared" si="5015"/>
        <v>249.6343950519404</v>
      </c>
      <c r="D139995">
        <f t="shared" si="5016"/>
        <v>1.1117489255563762</v>
      </c>
    </row>
    <row r="139996" spans="1:4" x14ac:dyDescent="0.45">
      <c r="A139996">
        <v>140824</v>
      </c>
      <c r="B139996">
        <v>248.58</v>
      </c>
      <c r="C139996">
        <f t="shared" si="5015"/>
        <v>249.63464001625073</v>
      </c>
      <c r="D139996">
        <f t="shared" si="5016"/>
        <v>1.1122655638773093</v>
      </c>
    </row>
    <row r="139997" spans="1:4" x14ac:dyDescent="0.45">
      <c r="A139997">
        <v>140825</v>
      </c>
      <c r="B139997">
        <v>248.58</v>
      </c>
      <c r="C139997">
        <f t="shared" si="5015"/>
        <v>249.63488497692981</v>
      </c>
      <c r="D139997">
        <f t="shared" si="5016"/>
        <v>1.112782314552182</v>
      </c>
    </row>
    <row r="139998" spans="1:4" x14ac:dyDescent="0.45">
      <c r="A139998">
        <v>140826</v>
      </c>
      <c r="B139998">
        <v>248.58</v>
      </c>
      <c r="C139998">
        <f t="shared" si="5015"/>
        <v>249.63512993397768</v>
      </c>
      <c r="D139998">
        <f t="shared" si="5016"/>
        <v>1.1132991775757173</v>
      </c>
    </row>
    <row r="139999" spans="1:4" x14ac:dyDescent="0.45">
      <c r="A139999">
        <v>140827</v>
      </c>
      <c r="B139999">
        <v>248.58</v>
      </c>
      <c r="C139999">
        <f t="shared" si="5015"/>
        <v>249.63537488739442</v>
      </c>
      <c r="D139999">
        <f t="shared" si="5016"/>
        <v>1.1138161529427579</v>
      </c>
    </row>
    <row r="140000" spans="1:4" x14ac:dyDescent="0.45">
      <c r="A140000">
        <v>140828</v>
      </c>
      <c r="B140000">
        <v>248.58</v>
      </c>
      <c r="C140000">
        <f t="shared" si="5015"/>
        <v>249.63561983718009</v>
      </c>
      <c r="D140000">
        <f t="shared" si="5016"/>
        <v>1.1143332406480875</v>
      </c>
    </row>
    <row r="140001" spans="1:4" x14ac:dyDescent="0.45">
      <c r="A140001">
        <v>140829</v>
      </c>
      <c r="B140001">
        <v>248.58</v>
      </c>
      <c r="C140001">
        <f t="shared" si="5015"/>
        <v>249.63586478333471</v>
      </c>
      <c r="D140001">
        <f t="shared" si="5016"/>
        <v>1.114850440686429</v>
      </c>
    </row>
    <row r="140002" spans="1:4" x14ac:dyDescent="0.45">
      <c r="A140002">
        <v>140830</v>
      </c>
      <c r="B140002">
        <v>248.58</v>
      </c>
      <c r="C140002">
        <f t="shared" si="5015"/>
        <v>249.63610972585838</v>
      </c>
      <c r="D140002">
        <f t="shared" si="5016"/>
        <v>1.1153677530526265</v>
      </c>
    </row>
    <row r="140003" spans="1:4" x14ac:dyDescent="0.45">
      <c r="A140003">
        <v>140831</v>
      </c>
      <c r="B140003">
        <v>248.58</v>
      </c>
      <c r="C140003">
        <f t="shared" si="5015"/>
        <v>249.63635466475108</v>
      </c>
      <c r="D140003">
        <f t="shared" si="5016"/>
        <v>1.1158851777413437</v>
      </c>
    </row>
    <row r="140004" spans="1:4" x14ac:dyDescent="0.45">
      <c r="A140004">
        <v>140832</v>
      </c>
      <c r="B140004">
        <v>248.58</v>
      </c>
      <c r="C140004">
        <f t="shared" si="5015"/>
        <v>249.63659960001294</v>
      </c>
      <c r="D140004">
        <f t="shared" si="5016"/>
        <v>1.1164027147474842</v>
      </c>
    </row>
    <row r="140005" spans="1:4" x14ac:dyDescent="0.45">
      <c r="A140005">
        <v>140833</v>
      </c>
      <c r="B140005">
        <v>248.58</v>
      </c>
      <c r="C140005">
        <f t="shared" si="5015"/>
        <v>249.63684453164399</v>
      </c>
      <c r="D140005">
        <f t="shared" si="5016"/>
        <v>1.1169203640657728</v>
      </c>
    </row>
    <row r="140006" spans="1:4" x14ac:dyDescent="0.45">
      <c r="A140006">
        <v>140834</v>
      </c>
      <c r="B140006">
        <v>248.58</v>
      </c>
      <c r="C140006">
        <f t="shared" si="5015"/>
        <v>249.63708945964427</v>
      </c>
      <c r="D140006">
        <f t="shared" si="5016"/>
        <v>1.1174381256909935</v>
      </c>
    </row>
    <row r="140007" spans="1:4" x14ac:dyDescent="0.45">
      <c r="A140007">
        <v>140835</v>
      </c>
      <c r="B140007">
        <v>248.58</v>
      </c>
      <c r="C140007">
        <f t="shared" si="5015"/>
        <v>249.63733438401383</v>
      </c>
      <c r="D140007">
        <f t="shared" si="5016"/>
        <v>1.1179559996178707</v>
      </c>
    </row>
    <row r="140008" spans="1:4" x14ac:dyDescent="0.45">
      <c r="A140008">
        <v>140836</v>
      </c>
      <c r="B140008">
        <v>248.58</v>
      </c>
      <c r="C140008">
        <f t="shared" si="5015"/>
        <v>249.63757930475273</v>
      </c>
      <c r="D140008">
        <f t="shared" si="5016"/>
        <v>1.1184739858412494</v>
      </c>
    </row>
    <row r="140009" spans="1:4" x14ac:dyDescent="0.45">
      <c r="A140009">
        <v>140837</v>
      </c>
      <c r="B140009">
        <v>248.58</v>
      </c>
      <c r="C140009">
        <f t="shared" si="5015"/>
        <v>249.63782422186105</v>
      </c>
      <c r="D140009">
        <f t="shared" si="5016"/>
        <v>1.1189920843559145</v>
      </c>
    </row>
    <row r="140010" spans="1:4" x14ac:dyDescent="0.45">
      <c r="A140010">
        <v>140838</v>
      </c>
      <c r="B140010">
        <v>248.58</v>
      </c>
      <c r="C140010">
        <f t="shared" si="5015"/>
        <v>249.63806913533881</v>
      </c>
      <c r="D140010">
        <f t="shared" si="5016"/>
        <v>1.119510295156591</v>
      </c>
    </row>
    <row r="140011" spans="1:4" x14ac:dyDescent="0.45">
      <c r="A140011">
        <v>140839</v>
      </c>
      <c r="B140011">
        <v>248.58</v>
      </c>
      <c r="C140011">
        <f t="shared" si="5015"/>
        <v>249.63831404518609</v>
      </c>
      <c r="D140011">
        <f t="shared" si="5016"/>
        <v>1.1200286182381241</v>
      </c>
    </row>
    <row r="140012" spans="1:4" x14ac:dyDescent="0.45">
      <c r="A140012">
        <v>140840</v>
      </c>
      <c r="B140012">
        <v>248.58</v>
      </c>
      <c r="C140012">
        <f t="shared" si="5015"/>
        <v>249.63855895140293</v>
      </c>
      <c r="D140012">
        <f t="shared" si="5016"/>
        <v>1.1205470535952395</v>
      </c>
    </row>
    <row r="140013" spans="1:4" x14ac:dyDescent="0.45">
      <c r="A140013">
        <v>140841</v>
      </c>
      <c r="B140013">
        <v>248.58</v>
      </c>
      <c r="C140013">
        <f t="shared" si="5015"/>
        <v>249.63880385398937</v>
      </c>
      <c r="D140013">
        <f t="shared" si="5016"/>
        <v>1.1210656012227225</v>
      </c>
    </row>
    <row r="140014" spans="1:4" x14ac:dyDescent="0.45">
      <c r="A140014">
        <v>140842</v>
      </c>
      <c r="B140014">
        <v>248.58</v>
      </c>
      <c r="C140014">
        <f t="shared" si="5015"/>
        <v>249.63904875294548</v>
      </c>
      <c r="D140014">
        <f t="shared" si="5016"/>
        <v>1.1215842611153592</v>
      </c>
    </row>
    <row r="140015" spans="1:4" x14ac:dyDescent="0.45">
      <c r="A140015">
        <v>140843</v>
      </c>
      <c r="B140015">
        <v>248.58</v>
      </c>
      <c r="C140015">
        <f t="shared" si="5015"/>
        <v>249.63929364827135</v>
      </c>
      <c r="D140015">
        <f t="shared" si="5016"/>
        <v>1.122103033267996</v>
      </c>
    </row>
    <row r="140016" spans="1:4" x14ac:dyDescent="0.45">
      <c r="A140016">
        <v>140844</v>
      </c>
      <c r="B140016">
        <v>248.58</v>
      </c>
      <c r="C140016">
        <f t="shared" si="5015"/>
        <v>249.63953853996694</v>
      </c>
      <c r="D140016">
        <f t="shared" si="5016"/>
        <v>1.1226219176752381</v>
      </c>
    </row>
    <row r="140017" spans="1:4" x14ac:dyDescent="0.45">
      <c r="A140017">
        <v>140845</v>
      </c>
      <c r="B140017">
        <v>248.58</v>
      </c>
      <c r="C140017">
        <f t="shared" si="5015"/>
        <v>249.63978342803239</v>
      </c>
      <c r="D140017">
        <f t="shared" si="5016"/>
        <v>1.1231409143320528</v>
      </c>
    </row>
    <row r="140018" spans="1:4" x14ac:dyDescent="0.45">
      <c r="A140018">
        <v>140846</v>
      </c>
      <c r="B140018">
        <v>248.58</v>
      </c>
      <c r="C140018">
        <f t="shared" si="5015"/>
        <v>249.64002831246771</v>
      </c>
      <c r="D140018">
        <f t="shared" si="5016"/>
        <v>1.123660023233106</v>
      </c>
    </row>
    <row r="140019" spans="1:4" x14ac:dyDescent="0.45">
      <c r="A140019">
        <v>140847</v>
      </c>
      <c r="B140019">
        <v>248.58</v>
      </c>
      <c r="C140019">
        <f t="shared" si="5015"/>
        <v>249.64027319327298</v>
      </c>
      <c r="D140019">
        <f t="shared" si="5016"/>
        <v>1.124179244373245</v>
      </c>
    </row>
    <row r="140020" spans="1:4" x14ac:dyDescent="0.45">
      <c r="A140020">
        <v>140848</v>
      </c>
      <c r="B140020">
        <v>248.58</v>
      </c>
      <c r="C140020">
        <f t="shared" si="5015"/>
        <v>249.64051807044822</v>
      </c>
      <c r="D140020">
        <f t="shared" si="5016"/>
        <v>1.1246985777471965</v>
      </c>
    </row>
    <row r="140021" spans="1:4" x14ac:dyDescent="0.45">
      <c r="A140021">
        <v>140849</v>
      </c>
      <c r="B140021">
        <v>248.58</v>
      </c>
      <c r="C140021">
        <f t="shared" si="5015"/>
        <v>249.64076294399354</v>
      </c>
      <c r="D140021">
        <f t="shared" si="5016"/>
        <v>1.1252180233498077</v>
      </c>
    </row>
    <row r="140022" spans="1:4" x14ac:dyDescent="0.45">
      <c r="A140022">
        <v>140850</v>
      </c>
      <c r="B140022">
        <v>248.58</v>
      </c>
      <c r="C140022">
        <f t="shared" si="5015"/>
        <v>249.64100781390894</v>
      </c>
      <c r="D140022">
        <f t="shared" si="5016"/>
        <v>1.1257375811758059</v>
      </c>
    </row>
    <row r="140023" spans="1:4" x14ac:dyDescent="0.45">
      <c r="A140023">
        <v>140851</v>
      </c>
      <c r="B140023">
        <v>248.58</v>
      </c>
      <c r="C140023">
        <f t="shared" si="5015"/>
        <v>249.64125268019447</v>
      </c>
      <c r="D140023">
        <f t="shared" si="5016"/>
        <v>1.126257251219918</v>
      </c>
    </row>
    <row r="140024" spans="1:4" x14ac:dyDescent="0.45">
      <c r="A140024">
        <v>140852</v>
      </c>
      <c r="B140024">
        <v>248.58</v>
      </c>
      <c r="C140024">
        <f t="shared" si="5015"/>
        <v>249.64149754285023</v>
      </c>
      <c r="D140024">
        <f t="shared" si="5016"/>
        <v>1.1267770334770528</v>
      </c>
    </row>
    <row r="140025" spans="1:4" x14ac:dyDescent="0.45">
      <c r="A140025">
        <v>140853</v>
      </c>
      <c r="B140025">
        <v>248.58</v>
      </c>
      <c r="C140025">
        <f t="shared" si="5015"/>
        <v>249.64174240187626</v>
      </c>
      <c r="D140025">
        <f t="shared" si="5016"/>
        <v>1.1272969279419376</v>
      </c>
    </row>
    <row r="140026" spans="1:4" x14ac:dyDescent="0.45">
      <c r="A140026">
        <v>140854</v>
      </c>
      <c r="B140026">
        <v>248.58</v>
      </c>
      <c r="C140026">
        <f t="shared" si="5015"/>
        <v>249.64198725727258</v>
      </c>
      <c r="D140026">
        <f t="shared" si="5016"/>
        <v>1.1278169346093001</v>
      </c>
    </row>
    <row r="140027" spans="1:4" x14ac:dyDescent="0.45">
      <c r="A140027">
        <v>140855</v>
      </c>
      <c r="B140027">
        <v>248.58</v>
      </c>
      <c r="C140027">
        <f t="shared" si="5015"/>
        <v>249.6422321090393</v>
      </c>
      <c r="D140027">
        <f t="shared" si="5016"/>
        <v>1.1283370534740493</v>
      </c>
    </row>
    <row r="140028" spans="1:4" x14ac:dyDescent="0.45">
      <c r="A140028">
        <v>140856</v>
      </c>
      <c r="B140028">
        <v>248.58</v>
      </c>
      <c r="C140028">
        <f t="shared" si="5015"/>
        <v>249.6424769571764</v>
      </c>
      <c r="D140028">
        <f t="shared" si="5016"/>
        <v>1.1288572845307927</v>
      </c>
    </row>
    <row r="140029" spans="1:4" x14ac:dyDescent="0.45">
      <c r="A140029">
        <v>140857</v>
      </c>
      <c r="B140029">
        <v>248.58</v>
      </c>
      <c r="C140029">
        <f t="shared" si="5015"/>
        <v>249.64272180168399</v>
      </c>
      <c r="D140029">
        <f t="shared" si="5016"/>
        <v>1.1293776277744396</v>
      </c>
    </row>
    <row r="140030" spans="1:4" x14ac:dyDescent="0.45">
      <c r="A140030">
        <v>140858</v>
      </c>
      <c r="B140030">
        <v>248.58</v>
      </c>
      <c r="C140030">
        <f t="shared" si="5015"/>
        <v>249.64296664256213</v>
      </c>
      <c r="D140030">
        <f t="shared" si="5016"/>
        <v>1.1298980831997787</v>
      </c>
    </row>
    <row r="140031" spans="1:4" x14ac:dyDescent="0.45">
      <c r="A140031">
        <v>140859</v>
      </c>
      <c r="B140031">
        <v>248.58</v>
      </c>
      <c r="C140031">
        <f t="shared" si="5015"/>
        <v>249.64321147981084</v>
      </c>
      <c r="D140031">
        <f t="shared" si="5016"/>
        <v>1.130418650801539</v>
      </c>
    </row>
    <row r="140032" spans="1:4" x14ac:dyDescent="0.45">
      <c r="A140032">
        <v>140860</v>
      </c>
      <c r="B140032">
        <v>248.58</v>
      </c>
      <c r="C140032">
        <f t="shared" si="5015"/>
        <v>249.64345631343019</v>
      </c>
      <c r="D140032">
        <f t="shared" si="5016"/>
        <v>1.1309393305745092</v>
      </c>
    </row>
    <row r="140033" spans="1:4" x14ac:dyDescent="0.45">
      <c r="A140033">
        <v>140861</v>
      </c>
      <c r="B140033">
        <v>248.58</v>
      </c>
      <c r="C140033">
        <f t="shared" si="5015"/>
        <v>249.64370114342023</v>
      </c>
      <c r="D140033">
        <f t="shared" si="5016"/>
        <v>1.131460122513479</v>
      </c>
    </row>
    <row r="140034" spans="1:4" x14ac:dyDescent="0.45">
      <c r="A140034">
        <v>140862</v>
      </c>
      <c r="B140034">
        <v>248.58</v>
      </c>
      <c r="C140034">
        <f t="shared" si="5015"/>
        <v>249.64394596978099</v>
      </c>
      <c r="D140034">
        <f t="shared" si="5016"/>
        <v>1.1319810266131776</v>
      </c>
    </row>
    <row r="140035" spans="1:4" x14ac:dyDescent="0.45">
      <c r="A140035">
        <v>140863</v>
      </c>
      <c r="B140035">
        <v>248.58</v>
      </c>
      <c r="C140035">
        <f t="shared" si="5015"/>
        <v>249.64419079251257</v>
      </c>
      <c r="D140035">
        <f t="shared" si="5016"/>
        <v>1.1325020428685153</v>
      </c>
    </row>
    <row r="140036" spans="1:4" x14ac:dyDescent="0.45">
      <c r="A140036">
        <v>140864</v>
      </c>
      <c r="B140036">
        <v>248.58</v>
      </c>
      <c r="C140036">
        <f t="shared" ref="C140036:C140099" si="5017">$H$4 - $I$4*EXP(-A140036/$J$4)</f>
        <v>249.64443561161499</v>
      </c>
      <c r="D140036">
        <f t="shared" ref="D140036:D140099" si="5018">(B140036-C140036)^2</f>
        <v>1.1330231712741614</v>
      </c>
    </row>
    <row r="140037" spans="1:4" x14ac:dyDescent="0.45">
      <c r="A140037">
        <v>140865</v>
      </c>
      <c r="B140037">
        <v>248.58</v>
      </c>
      <c r="C140037">
        <f t="shared" si="5017"/>
        <v>249.64468042708833</v>
      </c>
      <c r="D140037">
        <f t="shared" si="5018"/>
        <v>1.1335444118249662</v>
      </c>
    </row>
    <row r="140038" spans="1:4" x14ac:dyDescent="0.45">
      <c r="A140038">
        <v>140866</v>
      </c>
      <c r="B140038">
        <v>248.58</v>
      </c>
      <c r="C140038">
        <f t="shared" si="5017"/>
        <v>249.64492523893261</v>
      </c>
      <c r="D140038">
        <f t="shared" si="5018"/>
        <v>1.13406576451566</v>
      </c>
    </row>
    <row r="140039" spans="1:4" x14ac:dyDescent="0.45">
      <c r="A140039">
        <v>140867</v>
      </c>
      <c r="B140039">
        <v>248.58</v>
      </c>
      <c r="C140039">
        <f t="shared" si="5017"/>
        <v>249.64517004714793</v>
      </c>
      <c r="D140039">
        <f t="shared" si="5018"/>
        <v>1.1345872293410935</v>
      </c>
    </row>
    <row r="140040" spans="1:4" x14ac:dyDescent="0.45">
      <c r="A140040">
        <v>140868</v>
      </c>
      <c r="B140040">
        <v>248.58</v>
      </c>
      <c r="C140040">
        <f t="shared" si="5017"/>
        <v>249.6454148517343</v>
      </c>
      <c r="D140040">
        <f t="shared" si="5018"/>
        <v>1.1351088062959969</v>
      </c>
    </row>
    <row r="140041" spans="1:4" x14ac:dyDescent="0.45">
      <c r="A140041">
        <v>140869</v>
      </c>
      <c r="B140041">
        <v>248.58</v>
      </c>
      <c r="C140041">
        <f t="shared" si="5017"/>
        <v>249.64565965269179</v>
      </c>
      <c r="D140041">
        <f t="shared" si="5018"/>
        <v>1.135630495375161</v>
      </c>
    </row>
    <row r="140042" spans="1:4" x14ac:dyDescent="0.45">
      <c r="A140042">
        <v>140870</v>
      </c>
      <c r="B140042">
        <v>248.58</v>
      </c>
      <c r="C140042">
        <f t="shared" si="5017"/>
        <v>249.64590445002048</v>
      </c>
      <c r="D140042">
        <f t="shared" si="5018"/>
        <v>1.1361522965734376</v>
      </c>
    </row>
    <row r="140043" spans="1:4" x14ac:dyDescent="0.45">
      <c r="A140043">
        <v>140871</v>
      </c>
      <c r="B140043">
        <v>248.58</v>
      </c>
      <c r="C140043">
        <f t="shared" si="5017"/>
        <v>249.64614924372037</v>
      </c>
      <c r="D140043">
        <f t="shared" si="5018"/>
        <v>1.1366742098854967</v>
      </c>
    </row>
    <row r="140044" spans="1:4" x14ac:dyDescent="0.45">
      <c r="A140044">
        <v>140872</v>
      </c>
      <c r="B140044">
        <v>248.58</v>
      </c>
      <c r="C140044">
        <f t="shared" si="5017"/>
        <v>249.64639403379155</v>
      </c>
      <c r="D140044">
        <f t="shared" si="5018"/>
        <v>1.1371962353061904</v>
      </c>
    </row>
    <row r="140045" spans="1:4" x14ac:dyDescent="0.45">
      <c r="A140045">
        <v>140873</v>
      </c>
      <c r="B140045">
        <v>248.58</v>
      </c>
      <c r="C140045">
        <f t="shared" si="5017"/>
        <v>249.64663882023407</v>
      </c>
      <c r="D140045">
        <f t="shared" si="5018"/>
        <v>1.1377183728303102</v>
      </c>
    </row>
    <row r="140046" spans="1:4" x14ac:dyDescent="0.45">
      <c r="A140046">
        <v>140874</v>
      </c>
      <c r="B140046">
        <v>248.58</v>
      </c>
      <c r="C140046">
        <f t="shared" si="5017"/>
        <v>249.646883603048</v>
      </c>
      <c r="D140046">
        <f t="shared" si="5018"/>
        <v>1.1382406224526478</v>
      </c>
    </row>
    <row r="140047" spans="1:4" x14ac:dyDescent="0.45">
      <c r="A140047">
        <v>140875</v>
      </c>
      <c r="B140047">
        <v>248.58</v>
      </c>
      <c r="C140047">
        <f t="shared" si="5017"/>
        <v>249.64712838223335</v>
      </c>
      <c r="D140047">
        <f t="shared" si="5018"/>
        <v>1.1387629841679348</v>
      </c>
    </row>
    <row r="140048" spans="1:4" x14ac:dyDescent="0.45">
      <c r="A140048">
        <v>140876</v>
      </c>
      <c r="B140048">
        <v>248.58</v>
      </c>
      <c r="C140048">
        <f t="shared" si="5017"/>
        <v>249.64737315779018</v>
      </c>
      <c r="D140048">
        <f t="shared" si="5018"/>
        <v>1.1392854579709633</v>
      </c>
    </row>
    <row r="140049" spans="1:4" x14ac:dyDescent="0.45">
      <c r="A140049">
        <v>140877</v>
      </c>
      <c r="B140049">
        <v>248.58</v>
      </c>
      <c r="C140049">
        <f t="shared" si="5017"/>
        <v>249.64761792971859</v>
      </c>
      <c r="D140049">
        <f t="shared" si="5018"/>
        <v>1.1398080438565863</v>
      </c>
    </row>
    <row r="140050" spans="1:4" x14ac:dyDescent="0.45">
      <c r="A140050">
        <v>140878</v>
      </c>
      <c r="B140050">
        <v>248.58</v>
      </c>
      <c r="C140050">
        <f t="shared" si="5017"/>
        <v>249.64786269801857</v>
      </c>
      <c r="D140050">
        <f t="shared" si="5018"/>
        <v>1.1403307418194748</v>
      </c>
    </row>
    <row r="140051" spans="1:4" x14ac:dyDescent="0.45">
      <c r="A140051">
        <v>140879</v>
      </c>
      <c r="B140051">
        <v>248.58</v>
      </c>
      <c r="C140051">
        <f t="shared" si="5017"/>
        <v>249.64810746269023</v>
      </c>
      <c r="D140051">
        <f t="shared" si="5018"/>
        <v>1.1408535518545431</v>
      </c>
    </row>
    <row r="140052" spans="1:4" x14ac:dyDescent="0.45">
      <c r="A140052">
        <v>140880</v>
      </c>
      <c r="B140052">
        <v>248.58</v>
      </c>
      <c r="C140052">
        <f t="shared" si="5017"/>
        <v>249.64835222373364</v>
      </c>
      <c r="D140052">
        <f t="shared" si="5018"/>
        <v>1.1413764739565841</v>
      </c>
    </row>
    <row r="140053" spans="1:4" x14ac:dyDescent="0.45">
      <c r="A140053">
        <v>140881</v>
      </c>
      <c r="B140053">
        <v>248.58</v>
      </c>
      <c r="C140053">
        <f t="shared" si="5017"/>
        <v>249.64859698114876</v>
      </c>
      <c r="D140053">
        <f t="shared" si="5018"/>
        <v>1.141899508120209</v>
      </c>
    </row>
    <row r="140054" spans="1:4" x14ac:dyDescent="0.45">
      <c r="A140054">
        <v>140882</v>
      </c>
      <c r="B140054">
        <v>248.58</v>
      </c>
      <c r="C140054">
        <f t="shared" si="5017"/>
        <v>249.64884173493573</v>
      </c>
      <c r="D140054">
        <f t="shared" si="5018"/>
        <v>1.1424226543403928</v>
      </c>
    </row>
    <row r="140055" spans="1:4" x14ac:dyDescent="0.45">
      <c r="A140055">
        <v>140883</v>
      </c>
      <c r="B140055">
        <v>248.58</v>
      </c>
      <c r="C140055">
        <f t="shared" si="5017"/>
        <v>249.64908648509456</v>
      </c>
      <c r="D140055">
        <f t="shared" si="5018"/>
        <v>1.1429459126118078</v>
      </c>
    </row>
    <row r="140056" spans="1:4" x14ac:dyDescent="0.45">
      <c r="A140056">
        <v>140884</v>
      </c>
      <c r="B140056">
        <v>248.58</v>
      </c>
      <c r="C140056">
        <f t="shared" si="5017"/>
        <v>249.64933123162533</v>
      </c>
      <c r="D140056">
        <f t="shared" si="5018"/>
        <v>1.1434692829293083</v>
      </c>
    </row>
    <row r="140057" spans="1:4" x14ac:dyDescent="0.45">
      <c r="A140057">
        <v>140885</v>
      </c>
      <c r="B140057">
        <v>248.58</v>
      </c>
      <c r="C140057">
        <f t="shared" si="5017"/>
        <v>249.64957597452806</v>
      </c>
      <c r="D140057">
        <f t="shared" si="5018"/>
        <v>1.1439927652876274</v>
      </c>
    </row>
    <row r="140058" spans="1:4" x14ac:dyDescent="0.45">
      <c r="A140058">
        <v>140886</v>
      </c>
      <c r="B140058">
        <v>248.58</v>
      </c>
      <c r="C140058">
        <f t="shared" si="5017"/>
        <v>249.64982071380285</v>
      </c>
      <c r="D140058">
        <f t="shared" si="5018"/>
        <v>1.1445163596816199</v>
      </c>
    </row>
    <row r="140059" spans="1:4" x14ac:dyDescent="0.45">
      <c r="A140059">
        <v>140887</v>
      </c>
      <c r="B140059">
        <v>248.58</v>
      </c>
      <c r="C140059">
        <f t="shared" si="5017"/>
        <v>249.65006544944973</v>
      </c>
      <c r="D140059">
        <f t="shared" si="5018"/>
        <v>1.1450400661060192</v>
      </c>
    </row>
    <row r="140060" spans="1:4" x14ac:dyDescent="0.45">
      <c r="A140060">
        <v>140888</v>
      </c>
      <c r="B140060">
        <v>248.58</v>
      </c>
      <c r="C140060">
        <f t="shared" si="5017"/>
        <v>249.65031018146874</v>
      </c>
      <c r="D140060">
        <f t="shared" si="5018"/>
        <v>1.1455638845556197</v>
      </c>
    </row>
    <row r="140061" spans="1:4" x14ac:dyDescent="0.45">
      <c r="A140061">
        <v>140889</v>
      </c>
      <c r="B140061">
        <v>248.58</v>
      </c>
      <c r="C140061">
        <f t="shared" si="5017"/>
        <v>249.65055490985995</v>
      </c>
      <c r="D140061">
        <f t="shared" si="5018"/>
        <v>1.1460878150252163</v>
      </c>
    </row>
    <row r="140062" spans="1:4" x14ac:dyDescent="0.45">
      <c r="A140062">
        <v>140890</v>
      </c>
      <c r="B140062">
        <v>248.58</v>
      </c>
      <c r="C140062">
        <f t="shared" si="5017"/>
        <v>249.65079963462341</v>
      </c>
      <c r="D140062">
        <f t="shared" si="5018"/>
        <v>1.1466118575096034</v>
      </c>
    </row>
    <row r="140063" spans="1:4" x14ac:dyDescent="0.45">
      <c r="A140063">
        <v>140891</v>
      </c>
      <c r="B140063">
        <v>248.58</v>
      </c>
      <c r="C140063">
        <f t="shared" si="5017"/>
        <v>249.65104435575915</v>
      </c>
      <c r="D140063">
        <f t="shared" si="5018"/>
        <v>1.1471360120035152</v>
      </c>
    </row>
    <row r="140064" spans="1:4" x14ac:dyDescent="0.45">
      <c r="A140064">
        <v>140892</v>
      </c>
      <c r="B140064">
        <v>248.58</v>
      </c>
      <c r="C140064">
        <f t="shared" si="5017"/>
        <v>249.65128907326729</v>
      </c>
      <c r="D140064">
        <f t="shared" si="5018"/>
        <v>1.1476602785018686</v>
      </c>
    </row>
    <row r="140065" spans="1:4" x14ac:dyDescent="0.45">
      <c r="A140065">
        <v>140893</v>
      </c>
      <c r="B140065">
        <v>248.58</v>
      </c>
      <c r="C140065">
        <f t="shared" si="5017"/>
        <v>249.65153378714783</v>
      </c>
      <c r="D140065">
        <f t="shared" si="5018"/>
        <v>1.148184656999337</v>
      </c>
    </row>
    <row r="140066" spans="1:4" x14ac:dyDescent="0.45">
      <c r="A140066">
        <v>140894</v>
      </c>
      <c r="B140066">
        <v>248.58</v>
      </c>
      <c r="C140066">
        <f t="shared" si="5017"/>
        <v>249.65177849740081</v>
      </c>
      <c r="D140066">
        <f t="shared" si="5018"/>
        <v>1.1487091474907163</v>
      </c>
    </row>
    <row r="140067" spans="1:4" x14ac:dyDescent="0.45">
      <c r="A140067">
        <v>140895</v>
      </c>
      <c r="B140067">
        <v>248.58</v>
      </c>
      <c r="C140067">
        <f t="shared" si="5017"/>
        <v>249.65202320402634</v>
      </c>
      <c r="D140067">
        <f t="shared" si="5018"/>
        <v>1.1492337499708627</v>
      </c>
    </row>
    <row r="140068" spans="1:4" x14ac:dyDescent="0.45">
      <c r="A140068">
        <v>140896</v>
      </c>
      <c r="B140068">
        <v>248.98</v>
      </c>
      <c r="C140068">
        <f t="shared" si="5017"/>
        <v>249.65226790702442</v>
      </c>
      <c r="D140068">
        <f t="shared" si="5018"/>
        <v>0.451944138815013</v>
      </c>
    </row>
    <row r="140069" spans="1:4" x14ac:dyDescent="0.45">
      <c r="A140069">
        <v>140897</v>
      </c>
      <c r="B140069">
        <v>248.58</v>
      </c>
      <c r="C140069">
        <f t="shared" si="5017"/>
        <v>249.65251260639513</v>
      </c>
      <c r="D140069">
        <f t="shared" si="5018"/>
        <v>1.1502832908764584</v>
      </c>
    </row>
    <row r="140070" spans="1:4" x14ac:dyDescent="0.45">
      <c r="A140070">
        <v>140898</v>
      </c>
      <c r="B140070">
        <v>248.58</v>
      </c>
      <c r="C140070">
        <f t="shared" si="5017"/>
        <v>249.65275730213855</v>
      </c>
      <c r="D140070">
        <f t="shared" si="5018"/>
        <v>1.1508082292915611</v>
      </c>
    </row>
    <row r="140071" spans="1:4" x14ac:dyDescent="0.45">
      <c r="A140071">
        <v>140899</v>
      </c>
      <c r="B140071">
        <v>248.58</v>
      </c>
      <c r="C140071">
        <f t="shared" si="5017"/>
        <v>249.65300199425468</v>
      </c>
      <c r="D140071">
        <f t="shared" si="5018"/>
        <v>1.1513332796744937</v>
      </c>
    </row>
    <row r="140072" spans="1:4" x14ac:dyDescent="0.45">
      <c r="A140072">
        <v>140900</v>
      </c>
      <c r="B140072">
        <v>248.58</v>
      </c>
      <c r="C140072">
        <f t="shared" si="5017"/>
        <v>249.6532466827436</v>
      </c>
      <c r="D140072">
        <f t="shared" si="5018"/>
        <v>1.1518584420201139</v>
      </c>
    </row>
    <row r="140073" spans="1:4" x14ac:dyDescent="0.45">
      <c r="A140073">
        <v>140901</v>
      </c>
      <c r="B140073">
        <v>248.58</v>
      </c>
      <c r="C140073">
        <f t="shared" si="5017"/>
        <v>249.65349136760537</v>
      </c>
      <c r="D140073">
        <f t="shared" si="5018"/>
        <v>1.1523837163232189</v>
      </c>
    </row>
    <row r="140074" spans="1:4" x14ac:dyDescent="0.45">
      <c r="A140074">
        <v>140902</v>
      </c>
      <c r="B140074">
        <v>248.58</v>
      </c>
      <c r="C140074">
        <f t="shared" si="5017"/>
        <v>249.65373604884002</v>
      </c>
      <c r="D140074">
        <f t="shared" si="5018"/>
        <v>1.1529091025785441</v>
      </c>
    </row>
    <row r="140075" spans="1:4" x14ac:dyDescent="0.45">
      <c r="A140075">
        <v>140903</v>
      </c>
      <c r="B140075">
        <v>248.58</v>
      </c>
      <c r="C140075">
        <f t="shared" si="5017"/>
        <v>249.65398072644763</v>
      </c>
      <c r="D140075">
        <f t="shared" si="5018"/>
        <v>1.1534346007809479</v>
      </c>
    </row>
    <row r="140076" spans="1:4" x14ac:dyDescent="0.45">
      <c r="A140076">
        <v>140904</v>
      </c>
      <c r="B140076">
        <v>248.58</v>
      </c>
      <c r="C140076">
        <f t="shared" si="5017"/>
        <v>249.65422540042826</v>
      </c>
      <c r="D140076">
        <f t="shared" si="5018"/>
        <v>1.153960210925228</v>
      </c>
    </row>
    <row r="140077" spans="1:4" x14ac:dyDescent="0.45">
      <c r="A140077">
        <v>140905</v>
      </c>
      <c r="B140077">
        <v>248.58</v>
      </c>
      <c r="C140077">
        <f t="shared" si="5017"/>
        <v>249.65447007078191</v>
      </c>
      <c r="D140077">
        <f t="shared" si="5018"/>
        <v>1.1544859330060597</v>
      </c>
    </row>
    <row r="140078" spans="1:4" x14ac:dyDescent="0.45">
      <c r="A140078">
        <v>140906</v>
      </c>
      <c r="B140078">
        <v>248.58</v>
      </c>
      <c r="C140078">
        <f t="shared" si="5017"/>
        <v>249.6547147375087</v>
      </c>
      <c r="D140078">
        <f t="shared" si="5018"/>
        <v>1.1550117670183626</v>
      </c>
    </row>
    <row r="140079" spans="1:4" x14ac:dyDescent="0.45">
      <c r="A140079">
        <v>140907</v>
      </c>
      <c r="B140079">
        <v>248.58</v>
      </c>
      <c r="C140079">
        <f t="shared" si="5017"/>
        <v>249.65495940060865</v>
      </c>
      <c r="D140079">
        <f t="shared" si="5018"/>
        <v>1.1555377129568738</v>
      </c>
    </row>
    <row r="140080" spans="1:4" x14ac:dyDescent="0.45">
      <c r="A140080">
        <v>140908</v>
      </c>
      <c r="B140080">
        <v>248.58</v>
      </c>
      <c r="C140080">
        <f t="shared" si="5017"/>
        <v>249.65520406008179</v>
      </c>
      <c r="D140080">
        <f t="shared" si="5018"/>
        <v>1.1560637708163302</v>
      </c>
    </row>
    <row r="140081" spans="1:4" x14ac:dyDescent="0.45">
      <c r="A140081">
        <v>140909</v>
      </c>
      <c r="B140081">
        <v>248.58</v>
      </c>
      <c r="C140081">
        <f t="shared" si="5017"/>
        <v>249.65544871592823</v>
      </c>
      <c r="D140081">
        <f t="shared" si="5018"/>
        <v>1.1565899405916524</v>
      </c>
    </row>
    <row r="140082" spans="1:4" x14ac:dyDescent="0.45">
      <c r="A140082">
        <v>140910</v>
      </c>
      <c r="B140082">
        <v>248.58</v>
      </c>
      <c r="C140082">
        <f t="shared" si="5017"/>
        <v>249.65569336814798</v>
      </c>
      <c r="D140082">
        <f t="shared" si="5018"/>
        <v>1.1571162222775166</v>
      </c>
    </row>
    <row r="140083" spans="1:4" x14ac:dyDescent="0.45">
      <c r="A140083">
        <v>140911</v>
      </c>
      <c r="B140083">
        <v>248.58</v>
      </c>
      <c r="C140083">
        <f t="shared" si="5017"/>
        <v>249.65593801674112</v>
      </c>
      <c r="D140083">
        <f t="shared" si="5018"/>
        <v>1.1576426158687829</v>
      </c>
    </row>
    <row r="140084" spans="1:4" x14ac:dyDescent="0.45">
      <c r="A140084">
        <v>140912</v>
      </c>
      <c r="B140084">
        <v>248.58</v>
      </c>
      <c r="C140084">
        <f t="shared" si="5017"/>
        <v>249.6561826617077</v>
      </c>
      <c r="D140084">
        <f t="shared" si="5018"/>
        <v>1.1581691213602496</v>
      </c>
    </row>
    <row r="140085" spans="1:4" x14ac:dyDescent="0.45">
      <c r="A140085">
        <v>140913</v>
      </c>
      <c r="B140085">
        <v>248.58</v>
      </c>
      <c r="C140085">
        <f t="shared" si="5017"/>
        <v>249.65642730304776</v>
      </c>
      <c r="D140085">
        <f t="shared" si="5018"/>
        <v>1.158695738746655</v>
      </c>
    </row>
    <row r="140086" spans="1:4" x14ac:dyDescent="0.45">
      <c r="A140086">
        <v>140914</v>
      </c>
      <c r="B140086">
        <v>248.58</v>
      </c>
      <c r="C140086">
        <f t="shared" si="5017"/>
        <v>249.65667194076136</v>
      </c>
      <c r="D140086">
        <f t="shared" si="5018"/>
        <v>1.1592224680227983</v>
      </c>
    </row>
    <row r="140087" spans="1:4" x14ac:dyDescent="0.45">
      <c r="A140087">
        <v>140915</v>
      </c>
      <c r="B140087">
        <v>248.58</v>
      </c>
      <c r="C140087">
        <f t="shared" si="5017"/>
        <v>249.65691657484854</v>
      </c>
      <c r="D140087">
        <f t="shared" si="5018"/>
        <v>1.1597493091834787</v>
      </c>
    </row>
    <row r="140088" spans="1:4" x14ac:dyDescent="0.45">
      <c r="A140088">
        <v>140916</v>
      </c>
      <c r="B140088">
        <v>248.58</v>
      </c>
      <c r="C140088">
        <f t="shared" si="5017"/>
        <v>249.65716120530939</v>
      </c>
      <c r="D140088">
        <f t="shared" si="5018"/>
        <v>1.1602762622235572</v>
      </c>
    </row>
    <row r="140089" spans="1:4" x14ac:dyDescent="0.45">
      <c r="A140089">
        <v>140917</v>
      </c>
      <c r="B140089">
        <v>248.58</v>
      </c>
      <c r="C140089">
        <f t="shared" si="5017"/>
        <v>249.65740583214395</v>
      </c>
      <c r="D140089">
        <f t="shared" si="5018"/>
        <v>1.1608033271377722</v>
      </c>
    </row>
    <row r="140090" spans="1:4" x14ac:dyDescent="0.45">
      <c r="A140090">
        <v>140918</v>
      </c>
      <c r="B140090">
        <v>248.58</v>
      </c>
      <c r="C140090">
        <f t="shared" si="5017"/>
        <v>249.65765045535224</v>
      </c>
      <c r="D140090">
        <f t="shared" si="5018"/>
        <v>1.1613305039208628</v>
      </c>
    </row>
    <row r="140091" spans="1:4" x14ac:dyDescent="0.45">
      <c r="A140091">
        <v>140919</v>
      </c>
      <c r="B140091">
        <v>248.58</v>
      </c>
      <c r="C140091">
        <f t="shared" si="5017"/>
        <v>249.65789507493434</v>
      </c>
      <c r="D140091">
        <f t="shared" si="5018"/>
        <v>1.1618577925676898</v>
      </c>
    </row>
    <row r="140092" spans="1:4" x14ac:dyDescent="0.45">
      <c r="A140092">
        <v>140920</v>
      </c>
      <c r="B140092">
        <v>248.58</v>
      </c>
      <c r="C140092">
        <f t="shared" si="5017"/>
        <v>249.65813969089032</v>
      </c>
      <c r="D140092">
        <f t="shared" si="5018"/>
        <v>1.1623851930730542</v>
      </c>
    </row>
    <row r="140093" spans="1:4" x14ac:dyDescent="0.45">
      <c r="A140093">
        <v>140921</v>
      </c>
      <c r="B140093">
        <v>248.58</v>
      </c>
      <c r="C140093">
        <f t="shared" si="5017"/>
        <v>249.6583843032202</v>
      </c>
      <c r="D140093">
        <f t="shared" si="5018"/>
        <v>1.1629127054316948</v>
      </c>
    </row>
    <row r="140094" spans="1:4" x14ac:dyDescent="0.45">
      <c r="A140094">
        <v>140922</v>
      </c>
      <c r="B140094">
        <v>248.58</v>
      </c>
      <c r="C140094">
        <f t="shared" si="5017"/>
        <v>249.65862891192407</v>
      </c>
      <c r="D140094">
        <f t="shared" si="5018"/>
        <v>1.1634403296384739</v>
      </c>
    </row>
    <row r="140095" spans="1:4" x14ac:dyDescent="0.45">
      <c r="A140095">
        <v>140923</v>
      </c>
      <c r="B140095">
        <v>248.58</v>
      </c>
      <c r="C140095">
        <f t="shared" si="5017"/>
        <v>249.65887351700195</v>
      </c>
      <c r="D140095">
        <f t="shared" si="5018"/>
        <v>1.1639680656881308</v>
      </c>
    </row>
    <row r="140096" spans="1:4" x14ac:dyDescent="0.45">
      <c r="A140096">
        <v>140924</v>
      </c>
      <c r="B140096">
        <v>248.58</v>
      </c>
      <c r="C140096">
        <f t="shared" si="5017"/>
        <v>249.65911811845393</v>
      </c>
      <c r="D140096">
        <f t="shared" si="5018"/>
        <v>1.1644959135755282</v>
      </c>
    </row>
    <row r="140097" spans="1:4" x14ac:dyDescent="0.45">
      <c r="A140097">
        <v>140925</v>
      </c>
      <c r="B140097">
        <v>248.58</v>
      </c>
      <c r="C140097">
        <f t="shared" si="5017"/>
        <v>249.65936271628001</v>
      </c>
      <c r="D140097">
        <f t="shared" si="5018"/>
        <v>1.1650238732953444</v>
      </c>
    </row>
    <row r="140098" spans="1:4" x14ac:dyDescent="0.45">
      <c r="A140098">
        <v>140926</v>
      </c>
      <c r="B140098">
        <v>248.58</v>
      </c>
      <c r="C140098">
        <f t="shared" si="5017"/>
        <v>249.65960731048031</v>
      </c>
      <c r="D140098">
        <f t="shared" si="5018"/>
        <v>1.1655519448425038</v>
      </c>
    </row>
    <row r="140099" spans="1:4" x14ac:dyDescent="0.45">
      <c r="A140099">
        <v>140927</v>
      </c>
      <c r="B140099">
        <v>248.58</v>
      </c>
      <c r="C140099">
        <f t="shared" si="5017"/>
        <v>249.65985190105482</v>
      </c>
      <c r="D140099">
        <f t="shared" si="5018"/>
        <v>1.1660801282116853</v>
      </c>
    </row>
    <row r="140100" spans="1:4" x14ac:dyDescent="0.45">
      <c r="A140100">
        <v>140928</v>
      </c>
      <c r="B140100">
        <v>248.58</v>
      </c>
      <c r="C140100">
        <f t="shared" ref="C140100:C140163" si="5019">$H$4 - $I$4*EXP(-A140100/$J$4)</f>
        <v>249.66009648800363</v>
      </c>
      <c r="D140100">
        <f t="shared" ref="D140100:D140163" si="5020">(B140100-C140100)^2</f>
        <v>1.1666084233977518</v>
      </c>
    </row>
    <row r="140101" spans="1:4" x14ac:dyDescent="0.45">
      <c r="A140101">
        <v>140929</v>
      </c>
      <c r="B140101">
        <v>248.58</v>
      </c>
      <c r="C140101">
        <f t="shared" si="5019"/>
        <v>249.6603410713268</v>
      </c>
      <c r="D140101">
        <f t="shared" si="5020"/>
        <v>1.1671368303955059</v>
      </c>
    </row>
    <row r="140102" spans="1:4" x14ac:dyDescent="0.45">
      <c r="A140102">
        <v>140930</v>
      </c>
      <c r="B140102">
        <v>248.58</v>
      </c>
      <c r="C140102">
        <f t="shared" si="5019"/>
        <v>249.66058565102438</v>
      </c>
      <c r="D140102">
        <f t="shared" si="5020"/>
        <v>1.1676653491997493</v>
      </c>
    </row>
    <row r="140103" spans="1:4" x14ac:dyDescent="0.45">
      <c r="A140103">
        <v>140931</v>
      </c>
      <c r="B140103">
        <v>248.58</v>
      </c>
      <c r="C140103">
        <f t="shared" si="5019"/>
        <v>249.66083022709637</v>
      </c>
      <c r="D140103">
        <f t="shared" si="5020"/>
        <v>1.1681939798051617</v>
      </c>
    </row>
    <row r="140104" spans="1:4" x14ac:dyDescent="0.45">
      <c r="A140104">
        <v>140932</v>
      </c>
      <c r="B140104">
        <v>248.58</v>
      </c>
      <c r="C140104">
        <f t="shared" si="5019"/>
        <v>249.66107479954292</v>
      </c>
      <c r="D140104">
        <f t="shared" si="5020"/>
        <v>1.16872272220673</v>
      </c>
    </row>
    <row r="140105" spans="1:4" x14ac:dyDescent="0.45">
      <c r="A140105">
        <v>140933</v>
      </c>
      <c r="B140105">
        <v>248.58</v>
      </c>
      <c r="C140105">
        <f t="shared" si="5019"/>
        <v>249.66131936836399</v>
      </c>
      <c r="D140105">
        <f t="shared" si="5020"/>
        <v>1.1692515763990727</v>
      </c>
    </row>
    <row r="140106" spans="1:4" x14ac:dyDescent="0.45">
      <c r="A140106">
        <v>140934</v>
      </c>
      <c r="B140106">
        <v>248.58</v>
      </c>
      <c r="C140106">
        <f t="shared" si="5019"/>
        <v>249.66156393355971</v>
      </c>
      <c r="D140106">
        <f t="shared" si="5020"/>
        <v>1.1697805423771155</v>
      </c>
    </row>
    <row r="140107" spans="1:4" x14ac:dyDescent="0.45">
      <c r="A140107">
        <v>140935</v>
      </c>
      <c r="B140107">
        <v>248.58</v>
      </c>
      <c r="C140107">
        <f t="shared" si="5019"/>
        <v>249.66180849513006</v>
      </c>
      <c r="D140107">
        <f t="shared" si="5020"/>
        <v>1.1703096201355385</v>
      </c>
    </row>
    <row r="140108" spans="1:4" x14ac:dyDescent="0.45">
      <c r="A140108">
        <v>140936</v>
      </c>
      <c r="B140108">
        <v>248.58</v>
      </c>
      <c r="C140108">
        <f t="shared" si="5019"/>
        <v>249.66205305307517</v>
      </c>
      <c r="D140108">
        <f t="shared" si="5020"/>
        <v>1.1708388096692683</v>
      </c>
    </row>
    <row r="140109" spans="1:4" x14ac:dyDescent="0.45">
      <c r="A140109">
        <v>140937</v>
      </c>
      <c r="B140109">
        <v>248.58</v>
      </c>
      <c r="C140109">
        <f t="shared" si="5019"/>
        <v>249.66229760739503</v>
      </c>
      <c r="D140109">
        <f t="shared" si="5020"/>
        <v>1.1713681109729852</v>
      </c>
    </row>
    <row r="140110" spans="1:4" x14ac:dyDescent="0.45">
      <c r="A140110">
        <v>140938</v>
      </c>
      <c r="B140110">
        <v>248.58</v>
      </c>
      <c r="C140110">
        <f t="shared" si="5019"/>
        <v>249.66254215808976</v>
      </c>
      <c r="D140110">
        <f t="shared" si="5020"/>
        <v>1.1718975240416158</v>
      </c>
    </row>
    <row r="140111" spans="1:4" x14ac:dyDescent="0.45">
      <c r="A140111">
        <v>140939</v>
      </c>
      <c r="B140111">
        <v>248.58</v>
      </c>
      <c r="C140111">
        <f t="shared" si="5019"/>
        <v>249.66278670515933</v>
      </c>
      <c r="D140111">
        <f t="shared" si="5020"/>
        <v>1.1724270488697797</v>
      </c>
    </row>
    <row r="140112" spans="1:4" x14ac:dyDescent="0.45">
      <c r="A140112">
        <v>140940</v>
      </c>
      <c r="B140112">
        <v>248.58</v>
      </c>
      <c r="C140112">
        <f t="shared" si="5019"/>
        <v>249.66303124860386</v>
      </c>
      <c r="D140112">
        <f t="shared" si="5020"/>
        <v>1.1729566854524038</v>
      </c>
    </row>
    <row r="140113" spans="1:4" x14ac:dyDescent="0.45">
      <c r="A140113">
        <v>140941</v>
      </c>
      <c r="B140113">
        <v>248.58</v>
      </c>
      <c r="C140113">
        <f t="shared" si="5019"/>
        <v>249.66327578842339</v>
      </c>
      <c r="D140113">
        <f t="shared" si="5020"/>
        <v>1.1734864337842925</v>
      </c>
    </row>
    <row r="140114" spans="1:4" x14ac:dyDescent="0.45">
      <c r="A140114">
        <v>140942</v>
      </c>
      <c r="B140114">
        <v>248.58</v>
      </c>
      <c r="C140114">
        <f t="shared" si="5019"/>
        <v>249.66352032461793</v>
      </c>
      <c r="D140114">
        <f t="shared" si="5020"/>
        <v>1.1740162938601268</v>
      </c>
    </row>
    <row r="140115" spans="1:4" x14ac:dyDescent="0.45">
      <c r="A140115">
        <v>140943</v>
      </c>
      <c r="B140115">
        <v>248.58</v>
      </c>
      <c r="C140115">
        <f t="shared" si="5019"/>
        <v>249.6637648571876</v>
      </c>
      <c r="D140115">
        <f t="shared" si="5020"/>
        <v>1.1745462656748349</v>
      </c>
    </row>
    <row r="140116" spans="1:4" x14ac:dyDescent="0.45">
      <c r="A140116">
        <v>140944</v>
      </c>
      <c r="B140116">
        <v>248.58</v>
      </c>
      <c r="C140116">
        <f t="shared" si="5019"/>
        <v>249.66400938613242</v>
      </c>
      <c r="D140116">
        <f t="shared" si="5020"/>
        <v>1.1750763492231597</v>
      </c>
    </row>
    <row r="140117" spans="1:4" x14ac:dyDescent="0.45">
      <c r="A140117">
        <v>140945</v>
      </c>
      <c r="B140117">
        <v>248.58</v>
      </c>
      <c r="C140117">
        <f t="shared" si="5019"/>
        <v>249.66425391145245</v>
      </c>
      <c r="D140117">
        <f t="shared" si="5020"/>
        <v>1.1756065444999062</v>
      </c>
    </row>
    <row r="140118" spans="1:4" x14ac:dyDescent="0.45">
      <c r="A140118">
        <v>140946</v>
      </c>
      <c r="B140118">
        <v>248.98</v>
      </c>
      <c r="C140118">
        <f t="shared" si="5019"/>
        <v>249.66449843314774</v>
      </c>
      <c r="D140118">
        <f t="shared" si="5020"/>
        <v>0.46853810498172743</v>
      </c>
    </row>
    <row r="140119" spans="1:4" x14ac:dyDescent="0.45">
      <c r="A140119">
        <v>140947</v>
      </c>
      <c r="B140119">
        <v>248.58</v>
      </c>
      <c r="C140119">
        <f t="shared" si="5019"/>
        <v>249.66474295121833</v>
      </c>
      <c r="D140119">
        <f t="shared" si="5020"/>
        <v>1.1766672702178238</v>
      </c>
    </row>
    <row r="140120" spans="1:4" x14ac:dyDescent="0.45">
      <c r="A140120">
        <v>140948</v>
      </c>
      <c r="B140120">
        <v>248.58</v>
      </c>
      <c r="C140120">
        <f t="shared" si="5019"/>
        <v>249.6649874656643</v>
      </c>
      <c r="D140120">
        <f t="shared" si="5020"/>
        <v>1.1771978006486057</v>
      </c>
    </row>
    <row r="140121" spans="1:4" x14ac:dyDescent="0.45">
      <c r="A140121">
        <v>140949</v>
      </c>
      <c r="B140121">
        <v>248.58</v>
      </c>
      <c r="C140121">
        <f t="shared" si="5019"/>
        <v>249.6652319764857</v>
      </c>
      <c r="D140121">
        <f t="shared" si="5020"/>
        <v>1.1777284427870311</v>
      </c>
    </row>
    <row r="140122" spans="1:4" x14ac:dyDescent="0.45">
      <c r="A140122">
        <v>140950</v>
      </c>
      <c r="B140122">
        <v>248.58</v>
      </c>
      <c r="C140122">
        <f t="shared" si="5019"/>
        <v>249.66547648368254</v>
      </c>
      <c r="D140122">
        <f t="shared" si="5020"/>
        <v>1.1782591966277829</v>
      </c>
    </row>
    <row r="140123" spans="1:4" x14ac:dyDescent="0.45">
      <c r="A140123">
        <v>140951</v>
      </c>
      <c r="B140123">
        <v>248.98</v>
      </c>
      <c r="C140123">
        <f t="shared" si="5019"/>
        <v>249.66572098725496</v>
      </c>
      <c r="D140123">
        <f t="shared" si="5020"/>
        <v>0.47021327236192723</v>
      </c>
    </row>
    <row r="140124" spans="1:4" x14ac:dyDescent="0.45">
      <c r="A140124">
        <v>140952</v>
      </c>
      <c r="B140124">
        <v>248.58</v>
      </c>
      <c r="C140124">
        <f t="shared" si="5019"/>
        <v>249.66596548720293</v>
      </c>
      <c r="D140124">
        <f t="shared" si="5020"/>
        <v>1.1793210393958591</v>
      </c>
    </row>
    <row r="140125" spans="1:4" x14ac:dyDescent="0.45">
      <c r="A140125">
        <v>140953</v>
      </c>
      <c r="B140125">
        <v>248.58</v>
      </c>
      <c r="C140125">
        <f t="shared" si="5019"/>
        <v>249.66620998352653</v>
      </c>
      <c r="D140125">
        <f t="shared" si="5020"/>
        <v>1.1798521283126733</v>
      </c>
    </row>
    <row r="140126" spans="1:4" x14ac:dyDescent="0.45">
      <c r="A140126">
        <v>140954</v>
      </c>
      <c r="B140126">
        <v>248.58</v>
      </c>
      <c r="C140126">
        <f t="shared" si="5019"/>
        <v>249.66645447622585</v>
      </c>
      <c r="D140126">
        <f t="shared" si="5020"/>
        <v>1.1803833289111623</v>
      </c>
    </row>
    <row r="140127" spans="1:4" x14ac:dyDescent="0.45">
      <c r="A140127">
        <v>140955</v>
      </c>
      <c r="B140127">
        <v>248.58</v>
      </c>
      <c r="C140127">
        <f t="shared" si="5019"/>
        <v>249.6666989653009</v>
      </c>
      <c r="D140127">
        <f t="shared" si="5020"/>
        <v>1.1809146411860096</v>
      </c>
    </row>
    <row r="140128" spans="1:4" x14ac:dyDescent="0.45">
      <c r="A140128">
        <v>140956</v>
      </c>
      <c r="B140128">
        <v>248.58</v>
      </c>
      <c r="C140128">
        <f t="shared" si="5019"/>
        <v>249.66694345075175</v>
      </c>
      <c r="D140128">
        <f t="shared" si="5020"/>
        <v>1.1814460651320842</v>
      </c>
    </row>
    <row r="140129" spans="1:4" x14ac:dyDescent="0.45">
      <c r="A140129">
        <v>140957</v>
      </c>
      <c r="B140129">
        <v>248.58</v>
      </c>
      <c r="C140129">
        <f t="shared" si="5019"/>
        <v>249.66718793257843</v>
      </c>
      <c r="D140129">
        <f t="shared" si="5020"/>
        <v>1.1819776007441312</v>
      </c>
    </row>
    <row r="140130" spans="1:4" x14ac:dyDescent="0.45">
      <c r="A140130">
        <v>140958</v>
      </c>
      <c r="B140130">
        <v>248.58</v>
      </c>
      <c r="C140130">
        <f t="shared" si="5019"/>
        <v>249.66743241078103</v>
      </c>
      <c r="D140130">
        <f t="shared" si="5020"/>
        <v>1.1825092480170201</v>
      </c>
    </row>
    <row r="140131" spans="1:4" x14ac:dyDescent="0.45">
      <c r="A140131">
        <v>140959</v>
      </c>
      <c r="B140131">
        <v>248.58</v>
      </c>
      <c r="C140131">
        <f t="shared" si="5019"/>
        <v>249.66767688535958</v>
      </c>
      <c r="D140131">
        <f t="shared" si="5020"/>
        <v>1.1830410069454966</v>
      </c>
    </row>
    <row r="140132" spans="1:4" x14ac:dyDescent="0.45">
      <c r="A140132">
        <v>140960</v>
      </c>
      <c r="B140132">
        <v>248.58</v>
      </c>
      <c r="C140132">
        <f t="shared" si="5019"/>
        <v>249.66792135631417</v>
      </c>
      <c r="D140132">
        <f t="shared" si="5020"/>
        <v>1.1835728775244301</v>
      </c>
    </row>
    <row r="140133" spans="1:4" x14ac:dyDescent="0.45">
      <c r="A140133">
        <v>140961</v>
      </c>
      <c r="B140133">
        <v>248.58</v>
      </c>
      <c r="C140133">
        <f t="shared" si="5019"/>
        <v>249.66816582364481</v>
      </c>
      <c r="D140133">
        <f t="shared" si="5020"/>
        <v>1.1841048597485668</v>
      </c>
    </row>
    <row r="140134" spans="1:4" x14ac:dyDescent="0.45">
      <c r="A140134">
        <v>140962</v>
      </c>
      <c r="B140134">
        <v>248.58</v>
      </c>
      <c r="C140134">
        <f t="shared" si="5019"/>
        <v>249.66841028735158</v>
      </c>
      <c r="D140134">
        <f t="shared" si="5020"/>
        <v>1.184636953612715</v>
      </c>
    </row>
    <row r="140135" spans="1:4" x14ac:dyDescent="0.45">
      <c r="A140135">
        <v>140963</v>
      </c>
      <c r="B140135">
        <v>248.58</v>
      </c>
      <c r="C140135">
        <f t="shared" si="5019"/>
        <v>249.66865474743452</v>
      </c>
      <c r="D140135">
        <f t="shared" si="5020"/>
        <v>1.1851691591116829</v>
      </c>
    </row>
    <row r="140136" spans="1:4" x14ac:dyDescent="0.45">
      <c r="A140136">
        <v>140964</v>
      </c>
      <c r="B140136">
        <v>248.58</v>
      </c>
      <c r="C140136">
        <f t="shared" si="5019"/>
        <v>249.66889920389366</v>
      </c>
      <c r="D140136">
        <f t="shared" si="5020"/>
        <v>1.1857014762402172</v>
      </c>
    </row>
    <row r="140137" spans="1:4" x14ac:dyDescent="0.45">
      <c r="A140137">
        <v>140965</v>
      </c>
      <c r="B140137">
        <v>248.58</v>
      </c>
      <c r="C140137">
        <f t="shared" si="5019"/>
        <v>249.66914365672912</v>
      </c>
      <c r="D140137">
        <f t="shared" si="5020"/>
        <v>1.18623390499325</v>
      </c>
    </row>
    <row r="140138" spans="1:4" x14ac:dyDescent="0.45">
      <c r="A140138">
        <v>140966</v>
      </c>
      <c r="B140138">
        <v>248.58</v>
      </c>
      <c r="C140138">
        <f t="shared" si="5019"/>
        <v>249.6693881059409</v>
      </c>
      <c r="D140138">
        <f t="shared" si="5020"/>
        <v>1.1867664453654669</v>
      </c>
    </row>
    <row r="140139" spans="1:4" x14ac:dyDescent="0.45">
      <c r="A140139">
        <v>140967</v>
      </c>
      <c r="B140139">
        <v>248.58</v>
      </c>
      <c r="C140139">
        <f t="shared" si="5019"/>
        <v>249.66963255152905</v>
      </c>
      <c r="D140139">
        <f t="shared" si="5020"/>
        <v>1.1872990973516766</v>
      </c>
    </row>
    <row r="140140" spans="1:4" x14ac:dyDescent="0.45">
      <c r="A140140">
        <v>140968</v>
      </c>
      <c r="B140140">
        <v>248.58</v>
      </c>
      <c r="C140140">
        <f t="shared" si="5019"/>
        <v>249.66987699349366</v>
      </c>
      <c r="D140140">
        <f t="shared" si="5020"/>
        <v>1.1878318609467504</v>
      </c>
    </row>
    <row r="140141" spans="1:4" x14ac:dyDescent="0.45">
      <c r="A140141">
        <v>140969</v>
      </c>
      <c r="B140141">
        <v>248.58</v>
      </c>
      <c r="C140141">
        <f t="shared" si="5019"/>
        <v>249.67012143183479</v>
      </c>
      <c r="D140141">
        <f t="shared" si="5020"/>
        <v>1.1883647361454979</v>
      </c>
    </row>
    <row r="140142" spans="1:4" x14ac:dyDescent="0.45">
      <c r="A140142">
        <v>140970</v>
      </c>
      <c r="B140142">
        <v>248.58</v>
      </c>
      <c r="C140142">
        <f t="shared" si="5019"/>
        <v>249.67036586655243</v>
      </c>
      <c r="D140142">
        <f t="shared" si="5020"/>
        <v>1.1888977229426045</v>
      </c>
    </row>
    <row r="140143" spans="1:4" x14ac:dyDescent="0.45">
      <c r="A140143">
        <v>140971</v>
      </c>
      <c r="B140143">
        <v>248.98</v>
      </c>
      <c r="C140143">
        <f t="shared" si="5019"/>
        <v>249.6706102976467</v>
      </c>
      <c r="D140143">
        <f t="shared" si="5020"/>
        <v>0.47694258321568272</v>
      </c>
    </row>
    <row r="140144" spans="1:4" x14ac:dyDescent="0.45">
      <c r="A140144">
        <v>140972</v>
      </c>
      <c r="B140144">
        <v>248.58</v>
      </c>
      <c r="C140144">
        <f t="shared" si="5019"/>
        <v>249.67085472511761</v>
      </c>
      <c r="D140144">
        <f t="shared" si="5020"/>
        <v>1.1899640313113828</v>
      </c>
    </row>
    <row r="140145" spans="1:4" x14ac:dyDescent="0.45">
      <c r="A140145">
        <v>140973</v>
      </c>
      <c r="B140145">
        <v>248.58</v>
      </c>
      <c r="C140145">
        <f t="shared" si="5019"/>
        <v>249.67109914896525</v>
      </c>
      <c r="D140145">
        <f t="shared" si="5020"/>
        <v>1.1904973528726748</v>
      </c>
    </row>
    <row r="140146" spans="1:4" x14ac:dyDescent="0.45">
      <c r="A140146">
        <v>140974</v>
      </c>
      <c r="B140146">
        <v>248.58</v>
      </c>
      <c r="C140146">
        <f t="shared" si="5019"/>
        <v>249.67134356918964</v>
      </c>
      <c r="D140146">
        <f t="shared" si="5020"/>
        <v>1.1910307860115661</v>
      </c>
    </row>
    <row r="140147" spans="1:4" x14ac:dyDescent="0.45">
      <c r="A140147">
        <v>140975</v>
      </c>
      <c r="B140147">
        <v>248.58</v>
      </c>
      <c r="C140147">
        <f t="shared" si="5019"/>
        <v>249.67158798579086</v>
      </c>
      <c r="D140147">
        <f t="shared" si="5020"/>
        <v>1.1915643307229296</v>
      </c>
    </row>
    <row r="140148" spans="1:4" x14ac:dyDescent="0.45">
      <c r="A140148">
        <v>140976</v>
      </c>
      <c r="B140148">
        <v>248.58</v>
      </c>
      <c r="C140148">
        <f t="shared" si="5019"/>
        <v>249.67183239876894</v>
      </c>
      <c r="D140148">
        <f t="shared" si="5020"/>
        <v>1.1920979870015138</v>
      </c>
    </row>
    <row r="140149" spans="1:4" x14ac:dyDescent="0.45">
      <c r="A140149">
        <v>140977</v>
      </c>
      <c r="B140149">
        <v>248.58</v>
      </c>
      <c r="C140149">
        <f t="shared" si="5019"/>
        <v>249.67207680812393</v>
      </c>
      <c r="D140149">
        <f t="shared" si="5020"/>
        <v>1.1926317548421297</v>
      </c>
    </row>
    <row r="140150" spans="1:4" x14ac:dyDescent="0.45">
      <c r="A140150">
        <v>140978</v>
      </c>
      <c r="B140150">
        <v>248.58</v>
      </c>
      <c r="C140150">
        <f t="shared" si="5019"/>
        <v>249.67232121385595</v>
      </c>
      <c r="D140150">
        <f t="shared" si="5020"/>
        <v>1.1931656342397126</v>
      </c>
    </row>
    <row r="140151" spans="1:4" x14ac:dyDescent="0.45">
      <c r="A140151">
        <v>140979</v>
      </c>
      <c r="B140151">
        <v>248.58</v>
      </c>
      <c r="C140151">
        <f t="shared" si="5019"/>
        <v>249.67256561596497</v>
      </c>
      <c r="D140151">
        <f t="shared" si="5020"/>
        <v>1.1936996251888874</v>
      </c>
    </row>
    <row r="140152" spans="1:4" x14ac:dyDescent="0.45">
      <c r="A140152">
        <v>140980</v>
      </c>
      <c r="B140152">
        <v>248.58</v>
      </c>
      <c r="C140152">
        <f t="shared" si="5019"/>
        <v>249.67281001445107</v>
      </c>
      <c r="D140152">
        <f t="shared" si="5020"/>
        <v>1.1942337276845278</v>
      </c>
    </row>
    <row r="140153" spans="1:4" x14ac:dyDescent="0.45">
      <c r="A140153">
        <v>140981</v>
      </c>
      <c r="B140153">
        <v>248.58</v>
      </c>
      <c r="C140153">
        <f t="shared" si="5019"/>
        <v>249.67305440931432</v>
      </c>
      <c r="D140153">
        <f t="shared" si="5020"/>
        <v>1.1947679417214454</v>
      </c>
    </row>
    <row r="140154" spans="1:4" x14ac:dyDescent="0.45">
      <c r="A140154">
        <v>140982</v>
      </c>
      <c r="B140154">
        <v>248.58</v>
      </c>
      <c r="C140154">
        <f t="shared" si="5019"/>
        <v>249.67329880055476</v>
      </c>
      <c r="D140154">
        <f t="shared" si="5020"/>
        <v>1.195302267294452</v>
      </c>
    </row>
    <row r="140155" spans="1:4" x14ac:dyDescent="0.45">
      <c r="A140155">
        <v>140983</v>
      </c>
      <c r="B140155">
        <v>248.58</v>
      </c>
      <c r="C140155">
        <f t="shared" si="5019"/>
        <v>249.67354318817246</v>
      </c>
      <c r="D140155">
        <f t="shared" si="5020"/>
        <v>1.1958367043983595</v>
      </c>
    </row>
    <row r="140156" spans="1:4" x14ac:dyDescent="0.45">
      <c r="A140156">
        <v>140984</v>
      </c>
      <c r="B140156">
        <v>248.58</v>
      </c>
      <c r="C140156">
        <f t="shared" si="5019"/>
        <v>249.67378757216747</v>
      </c>
      <c r="D140156">
        <f t="shared" si="5020"/>
        <v>1.1963712530279804</v>
      </c>
    </row>
    <row r="140157" spans="1:4" x14ac:dyDescent="0.45">
      <c r="A140157">
        <v>140985</v>
      </c>
      <c r="B140157">
        <v>248.58</v>
      </c>
      <c r="C140157">
        <f t="shared" si="5019"/>
        <v>249.67403195253982</v>
      </c>
      <c r="D140157">
        <f t="shared" si="5020"/>
        <v>1.1969059131780651</v>
      </c>
    </row>
    <row r="140158" spans="1:4" x14ac:dyDescent="0.45">
      <c r="A140158">
        <v>140986</v>
      </c>
      <c r="B140158">
        <v>248.58</v>
      </c>
      <c r="C140158">
        <f t="shared" si="5019"/>
        <v>249.67427632928957</v>
      </c>
      <c r="D140158">
        <f t="shared" si="5020"/>
        <v>1.1974406848434256</v>
      </c>
    </row>
    <row r="140159" spans="1:4" x14ac:dyDescent="0.45">
      <c r="A140159">
        <v>140987</v>
      </c>
      <c r="B140159">
        <v>248.58</v>
      </c>
      <c r="C140159">
        <f t="shared" si="5019"/>
        <v>249.6745207024168</v>
      </c>
      <c r="D140159">
        <f t="shared" si="5020"/>
        <v>1.197975568018937</v>
      </c>
    </row>
    <row r="140160" spans="1:4" x14ac:dyDescent="0.45">
      <c r="A140160">
        <v>140988</v>
      </c>
      <c r="B140160">
        <v>248.58</v>
      </c>
      <c r="C140160">
        <f t="shared" si="5019"/>
        <v>249.67476507192154</v>
      </c>
      <c r="D140160">
        <f t="shared" si="5020"/>
        <v>1.1985105626993504</v>
      </c>
    </row>
    <row r="140161" spans="1:4" x14ac:dyDescent="0.45">
      <c r="A140161">
        <v>140989</v>
      </c>
      <c r="B140161">
        <v>248.58</v>
      </c>
      <c r="C140161">
        <f t="shared" si="5019"/>
        <v>249.67500943780385</v>
      </c>
      <c r="D140161">
        <f t="shared" si="5020"/>
        <v>1.1990456688794788</v>
      </c>
    </row>
    <row r="140162" spans="1:4" x14ac:dyDescent="0.45">
      <c r="A140162">
        <v>140990</v>
      </c>
      <c r="B140162">
        <v>248.58</v>
      </c>
      <c r="C140162">
        <f t="shared" si="5019"/>
        <v>249.67525380006379</v>
      </c>
      <c r="D140162">
        <f t="shared" si="5020"/>
        <v>1.1995808865541353</v>
      </c>
    </row>
    <row r="140163" spans="1:4" x14ac:dyDescent="0.45">
      <c r="A140163">
        <v>140991</v>
      </c>
      <c r="B140163">
        <v>248.58</v>
      </c>
      <c r="C140163">
        <f t="shared" si="5019"/>
        <v>249.6754981587014</v>
      </c>
      <c r="D140163">
        <f t="shared" si="5020"/>
        <v>1.2001162157181338</v>
      </c>
    </row>
    <row r="140164" spans="1:4" x14ac:dyDescent="0.45">
      <c r="A140164">
        <v>140992</v>
      </c>
      <c r="B140164">
        <v>248.58</v>
      </c>
      <c r="C140164">
        <f t="shared" ref="C140164:C140227" si="5021">$H$4 - $I$4*EXP(-A140164/$J$4)</f>
        <v>249.67574251371673</v>
      </c>
      <c r="D140164">
        <f t="shared" ref="D140164:D140227" si="5022">(B140164-C140164)^2</f>
        <v>1.2006516563662253</v>
      </c>
    </row>
    <row r="140165" spans="1:4" x14ac:dyDescent="0.45">
      <c r="A140165">
        <v>140993</v>
      </c>
      <c r="B140165">
        <v>248.58</v>
      </c>
      <c r="C140165">
        <f t="shared" si="5021"/>
        <v>249.67598686510988</v>
      </c>
      <c r="D140165">
        <f t="shared" si="5022"/>
        <v>1.2011872084933484</v>
      </c>
    </row>
    <row r="140166" spans="1:4" x14ac:dyDescent="0.45">
      <c r="A140166">
        <v>140994</v>
      </c>
      <c r="B140166">
        <v>248.58</v>
      </c>
      <c r="C140166">
        <f t="shared" si="5021"/>
        <v>249.67623121288085</v>
      </c>
      <c r="D140166">
        <f t="shared" si="5022"/>
        <v>1.2017228720941928</v>
      </c>
    </row>
    <row r="140167" spans="1:4" x14ac:dyDescent="0.45">
      <c r="A140167">
        <v>140995</v>
      </c>
      <c r="B140167">
        <v>248.58</v>
      </c>
      <c r="C140167">
        <f t="shared" si="5021"/>
        <v>249.6764755570297</v>
      </c>
      <c r="D140167">
        <f t="shared" si="5022"/>
        <v>1.2022586471635723</v>
      </c>
    </row>
    <row r="140168" spans="1:4" x14ac:dyDescent="0.45">
      <c r="A140168">
        <v>140996</v>
      </c>
      <c r="B140168">
        <v>248.58</v>
      </c>
      <c r="C140168">
        <f t="shared" si="5021"/>
        <v>249.6767198975565</v>
      </c>
      <c r="D140168">
        <f t="shared" si="5022"/>
        <v>1.202794533696302</v>
      </c>
    </row>
    <row r="140169" spans="1:4" x14ac:dyDescent="0.45">
      <c r="A140169">
        <v>140997</v>
      </c>
      <c r="B140169">
        <v>248.58</v>
      </c>
      <c r="C140169">
        <f t="shared" si="5021"/>
        <v>249.67696423446131</v>
      </c>
      <c r="D140169">
        <f t="shared" si="5022"/>
        <v>1.2033305316872582</v>
      </c>
    </row>
    <row r="140170" spans="1:4" x14ac:dyDescent="0.45">
      <c r="A140170">
        <v>140998</v>
      </c>
      <c r="B140170">
        <v>248.58</v>
      </c>
      <c r="C140170">
        <f t="shared" si="5021"/>
        <v>249.67720856774417</v>
      </c>
      <c r="D140170">
        <f t="shared" si="5022"/>
        <v>1.2038666411311936</v>
      </c>
    </row>
    <row r="140171" spans="1:4" x14ac:dyDescent="0.45">
      <c r="A140171">
        <v>140999</v>
      </c>
      <c r="B140171">
        <v>248.58</v>
      </c>
      <c r="C140171">
        <f t="shared" si="5021"/>
        <v>249.67745289740515</v>
      </c>
      <c r="D140171">
        <f t="shared" si="5022"/>
        <v>1.2044028620229232</v>
      </c>
    </row>
    <row r="140172" spans="1:4" x14ac:dyDescent="0.45">
      <c r="A140172">
        <v>141000</v>
      </c>
      <c r="B140172">
        <v>248.58</v>
      </c>
      <c r="C140172">
        <f t="shared" si="5021"/>
        <v>249.67769722344426</v>
      </c>
      <c r="D140172">
        <f t="shared" si="5022"/>
        <v>1.2049391943571999</v>
      </c>
    </row>
    <row r="140173" spans="1:4" x14ac:dyDescent="0.45">
      <c r="A140173">
        <v>141001</v>
      </c>
      <c r="B140173">
        <v>248.58</v>
      </c>
      <c r="C140173">
        <f t="shared" si="5021"/>
        <v>249.67794154586161</v>
      </c>
      <c r="D140173">
        <f t="shared" si="5022"/>
        <v>1.2054756381289637</v>
      </c>
    </row>
    <row r="140174" spans="1:4" x14ac:dyDescent="0.45">
      <c r="A140174">
        <v>141002</v>
      </c>
      <c r="B140174">
        <v>248.98</v>
      </c>
      <c r="C140174">
        <f t="shared" si="5021"/>
        <v>249.67818586465722</v>
      </c>
      <c r="D140174">
        <f t="shared" si="5022"/>
        <v>0.48746350160716867</v>
      </c>
    </row>
    <row r="140175" spans="1:4" x14ac:dyDescent="0.45">
      <c r="A140175">
        <v>141003</v>
      </c>
      <c r="B140175">
        <v>248.58</v>
      </c>
      <c r="C140175">
        <f t="shared" si="5021"/>
        <v>249.67843017983114</v>
      </c>
      <c r="D140175">
        <f t="shared" si="5022"/>
        <v>1.2065488599638408</v>
      </c>
    </row>
    <row r="140176" spans="1:4" x14ac:dyDescent="0.45">
      <c r="A140176">
        <v>141004</v>
      </c>
      <c r="B140176">
        <v>248.58</v>
      </c>
      <c r="C140176">
        <f t="shared" si="5021"/>
        <v>249.67867449138345</v>
      </c>
      <c r="D140176">
        <f t="shared" si="5022"/>
        <v>1.2070856380166481</v>
      </c>
    </row>
    <row r="140177" spans="1:4" x14ac:dyDescent="0.45">
      <c r="A140177">
        <v>141005</v>
      </c>
      <c r="B140177">
        <v>248.58</v>
      </c>
      <c r="C140177">
        <f t="shared" si="5021"/>
        <v>249.6789187993142</v>
      </c>
      <c r="D140177">
        <f t="shared" si="5022"/>
        <v>1.2076225274861434</v>
      </c>
    </row>
    <row r="140178" spans="1:4" x14ac:dyDescent="0.45">
      <c r="A140178">
        <v>141006</v>
      </c>
      <c r="B140178">
        <v>248.58</v>
      </c>
      <c r="C140178">
        <f t="shared" si="5021"/>
        <v>249.67916310362341</v>
      </c>
      <c r="D140178">
        <f t="shared" si="5022"/>
        <v>1.2081595283670183</v>
      </c>
    </row>
    <row r="140179" spans="1:4" x14ac:dyDescent="0.45">
      <c r="A140179">
        <v>141007</v>
      </c>
      <c r="B140179">
        <v>248.58</v>
      </c>
      <c r="C140179">
        <f t="shared" si="5021"/>
        <v>249.67940740431118</v>
      </c>
      <c r="D140179">
        <f t="shared" si="5022"/>
        <v>1.2086966406542139</v>
      </c>
    </row>
    <row r="140180" spans="1:4" x14ac:dyDescent="0.45">
      <c r="A140180">
        <v>141008</v>
      </c>
      <c r="B140180">
        <v>248.58</v>
      </c>
      <c r="C140180">
        <f t="shared" si="5021"/>
        <v>249.67965170137754</v>
      </c>
      <c r="D140180">
        <f t="shared" si="5022"/>
        <v>1.2092338643424847</v>
      </c>
    </row>
    <row r="140181" spans="1:4" x14ac:dyDescent="0.45">
      <c r="A140181">
        <v>141009</v>
      </c>
      <c r="B140181">
        <v>248.58</v>
      </c>
      <c r="C140181">
        <f t="shared" si="5021"/>
        <v>249.67989599482252</v>
      </c>
      <c r="D140181">
        <f t="shared" si="5022"/>
        <v>1.2097711994265847</v>
      </c>
    </row>
    <row r="140182" spans="1:4" x14ac:dyDescent="0.45">
      <c r="A140182">
        <v>141010</v>
      </c>
      <c r="B140182">
        <v>248.58</v>
      </c>
      <c r="C140182">
        <f t="shared" si="5021"/>
        <v>249.6801402846462</v>
      </c>
      <c r="D140182">
        <f t="shared" si="5022"/>
        <v>1.2103086459013939</v>
      </c>
    </row>
    <row r="140183" spans="1:4" x14ac:dyDescent="0.45">
      <c r="A140183">
        <v>141011</v>
      </c>
      <c r="B140183">
        <v>248.58</v>
      </c>
      <c r="C140183">
        <f t="shared" si="5021"/>
        <v>249.68038457084867</v>
      </c>
      <c r="D140183">
        <f t="shared" si="5022"/>
        <v>1.2108462037617915</v>
      </c>
    </row>
    <row r="140184" spans="1:4" x14ac:dyDescent="0.45">
      <c r="A140184">
        <v>141012</v>
      </c>
      <c r="B140184">
        <v>248.58</v>
      </c>
      <c r="C140184">
        <f t="shared" si="5021"/>
        <v>249.68062885342991</v>
      </c>
      <c r="D140184">
        <f t="shared" si="5022"/>
        <v>1.2113838730024076</v>
      </c>
    </row>
    <row r="140185" spans="1:4" x14ac:dyDescent="0.45">
      <c r="A140185">
        <v>141013</v>
      </c>
      <c r="B140185">
        <v>248.58</v>
      </c>
      <c r="C140185">
        <f t="shared" si="5021"/>
        <v>249.68087313239002</v>
      </c>
      <c r="D140185">
        <f t="shared" si="5022"/>
        <v>1.2119216536181847</v>
      </c>
    </row>
    <row r="140186" spans="1:4" x14ac:dyDescent="0.45">
      <c r="A140186">
        <v>141014</v>
      </c>
      <c r="B140186">
        <v>248.58</v>
      </c>
      <c r="C140186">
        <f t="shared" si="5021"/>
        <v>249.68111740772903</v>
      </c>
      <c r="D140186">
        <f t="shared" si="5022"/>
        <v>1.2124595456038783</v>
      </c>
    </row>
    <row r="140187" spans="1:4" x14ac:dyDescent="0.45">
      <c r="A140187">
        <v>141015</v>
      </c>
      <c r="B140187">
        <v>248.58</v>
      </c>
      <c r="C140187">
        <f t="shared" si="5021"/>
        <v>249.68136167944701</v>
      </c>
      <c r="D140187">
        <f t="shared" si="5022"/>
        <v>1.2129975489543061</v>
      </c>
    </row>
    <row r="140188" spans="1:4" x14ac:dyDescent="0.45">
      <c r="A140188">
        <v>141016</v>
      </c>
      <c r="B140188">
        <v>248.98</v>
      </c>
      <c r="C140188">
        <f t="shared" si="5021"/>
        <v>249.68160594754403</v>
      </c>
      <c r="D140188">
        <f t="shared" si="5022"/>
        <v>0.49225090562916823</v>
      </c>
    </row>
    <row r="140189" spans="1:4" x14ac:dyDescent="0.45">
      <c r="A140189">
        <v>141017</v>
      </c>
      <c r="B140189">
        <v>248.58</v>
      </c>
      <c r="C140189">
        <f t="shared" si="5021"/>
        <v>249.68185021202009</v>
      </c>
      <c r="D140189">
        <f t="shared" si="5022"/>
        <v>1.2140738897287</v>
      </c>
    </row>
    <row r="140190" spans="1:4" x14ac:dyDescent="0.45">
      <c r="A140190">
        <v>141018</v>
      </c>
      <c r="B140190">
        <v>248.58</v>
      </c>
      <c r="C140190">
        <f t="shared" si="5021"/>
        <v>249.68209447287532</v>
      </c>
      <c r="D140190">
        <f t="shared" si="5022"/>
        <v>1.2146122271423028</v>
      </c>
    </row>
    <row r="140191" spans="1:4" x14ac:dyDescent="0.45">
      <c r="A140191">
        <v>141019</v>
      </c>
      <c r="B140191">
        <v>248.58</v>
      </c>
      <c r="C140191">
        <f t="shared" si="5021"/>
        <v>249.68233873010971</v>
      </c>
      <c r="D140191">
        <f t="shared" si="5022"/>
        <v>1.2151506758998509</v>
      </c>
    </row>
    <row r="140192" spans="1:4" x14ac:dyDescent="0.45">
      <c r="A140192">
        <v>141020</v>
      </c>
      <c r="B140192">
        <v>248.58</v>
      </c>
      <c r="C140192">
        <f t="shared" si="5021"/>
        <v>249.68258298372331</v>
      </c>
      <c r="D140192">
        <f t="shared" si="5022"/>
        <v>1.2156892359961633</v>
      </c>
    </row>
    <row r="140193" spans="1:4" x14ac:dyDescent="0.45">
      <c r="A140193">
        <v>141021</v>
      </c>
      <c r="B140193">
        <v>248.58</v>
      </c>
      <c r="C140193">
        <f t="shared" si="5021"/>
        <v>249.68282723371624</v>
      </c>
      <c r="D140193">
        <f t="shared" si="5022"/>
        <v>1.2162279074261841</v>
      </c>
    </row>
    <row r="140194" spans="1:4" x14ac:dyDescent="0.45">
      <c r="A140194">
        <v>141022</v>
      </c>
      <c r="B140194">
        <v>248.58</v>
      </c>
      <c r="C140194">
        <f t="shared" si="5021"/>
        <v>249.68307148008847</v>
      </c>
      <c r="D140194">
        <f t="shared" si="5022"/>
        <v>1.2167666901845449</v>
      </c>
    </row>
    <row r="140195" spans="1:4" x14ac:dyDescent="0.45">
      <c r="A140195">
        <v>141023</v>
      </c>
      <c r="B140195">
        <v>248.58</v>
      </c>
      <c r="C140195">
        <f t="shared" si="5021"/>
        <v>249.68331572284012</v>
      </c>
      <c r="D140195">
        <f t="shared" si="5022"/>
        <v>1.2173055842661902</v>
      </c>
    </row>
    <row r="140196" spans="1:4" x14ac:dyDescent="0.45">
      <c r="A140196">
        <v>141024</v>
      </c>
      <c r="B140196">
        <v>248.58</v>
      </c>
      <c r="C140196">
        <f t="shared" si="5021"/>
        <v>249.68355996197124</v>
      </c>
      <c r="D140196">
        <f t="shared" si="5022"/>
        <v>1.2178445896659396</v>
      </c>
    </row>
    <row r="140197" spans="1:4" x14ac:dyDescent="0.45">
      <c r="A140197">
        <v>141025</v>
      </c>
      <c r="B140197">
        <v>248.58</v>
      </c>
      <c r="C140197">
        <f t="shared" si="5021"/>
        <v>249.68380419748183</v>
      </c>
      <c r="D140197">
        <f t="shared" si="5022"/>
        <v>1.2183837063784877</v>
      </c>
    </row>
    <row r="140198" spans="1:4" x14ac:dyDescent="0.45">
      <c r="A140198">
        <v>141026</v>
      </c>
      <c r="B140198">
        <v>248.58</v>
      </c>
      <c r="C140198">
        <f t="shared" si="5021"/>
        <v>249.68404842937198</v>
      </c>
      <c r="D140198">
        <f t="shared" si="5022"/>
        <v>1.2189229343987171</v>
      </c>
    </row>
    <row r="140199" spans="1:4" x14ac:dyDescent="0.45">
      <c r="A140199">
        <v>141027</v>
      </c>
      <c r="B140199">
        <v>248.58</v>
      </c>
      <c r="C140199">
        <f t="shared" si="5021"/>
        <v>249.68429265764175</v>
      </c>
      <c r="D140199">
        <f t="shared" si="5022"/>
        <v>1.2194622737214478</v>
      </c>
    </row>
    <row r="140200" spans="1:4" x14ac:dyDescent="0.45">
      <c r="A140200">
        <v>141028</v>
      </c>
      <c r="B140200">
        <v>248.98</v>
      </c>
      <c r="C140200">
        <f t="shared" si="5021"/>
        <v>249.68453688229118</v>
      </c>
      <c r="D140200">
        <f t="shared" si="5022"/>
        <v>0.49637221850859564</v>
      </c>
    </row>
    <row r="140201" spans="1:4" x14ac:dyDescent="0.45">
      <c r="A140201">
        <v>141029</v>
      </c>
      <c r="B140201">
        <v>248.58</v>
      </c>
      <c r="C140201">
        <f t="shared" si="5021"/>
        <v>249.68478110332032</v>
      </c>
      <c r="D140201">
        <f t="shared" si="5022"/>
        <v>1.2205412862536329</v>
      </c>
    </row>
    <row r="140202" spans="1:4" x14ac:dyDescent="0.45">
      <c r="A140202">
        <v>141030</v>
      </c>
      <c r="B140202">
        <v>248.58</v>
      </c>
      <c r="C140202">
        <f t="shared" si="5021"/>
        <v>249.68502532072924</v>
      </c>
      <c r="D140202">
        <f t="shared" si="5022"/>
        <v>1.2210809594527283</v>
      </c>
    </row>
    <row r="140203" spans="1:4" x14ac:dyDescent="0.45">
      <c r="A140203">
        <v>141031</v>
      </c>
      <c r="B140203">
        <v>248.98</v>
      </c>
      <c r="C140203">
        <f t="shared" si="5021"/>
        <v>249.685269534518</v>
      </c>
      <c r="D140203">
        <f t="shared" si="5022"/>
        <v>0.49740511631925016</v>
      </c>
    </row>
    <row r="140204" spans="1:4" x14ac:dyDescent="0.45">
      <c r="A140204">
        <v>141032</v>
      </c>
      <c r="B140204">
        <v>248.58</v>
      </c>
      <c r="C140204">
        <f t="shared" si="5021"/>
        <v>249.6855137446866</v>
      </c>
      <c r="D140204">
        <f t="shared" si="5022"/>
        <v>1.2221606396909668</v>
      </c>
    </row>
    <row r="140205" spans="1:4" x14ac:dyDescent="0.45">
      <c r="A140205">
        <v>141033</v>
      </c>
      <c r="B140205">
        <v>248.58</v>
      </c>
      <c r="C140205">
        <f t="shared" si="5021"/>
        <v>249.68575795123519</v>
      </c>
      <c r="D140205">
        <f t="shared" si="5022"/>
        <v>1.2227006467198149</v>
      </c>
    </row>
    <row r="140206" spans="1:4" x14ac:dyDescent="0.45">
      <c r="A140206">
        <v>141034</v>
      </c>
      <c r="B140206">
        <v>248.58</v>
      </c>
      <c r="C140206">
        <f t="shared" si="5021"/>
        <v>249.6860021541637</v>
      </c>
      <c r="D140206">
        <f t="shared" si="5022"/>
        <v>1.2232407650147226</v>
      </c>
    </row>
    <row r="140207" spans="1:4" x14ac:dyDescent="0.45">
      <c r="A140207">
        <v>141035</v>
      </c>
      <c r="B140207">
        <v>248.58</v>
      </c>
      <c r="C140207">
        <f t="shared" si="5021"/>
        <v>249.68624635347228</v>
      </c>
      <c r="D140207">
        <f t="shared" si="5022"/>
        <v>1.2237809945706999</v>
      </c>
    </row>
    <row r="140208" spans="1:4" x14ac:dyDescent="0.45">
      <c r="A140208">
        <v>141036</v>
      </c>
      <c r="B140208">
        <v>248.58</v>
      </c>
      <c r="C140208">
        <f t="shared" si="5021"/>
        <v>249.68649054916096</v>
      </c>
      <c r="D140208">
        <f t="shared" si="5022"/>
        <v>1.2243213353825058</v>
      </c>
    </row>
    <row r="140209" spans="1:4" x14ac:dyDescent="0.45">
      <c r="A140209">
        <v>141037</v>
      </c>
      <c r="B140209">
        <v>248.58</v>
      </c>
      <c r="C140209">
        <f t="shared" si="5021"/>
        <v>249.6867347412298</v>
      </c>
      <c r="D140209">
        <f t="shared" si="5022"/>
        <v>1.2248617874449621</v>
      </c>
    </row>
    <row r="140210" spans="1:4" x14ac:dyDescent="0.45">
      <c r="A140210">
        <v>141038</v>
      </c>
      <c r="B140210">
        <v>248.98</v>
      </c>
      <c r="C140210">
        <f t="shared" si="5021"/>
        <v>249.68697892967882</v>
      </c>
      <c r="D140210">
        <f t="shared" si="5022"/>
        <v>0.49981920700981813</v>
      </c>
    </row>
    <row r="140211" spans="1:4" x14ac:dyDescent="0.45">
      <c r="A140211">
        <v>141039</v>
      </c>
      <c r="B140211">
        <v>248.98</v>
      </c>
      <c r="C140211">
        <f t="shared" si="5021"/>
        <v>249.6872231145081</v>
      </c>
      <c r="D140211">
        <f t="shared" si="5022"/>
        <v>0.50016453369455194</v>
      </c>
    </row>
    <row r="140212" spans="1:4" x14ac:dyDescent="0.45">
      <c r="A140212">
        <v>141040</v>
      </c>
      <c r="B140212">
        <v>248.58</v>
      </c>
      <c r="C140212">
        <f t="shared" si="5021"/>
        <v>249.68746729571768</v>
      </c>
      <c r="D140212">
        <f t="shared" si="5022"/>
        <v>1.2264838110842065</v>
      </c>
    </row>
    <row r="140213" spans="1:4" x14ac:dyDescent="0.45">
      <c r="A140213">
        <v>141041</v>
      </c>
      <c r="B140213">
        <v>248.58</v>
      </c>
      <c r="C140213">
        <f t="shared" si="5021"/>
        <v>249.68771147330762</v>
      </c>
      <c r="D140213">
        <f t="shared" si="5022"/>
        <v>1.2270247080973005</v>
      </c>
    </row>
    <row r="140214" spans="1:4" x14ac:dyDescent="0.45">
      <c r="A140214">
        <v>141042</v>
      </c>
      <c r="B140214">
        <v>248.58</v>
      </c>
      <c r="C140214">
        <f t="shared" si="5021"/>
        <v>249.68795564727799</v>
      </c>
      <c r="D140214">
        <f t="shared" si="5022"/>
        <v>1.2275657163351581</v>
      </c>
    </row>
    <row r="140215" spans="1:4" x14ac:dyDescent="0.45">
      <c r="A140215">
        <v>141043</v>
      </c>
      <c r="B140215">
        <v>248.98</v>
      </c>
      <c r="C140215">
        <f t="shared" si="5021"/>
        <v>249.6881998176288</v>
      </c>
      <c r="D140215">
        <f t="shared" si="5022"/>
        <v>0.50154698168947909</v>
      </c>
    </row>
    <row r="140216" spans="1:4" x14ac:dyDescent="0.45">
      <c r="A140216">
        <v>141044</v>
      </c>
      <c r="B140216">
        <v>248.58</v>
      </c>
      <c r="C140216">
        <f t="shared" si="5021"/>
        <v>249.68844398436016</v>
      </c>
      <c r="D140216">
        <f t="shared" si="5022"/>
        <v>1.2286480664642048</v>
      </c>
    </row>
    <row r="140217" spans="1:4" x14ac:dyDescent="0.45">
      <c r="A140217">
        <v>141045</v>
      </c>
      <c r="B140217">
        <v>248.58</v>
      </c>
      <c r="C140217">
        <f t="shared" si="5021"/>
        <v>249.68868814747211</v>
      </c>
      <c r="D140217">
        <f t="shared" si="5022"/>
        <v>1.2291894083451036</v>
      </c>
    </row>
    <row r="140218" spans="1:4" x14ac:dyDescent="0.45">
      <c r="A140218">
        <v>141046</v>
      </c>
      <c r="B140218">
        <v>248.58</v>
      </c>
      <c r="C140218">
        <f t="shared" si="5021"/>
        <v>249.68893230696466</v>
      </c>
      <c r="D140218">
        <f t="shared" si="5022"/>
        <v>1.2297308614299338</v>
      </c>
    </row>
    <row r="140219" spans="1:4" x14ac:dyDescent="0.45">
      <c r="A140219">
        <v>141047</v>
      </c>
      <c r="B140219">
        <v>248.98</v>
      </c>
      <c r="C140219">
        <f t="shared" si="5021"/>
        <v>249.68917646283791</v>
      </c>
      <c r="D140219">
        <f t="shared" si="5022"/>
        <v>0.50293125544329897</v>
      </c>
    </row>
    <row r="140220" spans="1:4" x14ac:dyDescent="0.45">
      <c r="A140220">
        <v>141048</v>
      </c>
      <c r="B140220">
        <v>248.58</v>
      </c>
      <c r="C140220">
        <f t="shared" si="5021"/>
        <v>249.68942061509188</v>
      </c>
      <c r="D140220">
        <f t="shared" si="5022"/>
        <v>1.2308141011908094</v>
      </c>
    </row>
    <row r="140221" spans="1:4" x14ac:dyDescent="0.45">
      <c r="A140221">
        <v>141049</v>
      </c>
      <c r="B140221">
        <v>248.58</v>
      </c>
      <c r="C140221">
        <f t="shared" si="5021"/>
        <v>249.68966476372665</v>
      </c>
      <c r="D140221">
        <f t="shared" si="5022"/>
        <v>1.231355887856503</v>
      </c>
    </row>
    <row r="140222" spans="1:4" x14ac:dyDescent="0.45">
      <c r="A140222">
        <v>141050</v>
      </c>
      <c r="B140222">
        <v>248.58</v>
      </c>
      <c r="C140222">
        <f t="shared" si="5021"/>
        <v>249.68990890874227</v>
      </c>
      <c r="D140222">
        <f t="shared" si="5022"/>
        <v>1.2318977857054245</v>
      </c>
    </row>
    <row r="140223" spans="1:4" x14ac:dyDescent="0.45">
      <c r="A140223">
        <v>141051</v>
      </c>
      <c r="B140223">
        <v>248.58</v>
      </c>
      <c r="C140223">
        <f t="shared" si="5021"/>
        <v>249.69015305013878</v>
      </c>
      <c r="D140223">
        <f t="shared" si="5022"/>
        <v>1.2324397947323986</v>
      </c>
    </row>
    <row r="140224" spans="1:4" x14ac:dyDescent="0.45">
      <c r="A140224">
        <v>141052</v>
      </c>
      <c r="B140224">
        <v>248.58</v>
      </c>
      <c r="C140224">
        <f t="shared" si="5021"/>
        <v>249.69039718791623</v>
      </c>
      <c r="D140224">
        <f t="shared" si="5022"/>
        <v>1.2329819149322496</v>
      </c>
    </row>
    <row r="140225" spans="1:4" x14ac:dyDescent="0.45">
      <c r="A140225">
        <v>141053</v>
      </c>
      <c r="B140225">
        <v>248.58</v>
      </c>
      <c r="C140225">
        <f t="shared" si="5021"/>
        <v>249.6906413220747</v>
      </c>
      <c r="D140225">
        <f t="shared" si="5022"/>
        <v>1.233524146299803</v>
      </c>
    </row>
    <row r="140226" spans="1:4" x14ac:dyDescent="0.45">
      <c r="A140226">
        <v>141054</v>
      </c>
      <c r="B140226">
        <v>248.58</v>
      </c>
      <c r="C140226">
        <f t="shared" si="5021"/>
        <v>249.69088545261422</v>
      </c>
      <c r="D140226">
        <f t="shared" si="5022"/>
        <v>1.2340664888298836</v>
      </c>
    </row>
    <row r="140227" spans="1:4" x14ac:dyDescent="0.45">
      <c r="A140227">
        <v>141055</v>
      </c>
      <c r="B140227">
        <v>248.58</v>
      </c>
      <c r="C140227">
        <f t="shared" si="5021"/>
        <v>249.69112957953487</v>
      </c>
      <c r="D140227">
        <f t="shared" si="5022"/>
        <v>1.234608942517317</v>
      </c>
    </row>
    <row r="140228" spans="1:4" x14ac:dyDescent="0.45">
      <c r="A140228">
        <v>141056</v>
      </c>
      <c r="B140228">
        <v>248.98</v>
      </c>
      <c r="C140228">
        <f t="shared" ref="C140228:C140291" si="5023">$H$4 - $I$4*EXP(-A140228/$J$4)</f>
        <v>249.69137370283667</v>
      </c>
      <c r="D140228">
        <f t="shared" ref="D140228:D140291" si="5024">(B140228-C140228)^2</f>
        <v>0.50605254508757103</v>
      </c>
    </row>
    <row r="140229" spans="1:4" x14ac:dyDescent="0.45">
      <c r="A140229">
        <v>141057</v>
      </c>
      <c r="B140229">
        <v>248.58</v>
      </c>
      <c r="C140229">
        <f t="shared" si="5023"/>
        <v>249.6916178225197</v>
      </c>
      <c r="D140229">
        <f t="shared" si="5024"/>
        <v>1.2356941833434181</v>
      </c>
    </row>
    <row r="140230" spans="1:4" x14ac:dyDescent="0.45">
      <c r="A140230">
        <v>141058</v>
      </c>
      <c r="B140230">
        <v>248.58</v>
      </c>
      <c r="C140230">
        <f t="shared" si="5023"/>
        <v>249.691861938584</v>
      </c>
      <c r="D140230">
        <f t="shared" si="5024"/>
        <v>1.2362369704717371</v>
      </c>
    </row>
    <row r="140231" spans="1:4" x14ac:dyDescent="0.45">
      <c r="A140231">
        <v>141059</v>
      </c>
      <c r="B140231">
        <v>248.98</v>
      </c>
      <c r="C140231">
        <f t="shared" si="5023"/>
        <v>249.69210605102964</v>
      </c>
      <c r="D140231">
        <f t="shared" si="5024"/>
        <v>0.50709502791304273</v>
      </c>
    </row>
    <row r="140232" spans="1:4" x14ac:dyDescent="0.45">
      <c r="A140232">
        <v>141060</v>
      </c>
      <c r="B140232">
        <v>248.98</v>
      </c>
      <c r="C140232">
        <f t="shared" si="5023"/>
        <v>249.69235015985666</v>
      </c>
      <c r="D140232">
        <f t="shared" si="5024"/>
        <v>0.50744275024782193</v>
      </c>
    </row>
    <row r="140233" spans="1:4" x14ac:dyDescent="0.45">
      <c r="A140233">
        <v>141061</v>
      </c>
      <c r="B140233">
        <v>248.58</v>
      </c>
      <c r="C140233">
        <f t="shared" si="5023"/>
        <v>249.69259426506508</v>
      </c>
      <c r="D140233">
        <f t="shared" si="5024"/>
        <v>1.2378659986556833</v>
      </c>
    </row>
    <row r="140234" spans="1:4" x14ac:dyDescent="0.45">
      <c r="A140234">
        <v>141062</v>
      </c>
      <c r="B140234">
        <v>248.58</v>
      </c>
      <c r="C140234">
        <f t="shared" si="5023"/>
        <v>249.69283836665502</v>
      </c>
      <c r="D140234">
        <f t="shared" si="5024"/>
        <v>1.2384092302993952</v>
      </c>
    </row>
    <row r="140235" spans="1:4" x14ac:dyDescent="0.45">
      <c r="A140235">
        <v>141063</v>
      </c>
      <c r="B140235">
        <v>248.58</v>
      </c>
      <c r="C140235">
        <f t="shared" si="5023"/>
        <v>249.69308246462651</v>
      </c>
      <c r="D140235">
        <f t="shared" si="5024"/>
        <v>1.2389525730590063</v>
      </c>
    </row>
    <row r="140236" spans="1:4" x14ac:dyDescent="0.45">
      <c r="A140236">
        <v>141064</v>
      </c>
      <c r="B140236">
        <v>248.58</v>
      </c>
      <c r="C140236">
        <f t="shared" si="5023"/>
        <v>249.69332655897958</v>
      </c>
      <c r="D140236">
        <f t="shared" si="5024"/>
        <v>1.2394960269292801</v>
      </c>
    </row>
    <row r="140237" spans="1:4" x14ac:dyDescent="0.45">
      <c r="A140237">
        <v>141065</v>
      </c>
      <c r="B140237">
        <v>248.58</v>
      </c>
      <c r="C140237">
        <f t="shared" si="5023"/>
        <v>249.69357064971427</v>
      </c>
      <c r="D140237">
        <f t="shared" si="5024"/>
        <v>1.2400395919050438</v>
      </c>
    </row>
    <row r="140238" spans="1:4" x14ac:dyDescent="0.45">
      <c r="A140238">
        <v>141066</v>
      </c>
      <c r="B140238">
        <v>248.58</v>
      </c>
      <c r="C140238">
        <f t="shared" si="5023"/>
        <v>249.69381473683072</v>
      </c>
      <c r="D140238">
        <f t="shared" si="5024"/>
        <v>1.2405832679812516</v>
      </c>
    </row>
    <row r="140239" spans="1:4" x14ac:dyDescent="0.45">
      <c r="A140239">
        <v>141067</v>
      </c>
      <c r="B140239">
        <v>248.58</v>
      </c>
      <c r="C140239">
        <f t="shared" si="5023"/>
        <v>249.69405882032888</v>
      </c>
      <c r="D140239">
        <f t="shared" si="5024"/>
        <v>1.2411270551525408</v>
      </c>
    </row>
    <row r="140240" spans="1:4" x14ac:dyDescent="0.45">
      <c r="A140240">
        <v>141068</v>
      </c>
      <c r="B140240">
        <v>248.58</v>
      </c>
      <c r="C140240">
        <f t="shared" si="5023"/>
        <v>249.69430290020887</v>
      </c>
      <c r="D140240">
        <f t="shared" si="5024"/>
        <v>1.2416709534138664</v>
      </c>
    </row>
    <row r="140241" spans="1:4" x14ac:dyDescent="0.45">
      <c r="A140241">
        <v>141069</v>
      </c>
      <c r="B140241">
        <v>248.98</v>
      </c>
      <c r="C140241">
        <f t="shared" si="5023"/>
        <v>249.69454697647072</v>
      </c>
      <c r="D140241">
        <f t="shared" si="5024"/>
        <v>0.51057738158346</v>
      </c>
    </row>
    <row r="140242" spans="1:4" x14ac:dyDescent="0.45">
      <c r="A140242">
        <v>141070</v>
      </c>
      <c r="B140242">
        <v>248.58</v>
      </c>
      <c r="C140242">
        <f t="shared" si="5023"/>
        <v>249.69479104911449</v>
      </c>
      <c r="D140242">
        <f t="shared" si="5024"/>
        <v>1.2427590831857469</v>
      </c>
    </row>
    <row r="140243" spans="1:4" x14ac:dyDescent="0.45">
      <c r="A140243">
        <v>141071</v>
      </c>
      <c r="B140243">
        <v>248.58</v>
      </c>
      <c r="C140243">
        <f t="shared" si="5023"/>
        <v>249.69503511814023</v>
      </c>
      <c r="D140243">
        <f t="shared" si="5024"/>
        <v>1.2433033146859587</v>
      </c>
    </row>
    <row r="140244" spans="1:4" x14ac:dyDescent="0.45">
      <c r="A140244">
        <v>141072</v>
      </c>
      <c r="B140244">
        <v>248.58</v>
      </c>
      <c r="C140244">
        <f t="shared" si="5023"/>
        <v>249.695279183548</v>
      </c>
      <c r="D140244">
        <f t="shared" si="5024"/>
        <v>1.243847657255456</v>
      </c>
    </row>
    <row r="140245" spans="1:4" x14ac:dyDescent="0.45">
      <c r="A140245">
        <v>141073</v>
      </c>
      <c r="B140245">
        <v>248.58</v>
      </c>
      <c r="C140245">
        <f t="shared" si="5023"/>
        <v>249.69552324533782</v>
      </c>
      <c r="D140245">
        <f t="shared" si="5024"/>
        <v>1.2443921108890041</v>
      </c>
    </row>
    <row r="140246" spans="1:4" x14ac:dyDescent="0.45">
      <c r="A140246">
        <v>141074</v>
      </c>
      <c r="B140246">
        <v>248.98</v>
      </c>
      <c r="C140246">
        <f t="shared" si="5023"/>
        <v>249.6957673035098</v>
      </c>
      <c r="D140246">
        <f t="shared" si="5024"/>
        <v>0.51232283277370028</v>
      </c>
    </row>
    <row r="140247" spans="1:4" x14ac:dyDescent="0.45">
      <c r="A140247">
        <v>141075</v>
      </c>
      <c r="B140247">
        <v>248.98</v>
      </c>
      <c r="C140247">
        <f t="shared" si="5023"/>
        <v>249.69601135806397</v>
      </c>
      <c r="D140247">
        <f t="shared" si="5024"/>
        <v>0.51267226487662521</v>
      </c>
    </row>
    <row r="140248" spans="1:4" x14ac:dyDescent="0.45">
      <c r="A140248">
        <v>141076</v>
      </c>
      <c r="B140248">
        <v>248.98</v>
      </c>
      <c r="C140248">
        <f t="shared" si="5023"/>
        <v>249.69625540900037</v>
      </c>
      <c r="D140248">
        <f t="shared" si="5024"/>
        <v>0.51302181092230492</v>
      </c>
    </row>
    <row r="140249" spans="1:4" x14ac:dyDescent="0.45">
      <c r="A140249">
        <v>141077</v>
      </c>
      <c r="B140249">
        <v>248.58</v>
      </c>
      <c r="C140249">
        <f t="shared" si="5023"/>
        <v>249.69649945631906</v>
      </c>
      <c r="D140249">
        <f t="shared" si="5024"/>
        <v>1.2465710359607287</v>
      </c>
    </row>
    <row r="140250" spans="1:4" x14ac:dyDescent="0.45">
      <c r="A140250">
        <v>141078</v>
      </c>
      <c r="B140250">
        <v>248.98</v>
      </c>
      <c r="C140250">
        <f t="shared" si="5023"/>
        <v>249.69674350002009</v>
      </c>
      <c r="D140250">
        <f t="shared" si="5024"/>
        <v>0.51372124482106452</v>
      </c>
    </row>
    <row r="140251" spans="1:4" x14ac:dyDescent="0.45">
      <c r="A140251">
        <v>141079</v>
      </c>
      <c r="B140251">
        <v>248.98</v>
      </c>
      <c r="C140251">
        <f t="shared" si="5023"/>
        <v>249.69698754010352</v>
      </c>
      <c r="D140251">
        <f t="shared" si="5024"/>
        <v>0.51407113266371285</v>
      </c>
    </row>
    <row r="140252" spans="1:4" x14ac:dyDescent="0.45">
      <c r="A140252">
        <v>141080</v>
      </c>
      <c r="B140252">
        <v>248.98</v>
      </c>
      <c r="C140252">
        <f t="shared" si="5023"/>
        <v>249.69723157656944</v>
      </c>
      <c r="D140252">
        <f t="shared" si="5024"/>
        <v>0.51442113442829362</v>
      </c>
    </row>
    <row r="140253" spans="1:4" x14ac:dyDescent="0.45">
      <c r="A140253">
        <v>141081</v>
      </c>
      <c r="B140253">
        <v>248.58</v>
      </c>
      <c r="C140253">
        <f t="shared" si="5023"/>
        <v>249.69747560941781</v>
      </c>
      <c r="D140253">
        <f t="shared" si="5024"/>
        <v>1.2487517376436725</v>
      </c>
    </row>
    <row r="140254" spans="1:4" x14ac:dyDescent="0.45">
      <c r="A140254">
        <v>141082</v>
      </c>
      <c r="B140254">
        <v>248.98</v>
      </c>
      <c r="C140254">
        <f t="shared" si="5023"/>
        <v>249.69771963864878</v>
      </c>
      <c r="D140254">
        <f t="shared" si="5024"/>
        <v>0.51512147970214661</v>
      </c>
    </row>
    <row r="140255" spans="1:4" x14ac:dyDescent="0.45">
      <c r="A140255">
        <v>141083</v>
      </c>
      <c r="B140255">
        <v>248.98</v>
      </c>
      <c r="C140255">
        <f t="shared" si="5023"/>
        <v>249.69796366426235</v>
      </c>
      <c r="D140255">
        <f t="shared" si="5024"/>
        <v>0.51547182320102958</v>
      </c>
    </row>
    <row r="140256" spans="1:4" x14ac:dyDescent="0.45">
      <c r="A140256">
        <v>141084</v>
      </c>
      <c r="B140256">
        <v>248.98</v>
      </c>
      <c r="C140256">
        <f t="shared" si="5023"/>
        <v>249.6982076862586</v>
      </c>
      <c r="D140256">
        <f t="shared" si="5024"/>
        <v>0.51582228060094404</v>
      </c>
    </row>
    <row r="140257" spans="1:4" x14ac:dyDescent="0.45">
      <c r="A140257">
        <v>141085</v>
      </c>
      <c r="B140257">
        <v>248.58</v>
      </c>
      <c r="C140257">
        <f t="shared" si="5023"/>
        <v>249.69845170463756</v>
      </c>
      <c r="D140257">
        <f t="shared" si="5024"/>
        <v>1.2509342156066423</v>
      </c>
    </row>
    <row r="140258" spans="1:4" x14ac:dyDescent="0.45">
      <c r="A140258">
        <v>141086</v>
      </c>
      <c r="B140258">
        <v>248.58</v>
      </c>
      <c r="C140258">
        <f t="shared" si="5023"/>
        <v>249.6986957193993</v>
      </c>
      <c r="D140258">
        <f t="shared" si="5024"/>
        <v>1.2514801126022814</v>
      </c>
    </row>
    <row r="140259" spans="1:4" x14ac:dyDescent="0.45">
      <c r="A140259">
        <v>141087</v>
      </c>
      <c r="B140259">
        <v>248.58</v>
      </c>
      <c r="C140259">
        <f t="shared" si="5023"/>
        <v>249.69893973054386</v>
      </c>
      <c r="D140259">
        <f t="shared" si="5024"/>
        <v>1.2520261205895287</v>
      </c>
    </row>
    <row r="140260" spans="1:4" x14ac:dyDescent="0.45">
      <c r="A140260">
        <v>141088</v>
      </c>
      <c r="B140260">
        <v>248.58</v>
      </c>
      <c r="C140260">
        <f t="shared" si="5023"/>
        <v>249.69918373807133</v>
      </c>
      <c r="D140260">
        <f t="shared" si="5024"/>
        <v>1.2525722395632792</v>
      </c>
    </row>
    <row r="140261" spans="1:4" x14ac:dyDescent="0.45">
      <c r="A140261">
        <v>141089</v>
      </c>
      <c r="B140261">
        <v>248.98</v>
      </c>
      <c r="C140261">
        <f t="shared" si="5023"/>
        <v>249.69942774198171</v>
      </c>
      <c r="D140261">
        <f t="shared" si="5024"/>
        <v>0.51757627593291389</v>
      </c>
    </row>
    <row r="140262" spans="1:4" x14ac:dyDescent="0.45">
      <c r="A140262">
        <v>141090</v>
      </c>
      <c r="B140262">
        <v>248.58</v>
      </c>
      <c r="C140262">
        <f t="shared" si="5023"/>
        <v>249.69967174227509</v>
      </c>
      <c r="D140262">
        <f t="shared" si="5024"/>
        <v>1.2536648104492991</v>
      </c>
    </row>
    <row r="140263" spans="1:4" x14ac:dyDescent="0.45">
      <c r="A140263">
        <v>141091</v>
      </c>
      <c r="B140263">
        <v>248.58</v>
      </c>
      <c r="C140263">
        <f t="shared" si="5023"/>
        <v>249.69991573895149</v>
      </c>
      <c r="D140263">
        <f t="shared" si="5024"/>
        <v>1.254211262351232</v>
      </c>
    </row>
    <row r="140264" spans="1:4" x14ac:dyDescent="0.45">
      <c r="A140264">
        <v>141092</v>
      </c>
      <c r="B140264">
        <v>248.58</v>
      </c>
      <c r="C140264">
        <f t="shared" si="5023"/>
        <v>249.700159732011</v>
      </c>
      <c r="D140264">
        <f t="shared" si="5024"/>
        <v>1.2547578252189324</v>
      </c>
    </row>
    <row r="140265" spans="1:4" x14ac:dyDescent="0.45">
      <c r="A140265">
        <v>141093</v>
      </c>
      <c r="B140265">
        <v>248.98</v>
      </c>
      <c r="C140265">
        <f t="shared" si="5023"/>
        <v>249.70040372145368</v>
      </c>
      <c r="D140265">
        <f t="shared" si="5024"/>
        <v>0.51898152188432933</v>
      </c>
    </row>
    <row r="140266" spans="1:4" x14ac:dyDescent="0.45">
      <c r="A140266">
        <v>141094</v>
      </c>
      <c r="B140266">
        <v>248.98</v>
      </c>
      <c r="C140266">
        <f t="shared" si="5023"/>
        <v>249.70064770727956</v>
      </c>
      <c r="D140266">
        <f t="shared" si="5024"/>
        <v>0.51933311800729764</v>
      </c>
    </row>
    <row r="140267" spans="1:4" x14ac:dyDescent="0.45">
      <c r="A140267">
        <v>141095</v>
      </c>
      <c r="B140267">
        <v>248.58</v>
      </c>
      <c r="C140267">
        <f t="shared" si="5023"/>
        <v>249.70089168948869</v>
      </c>
      <c r="D140267">
        <f t="shared" si="5024"/>
        <v>1.256398179564771</v>
      </c>
    </row>
    <row r="140268" spans="1:4" x14ac:dyDescent="0.45">
      <c r="A140268">
        <v>141096</v>
      </c>
      <c r="B140268">
        <v>248.98</v>
      </c>
      <c r="C140268">
        <f t="shared" si="5023"/>
        <v>249.70113566808112</v>
      </c>
      <c r="D140268">
        <f t="shared" si="5024"/>
        <v>0.52003665177882064</v>
      </c>
    </row>
    <row r="140269" spans="1:4" x14ac:dyDescent="0.45">
      <c r="A140269">
        <v>141097</v>
      </c>
      <c r="B140269">
        <v>248.98</v>
      </c>
      <c r="C140269">
        <f t="shared" si="5023"/>
        <v>249.70137964305692</v>
      </c>
      <c r="D140269">
        <f t="shared" si="5024"/>
        <v>0.52038858941695032</v>
      </c>
    </row>
    <row r="140270" spans="1:4" x14ac:dyDescent="0.45">
      <c r="A140270">
        <v>141098</v>
      </c>
      <c r="B140270">
        <v>248.58</v>
      </c>
      <c r="C140270">
        <f t="shared" si="5023"/>
        <v>249.70162361441615</v>
      </c>
      <c r="D140270">
        <f t="shared" si="5024"/>
        <v>1.2580395324159195</v>
      </c>
    </row>
    <row r="140271" spans="1:4" x14ac:dyDescent="0.45">
      <c r="A140271">
        <v>141099</v>
      </c>
      <c r="B140271">
        <v>248.98</v>
      </c>
      <c r="C140271">
        <f t="shared" si="5023"/>
        <v>249.70186758215885</v>
      </c>
      <c r="D140271">
        <f t="shared" si="5024"/>
        <v>0.52109280617188525</v>
      </c>
    </row>
    <row r="140272" spans="1:4" x14ac:dyDescent="0.45">
      <c r="A140272">
        <v>141100</v>
      </c>
      <c r="B140272">
        <v>248.98</v>
      </c>
      <c r="C140272">
        <f t="shared" si="5023"/>
        <v>249.70211154628507</v>
      </c>
      <c r="D140272">
        <f t="shared" si="5024"/>
        <v>0.52144508527822575</v>
      </c>
    </row>
    <row r="140273" spans="1:4" x14ac:dyDescent="0.45">
      <c r="A140273">
        <v>141101</v>
      </c>
      <c r="B140273">
        <v>248.98</v>
      </c>
      <c r="C140273">
        <f t="shared" si="5023"/>
        <v>249.70235550679487</v>
      </c>
      <c r="D140273">
        <f t="shared" si="5024"/>
        <v>0.52179747819689326</v>
      </c>
    </row>
    <row r="140274" spans="1:4" x14ac:dyDescent="0.45">
      <c r="A140274">
        <v>141102</v>
      </c>
      <c r="B140274">
        <v>248.58</v>
      </c>
      <c r="C140274">
        <f t="shared" si="5023"/>
        <v>249.7025994636883</v>
      </c>
      <c r="D140274">
        <f t="shared" si="5024"/>
        <v>1.2602295558732335</v>
      </c>
    </row>
    <row r="140275" spans="1:4" x14ac:dyDescent="0.45">
      <c r="A140275">
        <v>141103</v>
      </c>
      <c r="B140275">
        <v>248.98</v>
      </c>
      <c r="C140275">
        <f t="shared" si="5023"/>
        <v>249.70284341696544</v>
      </c>
      <c r="D140275">
        <f t="shared" si="5024"/>
        <v>0.52250260545028204</v>
      </c>
    </row>
    <row r="140276" spans="1:4" x14ac:dyDescent="0.45">
      <c r="A140276">
        <v>141104</v>
      </c>
      <c r="B140276">
        <v>248.98</v>
      </c>
      <c r="C140276">
        <f t="shared" si="5023"/>
        <v>249.70308736662628</v>
      </c>
      <c r="D140276">
        <f t="shared" si="5024"/>
        <v>0.52285533977453991</v>
      </c>
    </row>
    <row r="140277" spans="1:4" x14ac:dyDescent="0.45">
      <c r="A140277">
        <v>141105</v>
      </c>
      <c r="B140277">
        <v>248.58</v>
      </c>
      <c r="C140277">
        <f t="shared" si="5023"/>
        <v>249.70333131267094</v>
      </c>
      <c r="D140277">
        <f t="shared" si="5024"/>
        <v>1.2618732380269895</v>
      </c>
    </row>
    <row r="140278" spans="1:4" x14ac:dyDescent="0.45">
      <c r="A140278">
        <v>141106</v>
      </c>
      <c r="B140278">
        <v>248.58</v>
      </c>
      <c r="C140278">
        <f t="shared" si="5023"/>
        <v>249.70357525509945</v>
      </c>
      <c r="D140278">
        <f t="shared" si="5024"/>
        <v>1.2624213538717697</v>
      </c>
    </row>
    <row r="140279" spans="1:4" x14ac:dyDescent="0.45">
      <c r="A140279">
        <v>141107</v>
      </c>
      <c r="B140279">
        <v>248.58</v>
      </c>
      <c r="C140279">
        <f t="shared" si="5023"/>
        <v>249.70381919391184</v>
      </c>
      <c r="D140279">
        <f t="shared" si="5024"/>
        <v>1.262969580604631</v>
      </c>
    </row>
    <row r="140280" spans="1:4" x14ac:dyDescent="0.45">
      <c r="A140280">
        <v>141108</v>
      </c>
      <c r="B140280">
        <v>248.98</v>
      </c>
      <c r="C140280">
        <f t="shared" si="5023"/>
        <v>249.70406312910819</v>
      </c>
      <c r="D140280">
        <f t="shared" si="5024"/>
        <v>0.52426741493396145</v>
      </c>
    </row>
    <row r="140281" spans="1:4" x14ac:dyDescent="0.45">
      <c r="A140281">
        <v>141109</v>
      </c>
      <c r="B140281">
        <v>248.58</v>
      </c>
      <c r="C140281">
        <f t="shared" si="5023"/>
        <v>249.70430706068859</v>
      </c>
      <c r="D140281">
        <f t="shared" si="5024"/>
        <v>1.2640663667141931</v>
      </c>
    </row>
    <row r="140282" spans="1:4" x14ac:dyDescent="0.45">
      <c r="A140282">
        <v>141110</v>
      </c>
      <c r="B140282">
        <v>248.98</v>
      </c>
      <c r="C140282">
        <f t="shared" si="5023"/>
        <v>249.70455098865301</v>
      </c>
      <c r="D140282">
        <f t="shared" si="5024"/>
        <v>0.5249741351580709</v>
      </c>
    </row>
    <row r="140283" spans="1:4" x14ac:dyDescent="0.45">
      <c r="A140283">
        <v>141111</v>
      </c>
      <c r="B140283">
        <v>248.98</v>
      </c>
      <c r="C140283">
        <f t="shared" si="5023"/>
        <v>249.70479491300156</v>
      </c>
      <c r="D140283">
        <f t="shared" si="5024"/>
        <v>0.52532766591295932</v>
      </c>
    </row>
    <row r="140284" spans="1:4" x14ac:dyDescent="0.45">
      <c r="A140284">
        <v>141112</v>
      </c>
      <c r="B140284">
        <v>248.98</v>
      </c>
      <c r="C140284">
        <f t="shared" si="5023"/>
        <v>249.70503883373428</v>
      </c>
      <c r="D140284">
        <f t="shared" si="5024"/>
        <v>0.52568131042277699</v>
      </c>
    </row>
    <row r="140285" spans="1:4" x14ac:dyDescent="0.45">
      <c r="A140285">
        <v>141113</v>
      </c>
      <c r="B140285">
        <v>248.98</v>
      </c>
      <c r="C140285">
        <f t="shared" si="5023"/>
        <v>249.70528275085121</v>
      </c>
      <c r="D140285">
        <f t="shared" si="5024"/>
        <v>0.52603506868231453</v>
      </c>
    </row>
    <row r="140286" spans="1:4" x14ac:dyDescent="0.45">
      <c r="A140286">
        <v>141114</v>
      </c>
      <c r="B140286">
        <v>248.98</v>
      </c>
      <c r="C140286">
        <f t="shared" si="5023"/>
        <v>249.70552666435242</v>
      </c>
      <c r="D140286">
        <f t="shared" si="5024"/>
        <v>0.52638894068636277</v>
      </c>
    </row>
    <row r="140287" spans="1:4" x14ac:dyDescent="0.45">
      <c r="A140287">
        <v>141115</v>
      </c>
      <c r="B140287">
        <v>248.58</v>
      </c>
      <c r="C140287">
        <f t="shared" si="5023"/>
        <v>249.70577057423796</v>
      </c>
      <c r="D140287">
        <f t="shared" si="5024"/>
        <v>1.2673593858200372</v>
      </c>
    </row>
    <row r="140288" spans="1:4" x14ac:dyDescent="0.45">
      <c r="A140288">
        <v>141116</v>
      </c>
      <c r="B140288">
        <v>248.58</v>
      </c>
      <c r="C140288">
        <f t="shared" si="5023"/>
        <v>249.70601448050789</v>
      </c>
      <c r="D140288">
        <f t="shared" si="5024"/>
        <v>1.2679086103134234</v>
      </c>
    </row>
    <row r="140289" spans="1:4" x14ac:dyDescent="0.45">
      <c r="A140289">
        <v>141117</v>
      </c>
      <c r="B140289">
        <v>248.98</v>
      </c>
      <c r="C140289">
        <f t="shared" si="5023"/>
        <v>249.70625838316226</v>
      </c>
      <c r="D140289">
        <f t="shared" si="5024"/>
        <v>0.52745123911348168</v>
      </c>
    </row>
    <row r="140290" spans="1:4" x14ac:dyDescent="0.45">
      <c r="A140290">
        <v>141118</v>
      </c>
      <c r="B140290">
        <v>248.98</v>
      </c>
      <c r="C140290">
        <f t="shared" si="5023"/>
        <v>249.70650228220111</v>
      </c>
      <c r="D140290">
        <f t="shared" si="5024"/>
        <v>0.52780556604344264</v>
      </c>
    </row>
    <row r="140291" spans="1:4" x14ac:dyDescent="0.45">
      <c r="A140291">
        <v>141119</v>
      </c>
      <c r="B140291">
        <v>248.98</v>
      </c>
      <c r="C140291">
        <f t="shared" si="5023"/>
        <v>249.7067461776245</v>
      </c>
      <c r="D140291">
        <f t="shared" si="5024"/>
        <v>0.5281600066918295</v>
      </c>
    </row>
    <row r="140292" spans="1:4" x14ac:dyDescent="0.45">
      <c r="A140292">
        <v>141120</v>
      </c>
      <c r="B140292">
        <v>248.58</v>
      </c>
      <c r="C140292">
        <f t="shared" ref="C140292:C140355" si="5025">$H$4 - $I$4*EXP(-A140292/$J$4)</f>
        <v>249.70699006943249</v>
      </c>
      <c r="D140292">
        <f t="shared" ref="D140292:D140355" si="5026">(B140292-C140292)^2</f>
        <v>1.270106616599427</v>
      </c>
    </row>
    <row r="140293" spans="1:4" x14ac:dyDescent="0.45">
      <c r="A140293">
        <v>141121</v>
      </c>
      <c r="B140293">
        <v>248.98</v>
      </c>
      <c r="C140293">
        <f t="shared" si="5025"/>
        <v>249.70723395762516</v>
      </c>
      <c r="D140293">
        <f t="shared" si="5026"/>
        <v>0.52886922912317313</v>
      </c>
    </row>
    <row r="140294" spans="1:4" x14ac:dyDescent="0.45">
      <c r="A140294">
        <v>141122</v>
      </c>
      <c r="B140294">
        <v>248.58</v>
      </c>
      <c r="C140294">
        <f t="shared" si="5025"/>
        <v>249.70747784220251</v>
      </c>
      <c r="D140294">
        <f t="shared" si="5026"/>
        <v>1.2712062846575944</v>
      </c>
    </row>
    <row r="140295" spans="1:4" x14ac:dyDescent="0.45">
      <c r="A140295">
        <v>141123</v>
      </c>
      <c r="B140295">
        <v>248.58</v>
      </c>
      <c r="C140295">
        <f t="shared" si="5025"/>
        <v>249.70772172316461</v>
      </c>
      <c r="D140295">
        <f t="shared" si="5026"/>
        <v>1.2717562848973296</v>
      </c>
    </row>
    <row r="140296" spans="1:4" x14ac:dyDescent="0.45">
      <c r="A140296">
        <v>141124</v>
      </c>
      <c r="B140296">
        <v>248.58</v>
      </c>
      <c r="C140296">
        <f t="shared" si="5025"/>
        <v>249.70796560051156</v>
      </c>
      <c r="D140296">
        <f t="shared" si="5026"/>
        <v>1.2723063959373684</v>
      </c>
    </row>
    <row r="140297" spans="1:4" x14ac:dyDescent="0.45">
      <c r="A140297">
        <v>141125</v>
      </c>
      <c r="B140297">
        <v>248.98</v>
      </c>
      <c r="C140297">
        <f t="shared" si="5025"/>
        <v>249.70820947424335</v>
      </c>
      <c r="D140297">
        <f t="shared" si="5026"/>
        <v>0.53028903837778663</v>
      </c>
    </row>
    <row r="140298" spans="1:4" x14ac:dyDescent="0.45">
      <c r="A140298">
        <v>141126</v>
      </c>
      <c r="B140298">
        <v>248.98</v>
      </c>
      <c r="C140298">
        <f t="shared" si="5025"/>
        <v>249.70845334436004</v>
      </c>
      <c r="D140298">
        <f t="shared" si="5026"/>
        <v>0.53064427490933874</v>
      </c>
    </row>
    <row r="140299" spans="1:4" x14ac:dyDescent="0.45">
      <c r="A140299">
        <v>141127</v>
      </c>
      <c r="B140299">
        <v>248.98</v>
      </c>
      <c r="C140299">
        <f t="shared" si="5025"/>
        <v>249.70869721086171</v>
      </c>
      <c r="D140299">
        <f t="shared" si="5026"/>
        <v>0.53099962511765719</v>
      </c>
    </row>
    <row r="140300" spans="1:4" x14ac:dyDescent="0.45">
      <c r="A140300">
        <v>141128</v>
      </c>
      <c r="B140300">
        <v>248.98</v>
      </c>
      <c r="C140300">
        <f t="shared" si="5025"/>
        <v>249.70894107374843</v>
      </c>
      <c r="D140300">
        <f t="shared" si="5026"/>
        <v>0.53135508899753525</v>
      </c>
    </row>
    <row r="140301" spans="1:4" x14ac:dyDescent="0.45">
      <c r="A140301">
        <v>141129</v>
      </c>
      <c r="B140301">
        <v>248.98</v>
      </c>
      <c r="C140301">
        <f t="shared" si="5025"/>
        <v>249.70918493302023</v>
      </c>
      <c r="D140301">
        <f t="shared" si="5026"/>
        <v>0.53171066654372512</v>
      </c>
    </row>
    <row r="140302" spans="1:4" x14ac:dyDescent="0.45">
      <c r="A140302">
        <v>141130</v>
      </c>
      <c r="B140302">
        <v>248.98</v>
      </c>
      <c r="C140302">
        <f t="shared" si="5025"/>
        <v>249.70942878867714</v>
      </c>
      <c r="D140302">
        <f t="shared" si="5026"/>
        <v>0.53206635775102051</v>
      </c>
    </row>
    <row r="140303" spans="1:4" x14ac:dyDescent="0.45">
      <c r="A140303">
        <v>141131</v>
      </c>
      <c r="B140303">
        <v>248.98</v>
      </c>
      <c r="C140303">
        <f t="shared" si="5025"/>
        <v>249.70967264071928</v>
      </c>
      <c r="D140303">
        <f t="shared" si="5026"/>
        <v>0.53242216261425679</v>
      </c>
    </row>
    <row r="140304" spans="1:4" x14ac:dyDescent="0.45">
      <c r="A140304">
        <v>141132</v>
      </c>
      <c r="B140304">
        <v>248.98</v>
      </c>
      <c r="C140304">
        <f t="shared" si="5025"/>
        <v>249.70991648914662</v>
      </c>
      <c r="D140304">
        <f t="shared" si="5026"/>
        <v>0.53277808112814518</v>
      </c>
    </row>
    <row r="140305" spans="1:4" x14ac:dyDescent="0.45">
      <c r="A140305">
        <v>141133</v>
      </c>
      <c r="B140305">
        <v>248.98</v>
      </c>
      <c r="C140305">
        <f t="shared" si="5025"/>
        <v>249.71016033395927</v>
      </c>
      <c r="D140305">
        <f t="shared" si="5026"/>
        <v>0.53313411328752136</v>
      </c>
    </row>
    <row r="140306" spans="1:4" x14ac:dyDescent="0.45">
      <c r="A140306">
        <v>141134</v>
      </c>
      <c r="B140306">
        <v>248.58</v>
      </c>
      <c r="C140306">
        <f t="shared" si="5025"/>
        <v>249.71040417515727</v>
      </c>
      <c r="D140306">
        <f t="shared" si="5026"/>
        <v>1.2778135992129487</v>
      </c>
    </row>
    <row r="140307" spans="1:4" x14ac:dyDescent="0.45">
      <c r="A140307">
        <v>141135</v>
      </c>
      <c r="B140307">
        <v>248.98</v>
      </c>
      <c r="C140307">
        <f t="shared" si="5025"/>
        <v>249.71064801274065</v>
      </c>
      <c r="D140307">
        <f t="shared" si="5026"/>
        <v>0.53384651852187381</v>
      </c>
    </row>
    <row r="140308" spans="1:4" x14ac:dyDescent="0.45">
      <c r="A140308">
        <v>141136</v>
      </c>
      <c r="B140308">
        <v>248.98</v>
      </c>
      <c r="C140308">
        <f t="shared" si="5025"/>
        <v>249.7108918467095</v>
      </c>
      <c r="D140308">
        <f t="shared" si="5026"/>
        <v>0.53420289158643952</v>
      </c>
    </row>
    <row r="140309" spans="1:4" x14ac:dyDescent="0.45">
      <c r="A140309">
        <v>141137</v>
      </c>
      <c r="B140309">
        <v>248.98</v>
      </c>
      <c r="C140309">
        <f t="shared" si="5025"/>
        <v>249.71113567706388</v>
      </c>
      <c r="D140309">
        <f t="shared" si="5026"/>
        <v>0.53455937827567213</v>
      </c>
    </row>
    <row r="140310" spans="1:4" x14ac:dyDescent="0.45">
      <c r="A140310">
        <v>141138</v>
      </c>
      <c r="B140310">
        <v>248.98</v>
      </c>
      <c r="C140310">
        <f t="shared" si="5025"/>
        <v>249.71137950380378</v>
      </c>
      <c r="D140310">
        <f t="shared" si="5026"/>
        <v>0.53491597858428364</v>
      </c>
    </row>
    <row r="140311" spans="1:4" x14ac:dyDescent="0.45">
      <c r="A140311">
        <v>141139</v>
      </c>
      <c r="B140311">
        <v>248.98</v>
      </c>
      <c r="C140311">
        <f t="shared" si="5025"/>
        <v>249.71162332692933</v>
      </c>
      <c r="D140311">
        <f t="shared" si="5026"/>
        <v>0.53527269250715259</v>
      </c>
    </row>
    <row r="140312" spans="1:4" x14ac:dyDescent="0.45">
      <c r="A140312">
        <v>141140</v>
      </c>
      <c r="B140312">
        <v>248.98</v>
      </c>
      <c r="C140312">
        <f t="shared" si="5025"/>
        <v>249.71186714644054</v>
      </c>
      <c r="D140312">
        <f t="shared" si="5026"/>
        <v>0.53562952003903308</v>
      </c>
    </row>
    <row r="140313" spans="1:4" x14ac:dyDescent="0.45">
      <c r="A140313">
        <v>141141</v>
      </c>
      <c r="B140313">
        <v>248.98</v>
      </c>
      <c r="C140313">
        <f t="shared" si="5025"/>
        <v>249.71211096233748</v>
      </c>
      <c r="D140313">
        <f t="shared" si="5026"/>
        <v>0.53598646117472071</v>
      </c>
    </row>
    <row r="140314" spans="1:4" x14ac:dyDescent="0.45">
      <c r="A140314">
        <v>141142</v>
      </c>
      <c r="B140314">
        <v>248.98</v>
      </c>
      <c r="C140314">
        <f t="shared" si="5025"/>
        <v>249.7123547746202</v>
      </c>
      <c r="D140314">
        <f t="shared" si="5026"/>
        <v>0.53634351590901164</v>
      </c>
    </row>
    <row r="140315" spans="1:4" x14ac:dyDescent="0.45">
      <c r="A140315">
        <v>141143</v>
      </c>
      <c r="B140315">
        <v>248.98</v>
      </c>
      <c r="C140315">
        <f t="shared" si="5025"/>
        <v>249.71259858328872</v>
      </c>
      <c r="D140315">
        <f t="shared" si="5026"/>
        <v>0.53670068423666017</v>
      </c>
    </row>
    <row r="140316" spans="1:4" x14ac:dyDescent="0.45">
      <c r="A140316">
        <v>141144</v>
      </c>
      <c r="B140316">
        <v>248.98</v>
      </c>
      <c r="C140316">
        <f t="shared" si="5025"/>
        <v>249.71284238834315</v>
      </c>
      <c r="D140316">
        <f t="shared" si="5026"/>
        <v>0.53705796615250445</v>
      </c>
    </row>
    <row r="140317" spans="1:4" x14ac:dyDescent="0.45">
      <c r="A140317">
        <v>141145</v>
      </c>
      <c r="B140317">
        <v>248.98</v>
      </c>
      <c r="C140317">
        <f t="shared" si="5025"/>
        <v>249.71308618978352</v>
      </c>
      <c r="D140317">
        <f t="shared" si="5026"/>
        <v>0.53741536165134074</v>
      </c>
    </row>
    <row r="140318" spans="1:4" x14ac:dyDescent="0.45">
      <c r="A140318">
        <v>141146</v>
      </c>
      <c r="B140318">
        <v>248.98</v>
      </c>
      <c r="C140318">
        <f t="shared" si="5025"/>
        <v>249.71332998760988</v>
      </c>
      <c r="D140318">
        <f t="shared" si="5026"/>
        <v>0.53777287072792435</v>
      </c>
    </row>
    <row r="140319" spans="1:4" x14ac:dyDescent="0.45">
      <c r="A140319">
        <v>141147</v>
      </c>
      <c r="B140319">
        <v>248.98</v>
      </c>
      <c r="C140319">
        <f t="shared" si="5025"/>
        <v>249.71357378182228</v>
      </c>
      <c r="D140319">
        <f t="shared" si="5026"/>
        <v>0.53813049337705188</v>
      </c>
    </row>
    <row r="140320" spans="1:4" x14ac:dyDescent="0.45">
      <c r="A140320">
        <v>141148</v>
      </c>
      <c r="B140320">
        <v>248.98</v>
      </c>
      <c r="C140320">
        <f t="shared" si="5025"/>
        <v>249.71381757242077</v>
      </c>
      <c r="D140320">
        <f t="shared" si="5026"/>
        <v>0.53848822959352061</v>
      </c>
    </row>
    <row r="140321" spans="1:4" x14ac:dyDescent="0.45">
      <c r="A140321">
        <v>141149</v>
      </c>
      <c r="B140321">
        <v>248.98</v>
      </c>
      <c r="C140321">
        <f t="shared" si="5025"/>
        <v>249.71406135940541</v>
      </c>
      <c r="D140321">
        <f t="shared" si="5026"/>
        <v>0.53884607937212758</v>
      </c>
    </row>
    <row r="140322" spans="1:4" x14ac:dyDescent="0.45">
      <c r="A140322">
        <v>141150</v>
      </c>
      <c r="B140322">
        <v>248.98</v>
      </c>
      <c r="C140322">
        <f t="shared" si="5025"/>
        <v>249.71430514277625</v>
      </c>
      <c r="D140322">
        <f t="shared" si="5026"/>
        <v>0.53920404270767031</v>
      </c>
    </row>
    <row r="140323" spans="1:4" x14ac:dyDescent="0.45">
      <c r="A140323">
        <v>141151</v>
      </c>
      <c r="B140323">
        <v>248.98</v>
      </c>
      <c r="C140323">
        <f t="shared" si="5025"/>
        <v>249.71454892253337</v>
      </c>
      <c r="D140323">
        <f t="shared" si="5026"/>
        <v>0.53956211959494638</v>
      </c>
    </row>
    <row r="140324" spans="1:4" x14ac:dyDescent="0.45">
      <c r="A140324">
        <v>141152</v>
      </c>
      <c r="B140324">
        <v>248.98</v>
      </c>
      <c r="C140324">
        <f t="shared" si="5025"/>
        <v>249.7147926986768</v>
      </c>
      <c r="D140324">
        <f t="shared" si="5026"/>
        <v>0.53992031002875362</v>
      </c>
    </row>
    <row r="140325" spans="1:4" x14ac:dyDescent="0.45">
      <c r="A140325">
        <v>141153</v>
      </c>
      <c r="B140325">
        <v>248.98</v>
      </c>
      <c r="C140325">
        <f t="shared" si="5025"/>
        <v>249.71503647120659</v>
      </c>
      <c r="D140325">
        <f t="shared" si="5026"/>
        <v>0.54027861400384825</v>
      </c>
    </row>
    <row r="140326" spans="1:4" x14ac:dyDescent="0.45">
      <c r="A140326">
        <v>141154</v>
      </c>
      <c r="B140326">
        <v>248.98</v>
      </c>
      <c r="C140326">
        <f t="shared" si="5025"/>
        <v>249.71528024012281</v>
      </c>
      <c r="D140326">
        <f t="shared" si="5026"/>
        <v>0.54063703151507025</v>
      </c>
    </row>
    <row r="140327" spans="1:4" x14ac:dyDescent="0.45">
      <c r="A140327">
        <v>141155</v>
      </c>
      <c r="B140327">
        <v>248.98</v>
      </c>
      <c r="C140327">
        <f t="shared" si="5025"/>
        <v>249.71552400542549</v>
      </c>
      <c r="D140327">
        <f t="shared" si="5026"/>
        <v>0.54099556255717607</v>
      </c>
    </row>
    <row r="140328" spans="1:4" x14ac:dyDescent="0.45">
      <c r="A140328">
        <v>141156</v>
      </c>
      <c r="B140328">
        <v>248.98</v>
      </c>
      <c r="C140328">
        <f t="shared" si="5025"/>
        <v>249.7157677671147</v>
      </c>
      <c r="D140328">
        <f t="shared" si="5026"/>
        <v>0.54135420712496418</v>
      </c>
    </row>
    <row r="140329" spans="1:4" x14ac:dyDescent="0.45">
      <c r="A140329">
        <v>141157</v>
      </c>
      <c r="B140329">
        <v>248.58</v>
      </c>
      <c r="C140329">
        <f t="shared" si="5025"/>
        <v>249.71601152519048</v>
      </c>
      <c r="D140329">
        <f t="shared" si="5026"/>
        <v>1.2905221853655751</v>
      </c>
    </row>
    <row r="140330" spans="1:4" x14ac:dyDescent="0.45">
      <c r="A140330">
        <v>141158</v>
      </c>
      <c r="B140330">
        <v>248.98</v>
      </c>
      <c r="C140330">
        <f t="shared" si="5025"/>
        <v>249.7162552796529</v>
      </c>
      <c r="D140330">
        <f t="shared" si="5026"/>
        <v>0.54207183681678284</v>
      </c>
    </row>
    <row r="140331" spans="1:4" x14ac:dyDescent="0.45">
      <c r="A140331">
        <v>141159</v>
      </c>
      <c r="B140331">
        <v>248.98</v>
      </c>
      <c r="C140331">
        <f t="shared" si="5025"/>
        <v>249.71649903050201</v>
      </c>
      <c r="D140331">
        <f t="shared" si="5026"/>
        <v>0.54243082193041114</v>
      </c>
    </row>
    <row r="140332" spans="1:4" x14ac:dyDescent="0.45">
      <c r="A140332">
        <v>141160</v>
      </c>
      <c r="B140332">
        <v>248.98</v>
      </c>
      <c r="C140332">
        <f t="shared" si="5025"/>
        <v>249.71674277773786</v>
      </c>
      <c r="D140332">
        <f t="shared" si="5026"/>
        <v>0.54278992054891795</v>
      </c>
    </row>
    <row r="140333" spans="1:4" x14ac:dyDescent="0.45">
      <c r="A140333">
        <v>141161</v>
      </c>
      <c r="B140333">
        <v>248.98</v>
      </c>
      <c r="C140333">
        <f t="shared" si="5025"/>
        <v>249.71698652136052</v>
      </c>
      <c r="D140333">
        <f t="shared" si="5026"/>
        <v>0.54314913266710252</v>
      </c>
    </row>
    <row r="140334" spans="1:4" x14ac:dyDescent="0.45">
      <c r="A140334">
        <v>141162</v>
      </c>
      <c r="B140334">
        <v>248.98</v>
      </c>
      <c r="C140334">
        <f t="shared" si="5025"/>
        <v>249.71723026137002</v>
      </c>
      <c r="D140334">
        <f t="shared" si="5026"/>
        <v>0.54350845827972261</v>
      </c>
    </row>
    <row r="140335" spans="1:4" x14ac:dyDescent="0.45">
      <c r="A140335">
        <v>141163</v>
      </c>
      <c r="B140335">
        <v>248.98</v>
      </c>
      <c r="C140335">
        <f t="shared" si="5025"/>
        <v>249.7174739977664</v>
      </c>
      <c r="D140335">
        <f t="shared" si="5026"/>
        <v>0.54386789738157804</v>
      </c>
    </row>
    <row r="140336" spans="1:4" x14ac:dyDescent="0.45">
      <c r="A140336">
        <v>141164</v>
      </c>
      <c r="B140336">
        <v>248.98</v>
      </c>
      <c r="C140336">
        <f t="shared" si="5025"/>
        <v>249.71771773054977</v>
      </c>
      <c r="D140336">
        <f t="shared" si="5026"/>
        <v>0.54422744996751082</v>
      </c>
    </row>
    <row r="140337" spans="1:4" x14ac:dyDescent="0.45">
      <c r="A140337">
        <v>141165</v>
      </c>
      <c r="B140337">
        <v>248.98</v>
      </c>
      <c r="C140337">
        <f t="shared" si="5025"/>
        <v>249.71796145972013</v>
      </c>
      <c r="D140337">
        <f t="shared" si="5026"/>
        <v>0.54458711603227927</v>
      </c>
    </row>
    <row r="140338" spans="1:4" x14ac:dyDescent="0.45">
      <c r="A140338">
        <v>141166</v>
      </c>
      <c r="B140338">
        <v>248.98</v>
      </c>
      <c r="C140338">
        <f t="shared" si="5025"/>
        <v>249.71820518527755</v>
      </c>
      <c r="D140338">
        <f t="shared" si="5026"/>
        <v>0.54494689557068354</v>
      </c>
    </row>
    <row r="140339" spans="1:4" x14ac:dyDescent="0.45">
      <c r="A140339">
        <v>141167</v>
      </c>
      <c r="B140339">
        <v>248.98</v>
      </c>
      <c r="C140339">
        <f t="shared" si="5025"/>
        <v>249.7184489072221</v>
      </c>
      <c r="D140339">
        <f t="shared" si="5026"/>
        <v>0.54530678857752435</v>
      </c>
    </row>
    <row r="140340" spans="1:4" x14ac:dyDescent="0.45">
      <c r="A140340">
        <v>141168</v>
      </c>
      <c r="B140340">
        <v>248.98</v>
      </c>
      <c r="C140340">
        <f t="shared" si="5025"/>
        <v>249.71869262555381</v>
      </c>
      <c r="D140340">
        <f t="shared" si="5026"/>
        <v>0.54566679504760229</v>
      </c>
    </row>
    <row r="140341" spans="1:4" x14ac:dyDescent="0.45">
      <c r="A140341">
        <v>141169</v>
      </c>
      <c r="B140341">
        <v>248.98</v>
      </c>
      <c r="C140341">
        <f t="shared" si="5025"/>
        <v>249.71893634027273</v>
      </c>
      <c r="D140341">
        <f t="shared" si="5026"/>
        <v>0.54602691497567657</v>
      </c>
    </row>
    <row r="140342" spans="1:4" x14ac:dyDescent="0.45">
      <c r="A140342">
        <v>141170</v>
      </c>
      <c r="B140342">
        <v>248.98</v>
      </c>
      <c r="C140342">
        <f t="shared" si="5025"/>
        <v>249.71918005137894</v>
      </c>
      <c r="D140342">
        <f t="shared" si="5026"/>
        <v>0.54638714835658997</v>
      </c>
    </row>
    <row r="140343" spans="1:4" x14ac:dyDescent="0.45">
      <c r="A140343">
        <v>141171</v>
      </c>
      <c r="B140343">
        <v>248.98</v>
      </c>
      <c r="C140343">
        <f t="shared" si="5025"/>
        <v>249.71942375887249</v>
      </c>
      <c r="D140343">
        <f t="shared" si="5026"/>
        <v>0.54674749518514409</v>
      </c>
    </row>
    <row r="140344" spans="1:4" x14ac:dyDescent="0.45">
      <c r="A140344">
        <v>141172</v>
      </c>
      <c r="B140344">
        <v>248.98</v>
      </c>
      <c r="C140344">
        <f t="shared" si="5025"/>
        <v>249.71966746275339</v>
      </c>
      <c r="D140344">
        <f t="shared" si="5026"/>
        <v>0.54710795545605617</v>
      </c>
    </row>
    <row r="140345" spans="1:4" x14ac:dyDescent="0.45">
      <c r="A140345">
        <v>141173</v>
      </c>
      <c r="B140345">
        <v>248.98</v>
      </c>
      <c r="C140345">
        <f t="shared" si="5025"/>
        <v>249.71991116302178</v>
      </c>
      <c r="D140345">
        <f t="shared" si="5026"/>
        <v>0.54746852916425404</v>
      </c>
    </row>
    <row r="140346" spans="1:4" x14ac:dyDescent="0.45">
      <c r="A140346">
        <v>141174</v>
      </c>
      <c r="B140346">
        <v>248.98</v>
      </c>
      <c r="C140346">
        <f t="shared" si="5025"/>
        <v>249.72015485967762</v>
      </c>
      <c r="D140346">
        <f t="shared" si="5026"/>
        <v>0.54782921630441339</v>
      </c>
    </row>
    <row r="140347" spans="1:4" x14ac:dyDescent="0.45">
      <c r="A140347">
        <v>141175</v>
      </c>
      <c r="B140347">
        <v>248.98</v>
      </c>
      <c r="C140347">
        <f t="shared" si="5025"/>
        <v>249.72039855272101</v>
      </c>
      <c r="D140347">
        <f t="shared" si="5026"/>
        <v>0.54819001687137836</v>
      </c>
    </row>
    <row r="140348" spans="1:4" x14ac:dyDescent="0.45">
      <c r="A140348">
        <v>141176</v>
      </c>
      <c r="B140348">
        <v>248.98</v>
      </c>
      <c r="C140348">
        <f t="shared" si="5025"/>
        <v>249.720642242152</v>
      </c>
      <c r="D140348">
        <f t="shared" si="5026"/>
        <v>0.5485509308599511</v>
      </c>
    </row>
    <row r="140349" spans="1:4" x14ac:dyDescent="0.45">
      <c r="A140349">
        <v>141177</v>
      </c>
      <c r="B140349">
        <v>248.98</v>
      </c>
      <c r="C140349">
        <f t="shared" si="5025"/>
        <v>249.72088592797064</v>
      </c>
      <c r="D140349">
        <f t="shared" si="5026"/>
        <v>0.548911958264934</v>
      </c>
    </row>
    <row r="140350" spans="1:4" x14ac:dyDescent="0.45">
      <c r="A140350">
        <v>141178</v>
      </c>
      <c r="B140350">
        <v>248.98</v>
      </c>
      <c r="C140350">
        <f t="shared" si="5025"/>
        <v>249.721129610177</v>
      </c>
      <c r="D140350">
        <f t="shared" si="5026"/>
        <v>0.54927309908112976</v>
      </c>
    </row>
    <row r="140351" spans="1:4" x14ac:dyDescent="0.45">
      <c r="A140351">
        <v>141179</v>
      </c>
      <c r="B140351">
        <v>248.98</v>
      </c>
      <c r="C140351">
        <f t="shared" si="5025"/>
        <v>249.7213732887711</v>
      </c>
      <c r="D140351">
        <f t="shared" si="5026"/>
        <v>0.54963435330329891</v>
      </c>
    </row>
    <row r="140352" spans="1:4" x14ac:dyDescent="0.45">
      <c r="A140352">
        <v>141180</v>
      </c>
      <c r="B140352">
        <v>248.98</v>
      </c>
      <c r="C140352">
        <f t="shared" si="5025"/>
        <v>249.72161696375304</v>
      </c>
      <c r="D140352">
        <f t="shared" si="5026"/>
        <v>0.54999572092628657</v>
      </c>
    </row>
    <row r="140353" spans="1:4" x14ac:dyDescent="0.45">
      <c r="A140353">
        <v>141181</v>
      </c>
      <c r="B140353">
        <v>248.98</v>
      </c>
      <c r="C140353">
        <f t="shared" si="5025"/>
        <v>249.72186063512282</v>
      </c>
      <c r="D140353">
        <f t="shared" si="5026"/>
        <v>0.55035720194485371</v>
      </c>
    </row>
    <row r="140354" spans="1:4" x14ac:dyDescent="0.45">
      <c r="A140354">
        <v>141182</v>
      </c>
      <c r="B140354">
        <v>248.98</v>
      </c>
      <c r="C140354">
        <f t="shared" si="5025"/>
        <v>249.72210430288052</v>
      </c>
      <c r="D140354">
        <f t="shared" si="5026"/>
        <v>0.55071879635380383</v>
      </c>
    </row>
    <row r="140355" spans="1:4" x14ac:dyDescent="0.45">
      <c r="A140355">
        <v>141183</v>
      </c>
      <c r="B140355">
        <v>248.98</v>
      </c>
      <c r="C140355">
        <f t="shared" si="5025"/>
        <v>249.7223479670262</v>
      </c>
      <c r="D140355">
        <f t="shared" si="5026"/>
        <v>0.55108050414794019</v>
      </c>
    </row>
    <row r="140356" spans="1:4" x14ac:dyDescent="0.45">
      <c r="A140356">
        <v>141184</v>
      </c>
      <c r="B140356">
        <v>248.98</v>
      </c>
      <c r="C140356">
        <f t="shared" ref="C140356:C140419" si="5027">$H$4 - $I$4*EXP(-A140356/$J$4)</f>
        <v>249.72259162755989</v>
      </c>
      <c r="D140356">
        <f t="shared" ref="D140356:D140419" si="5028">(B140356-C140356)^2</f>
        <v>0.55144232532206661</v>
      </c>
    </row>
    <row r="140357" spans="1:4" x14ac:dyDescent="0.45">
      <c r="A140357">
        <v>141185</v>
      </c>
      <c r="B140357">
        <v>248.58</v>
      </c>
      <c r="C140357">
        <f t="shared" si="5027"/>
        <v>249.72283528448168</v>
      </c>
      <c r="D140357">
        <f t="shared" si="5028"/>
        <v>1.3060724874562835</v>
      </c>
    </row>
    <row r="140358" spans="1:4" x14ac:dyDescent="0.45">
      <c r="A140358">
        <v>141186</v>
      </c>
      <c r="B140358">
        <v>248.98</v>
      </c>
      <c r="C140358">
        <f t="shared" si="5027"/>
        <v>249.7230789377916</v>
      </c>
      <c r="D140358">
        <f t="shared" si="5028"/>
        <v>0.55216630778950515</v>
      </c>
    </row>
    <row r="140359" spans="1:4" x14ac:dyDescent="0.45">
      <c r="A140359">
        <v>141187</v>
      </c>
      <c r="B140359">
        <v>248.58</v>
      </c>
      <c r="C140359">
        <f t="shared" si="5027"/>
        <v>249.72332258748972</v>
      </c>
      <c r="D140359">
        <f t="shared" si="5028"/>
        <v>1.3071865390641568</v>
      </c>
    </row>
    <row r="140360" spans="1:4" x14ac:dyDescent="0.45">
      <c r="A140360">
        <v>141188</v>
      </c>
      <c r="B140360">
        <v>248.98</v>
      </c>
      <c r="C140360">
        <f t="shared" si="5027"/>
        <v>249.72356623357607</v>
      </c>
      <c r="D140360">
        <f t="shared" si="5028"/>
        <v>0.55289074371451064</v>
      </c>
    </row>
    <row r="140361" spans="1:4" x14ac:dyDescent="0.45">
      <c r="A140361">
        <v>141189</v>
      </c>
      <c r="B140361">
        <v>248.98</v>
      </c>
      <c r="C140361">
        <f t="shared" si="5027"/>
        <v>249.72380987605069</v>
      </c>
      <c r="D140361">
        <f t="shared" si="5028"/>
        <v>0.55325313171056456</v>
      </c>
    </row>
    <row r="140362" spans="1:4" x14ac:dyDescent="0.45">
      <c r="A140362">
        <v>141190</v>
      </c>
      <c r="B140362">
        <v>248.98</v>
      </c>
      <c r="C140362">
        <f t="shared" si="5027"/>
        <v>249.72405351491369</v>
      </c>
      <c r="D140362">
        <f t="shared" si="5028"/>
        <v>0.55361563305543449</v>
      </c>
    </row>
    <row r="140363" spans="1:4" x14ac:dyDescent="0.45">
      <c r="A140363">
        <v>141191</v>
      </c>
      <c r="B140363">
        <v>248.98</v>
      </c>
      <c r="C140363">
        <f t="shared" si="5027"/>
        <v>249.72429715016506</v>
      </c>
      <c r="D140363">
        <f t="shared" si="5028"/>
        <v>0.55397824774384097</v>
      </c>
    </row>
    <row r="140364" spans="1:4" x14ac:dyDescent="0.45">
      <c r="A140364">
        <v>141192</v>
      </c>
      <c r="B140364">
        <v>248.98</v>
      </c>
      <c r="C140364">
        <f t="shared" si="5027"/>
        <v>249.7245407818049</v>
      </c>
      <c r="D140364">
        <f t="shared" si="5028"/>
        <v>0.55434097577067376</v>
      </c>
    </row>
    <row r="140365" spans="1:4" x14ac:dyDescent="0.45">
      <c r="A140365">
        <v>141193</v>
      </c>
      <c r="B140365">
        <v>248.98</v>
      </c>
      <c r="C140365">
        <f t="shared" si="5027"/>
        <v>249.72478440983326</v>
      </c>
      <c r="D140365">
        <f t="shared" si="5028"/>
        <v>0.55470381713069572</v>
      </c>
    </row>
    <row r="140366" spans="1:4" x14ac:dyDescent="0.45">
      <c r="A140366">
        <v>141194</v>
      </c>
      <c r="B140366">
        <v>248.98</v>
      </c>
      <c r="C140366">
        <f t="shared" si="5027"/>
        <v>249.72502803425019</v>
      </c>
      <c r="D140366">
        <f t="shared" si="5028"/>
        <v>0.55506677181871256</v>
      </c>
    </row>
    <row r="140367" spans="1:4" x14ac:dyDescent="0.45">
      <c r="A140367">
        <v>141195</v>
      </c>
      <c r="B140367">
        <v>248.98</v>
      </c>
      <c r="C140367">
        <f t="shared" si="5027"/>
        <v>249.72527165505571</v>
      </c>
      <c r="D140367">
        <f t="shared" si="5028"/>
        <v>0.55542983982948768</v>
      </c>
    </row>
    <row r="140368" spans="1:4" x14ac:dyDescent="0.45">
      <c r="A140368">
        <v>141196</v>
      </c>
      <c r="B140368">
        <v>248.98</v>
      </c>
      <c r="C140368">
        <f t="shared" si="5027"/>
        <v>249.72551527224991</v>
      </c>
      <c r="D140368">
        <f t="shared" si="5028"/>
        <v>0.55579302115786922</v>
      </c>
    </row>
    <row r="140369" spans="1:4" x14ac:dyDescent="0.45">
      <c r="A140369">
        <v>141197</v>
      </c>
      <c r="B140369">
        <v>248.98</v>
      </c>
      <c r="C140369">
        <f t="shared" si="5027"/>
        <v>249.72575888583282</v>
      </c>
      <c r="D140369">
        <f t="shared" si="5028"/>
        <v>0.55615631579862079</v>
      </c>
    </row>
    <row r="140370" spans="1:4" x14ac:dyDescent="0.45">
      <c r="A140370">
        <v>141198</v>
      </c>
      <c r="B140370">
        <v>248.98</v>
      </c>
      <c r="C140370">
        <f t="shared" si="5027"/>
        <v>249.72600249580452</v>
      </c>
      <c r="D140370">
        <f t="shared" si="5028"/>
        <v>0.55651972374659131</v>
      </c>
    </row>
    <row r="140371" spans="1:4" x14ac:dyDescent="0.45">
      <c r="A140371">
        <v>141199</v>
      </c>
      <c r="B140371">
        <v>248.98</v>
      </c>
      <c r="C140371">
        <f t="shared" si="5027"/>
        <v>249.72624610216505</v>
      </c>
      <c r="D140371">
        <f t="shared" si="5028"/>
        <v>0.55688324499654474</v>
      </c>
    </row>
    <row r="140372" spans="1:4" x14ac:dyDescent="0.45">
      <c r="A140372">
        <v>141200</v>
      </c>
      <c r="B140372">
        <v>248.98</v>
      </c>
      <c r="C140372">
        <f t="shared" si="5027"/>
        <v>249.72648970491446</v>
      </c>
      <c r="D140372">
        <f t="shared" si="5028"/>
        <v>0.55724687954328767</v>
      </c>
    </row>
    <row r="140373" spans="1:4" x14ac:dyDescent="0.45">
      <c r="A140373">
        <v>141201</v>
      </c>
      <c r="B140373">
        <v>248.98</v>
      </c>
      <c r="C140373">
        <f t="shared" si="5027"/>
        <v>249.7267333040528</v>
      </c>
      <c r="D140373">
        <f t="shared" si="5028"/>
        <v>0.55761062738162692</v>
      </c>
    </row>
    <row r="140374" spans="1:4" x14ac:dyDescent="0.45">
      <c r="A140374">
        <v>141202</v>
      </c>
      <c r="B140374">
        <v>248.98</v>
      </c>
      <c r="C140374">
        <f t="shared" si="5027"/>
        <v>249.72697689958011</v>
      </c>
      <c r="D140374">
        <f t="shared" si="5028"/>
        <v>0.55797448850632703</v>
      </c>
    </row>
    <row r="140375" spans="1:4" x14ac:dyDescent="0.45">
      <c r="A140375">
        <v>141203</v>
      </c>
      <c r="B140375">
        <v>248.98</v>
      </c>
      <c r="C140375">
        <f t="shared" si="5027"/>
        <v>249.7272204914965</v>
      </c>
      <c r="D140375">
        <f t="shared" si="5028"/>
        <v>0.55833846291228018</v>
      </c>
    </row>
    <row r="140376" spans="1:4" x14ac:dyDescent="0.45">
      <c r="A140376">
        <v>141204</v>
      </c>
      <c r="B140376">
        <v>248.98</v>
      </c>
      <c r="C140376">
        <f t="shared" si="5027"/>
        <v>249.72746407980196</v>
      </c>
      <c r="D140376">
        <f t="shared" si="5028"/>
        <v>0.55870255059420881</v>
      </c>
    </row>
    <row r="140377" spans="1:4" x14ac:dyDescent="0.45">
      <c r="A140377">
        <v>141205</v>
      </c>
      <c r="B140377">
        <v>248.98</v>
      </c>
      <c r="C140377">
        <f t="shared" si="5027"/>
        <v>249.72770766449659</v>
      </c>
      <c r="D140377">
        <f t="shared" si="5028"/>
        <v>0.55906675154696295</v>
      </c>
    </row>
    <row r="140378" spans="1:4" x14ac:dyDescent="0.45">
      <c r="A140378">
        <v>141206</v>
      </c>
      <c r="B140378">
        <v>248.98</v>
      </c>
      <c r="C140378">
        <f t="shared" si="5027"/>
        <v>249.72795124558041</v>
      </c>
      <c r="D140378">
        <f t="shared" si="5028"/>
        <v>0.55943106576530777</v>
      </c>
    </row>
    <row r="140379" spans="1:4" x14ac:dyDescent="0.45">
      <c r="A140379">
        <v>141207</v>
      </c>
      <c r="B140379">
        <v>248.58</v>
      </c>
      <c r="C140379">
        <f t="shared" si="5027"/>
        <v>249.72819482305351</v>
      </c>
      <c r="D140379">
        <f t="shared" si="5028"/>
        <v>1.3183513516868606</v>
      </c>
    </row>
    <row r="140380" spans="1:4" x14ac:dyDescent="0.45">
      <c r="A140380">
        <v>141208</v>
      </c>
      <c r="B140380">
        <v>248.98</v>
      </c>
      <c r="C140380">
        <f t="shared" si="5027"/>
        <v>249.72843839691592</v>
      </c>
      <c r="D140380">
        <f t="shared" si="5028"/>
        <v>0.56016003397808656</v>
      </c>
    </row>
    <row r="140381" spans="1:4" x14ac:dyDescent="0.45">
      <c r="A140381">
        <v>141209</v>
      </c>
      <c r="B140381">
        <v>248.98</v>
      </c>
      <c r="C140381">
        <f t="shared" si="5027"/>
        <v>249.72868196716766</v>
      </c>
      <c r="D140381">
        <f t="shared" si="5028"/>
        <v>0.5605246879620519</v>
      </c>
    </row>
    <row r="140382" spans="1:4" x14ac:dyDescent="0.45">
      <c r="A140382">
        <v>141210</v>
      </c>
      <c r="B140382">
        <v>248.58</v>
      </c>
      <c r="C140382">
        <f t="shared" si="5027"/>
        <v>249.72892553380885</v>
      </c>
      <c r="D140382">
        <f t="shared" si="5028"/>
        <v>1.3200298822379177</v>
      </c>
    </row>
    <row r="140383" spans="1:4" x14ac:dyDescent="0.45">
      <c r="A140383">
        <v>141211</v>
      </c>
      <c r="B140383">
        <v>248.98</v>
      </c>
      <c r="C140383">
        <f t="shared" si="5027"/>
        <v>249.72916909683951</v>
      </c>
      <c r="D140383">
        <f t="shared" si="5028"/>
        <v>0.56125433565934701</v>
      </c>
    </row>
    <row r="140384" spans="1:4" x14ac:dyDescent="0.45">
      <c r="A140384">
        <v>141212</v>
      </c>
      <c r="B140384">
        <v>248.98</v>
      </c>
      <c r="C140384">
        <f t="shared" si="5027"/>
        <v>249.72941265625968</v>
      </c>
      <c r="D140384">
        <f t="shared" si="5028"/>
        <v>0.56161932936220915</v>
      </c>
    </row>
    <row r="140385" spans="1:4" x14ac:dyDescent="0.45">
      <c r="A140385">
        <v>141213</v>
      </c>
      <c r="B140385">
        <v>248.98</v>
      </c>
      <c r="C140385">
        <f t="shared" si="5027"/>
        <v>249.72965621206944</v>
      </c>
      <c r="D140385">
        <f t="shared" si="5028"/>
        <v>0.56198443629432138</v>
      </c>
    </row>
    <row r="140386" spans="1:4" x14ac:dyDescent="0.45">
      <c r="A140386">
        <v>141214</v>
      </c>
      <c r="B140386">
        <v>248.98</v>
      </c>
      <c r="C140386">
        <f t="shared" si="5027"/>
        <v>249.72989976426882</v>
      </c>
      <c r="D140386">
        <f t="shared" si="5028"/>
        <v>0.56234965645045032</v>
      </c>
    </row>
    <row r="140387" spans="1:4" x14ac:dyDescent="0.45">
      <c r="A140387">
        <v>141215</v>
      </c>
      <c r="B140387">
        <v>248.98</v>
      </c>
      <c r="C140387">
        <f t="shared" si="5027"/>
        <v>249.73014331285788</v>
      </c>
      <c r="D140387">
        <f t="shared" si="5028"/>
        <v>0.56271498982540535</v>
      </c>
    </row>
    <row r="140388" spans="1:4" x14ac:dyDescent="0.45">
      <c r="A140388">
        <v>141216</v>
      </c>
      <c r="B140388">
        <v>248.98</v>
      </c>
      <c r="C140388">
        <f t="shared" si="5027"/>
        <v>249.73038685783672</v>
      </c>
      <c r="D140388">
        <f t="shared" si="5028"/>
        <v>0.56308043641408134</v>
      </c>
    </row>
    <row r="140389" spans="1:4" x14ac:dyDescent="0.45">
      <c r="A140389">
        <v>141217</v>
      </c>
      <c r="B140389">
        <v>248.58</v>
      </c>
      <c r="C140389">
        <f t="shared" si="5027"/>
        <v>249.73063039920532</v>
      </c>
      <c r="D140389">
        <f t="shared" si="5028"/>
        <v>1.3239503155753756</v>
      </c>
    </row>
    <row r="140390" spans="1:4" x14ac:dyDescent="0.45">
      <c r="A140390">
        <v>141218</v>
      </c>
      <c r="B140390">
        <v>248.98</v>
      </c>
      <c r="C140390">
        <f t="shared" si="5027"/>
        <v>249.73087393696375</v>
      </c>
      <c r="D140390">
        <f t="shared" si="5028"/>
        <v>0.56381166921145165</v>
      </c>
    </row>
    <row r="140391" spans="1:4" x14ac:dyDescent="0.45">
      <c r="A140391">
        <v>141219</v>
      </c>
      <c r="B140391">
        <v>248.98</v>
      </c>
      <c r="C140391">
        <f t="shared" si="5027"/>
        <v>249.73111747111213</v>
      </c>
      <c r="D140391">
        <f t="shared" si="5028"/>
        <v>0.56417745540989417</v>
      </c>
    </row>
    <row r="140392" spans="1:4" x14ac:dyDescent="0.45">
      <c r="A140392">
        <v>141220</v>
      </c>
      <c r="B140392">
        <v>248.98</v>
      </c>
      <c r="C140392">
        <f t="shared" si="5027"/>
        <v>249.73136100165041</v>
      </c>
      <c r="D140392">
        <f t="shared" si="5028"/>
        <v>0.56454335480112705</v>
      </c>
    </row>
    <row r="140393" spans="1:4" x14ac:dyDescent="0.45">
      <c r="A140393">
        <v>141221</v>
      </c>
      <c r="B140393">
        <v>248.98</v>
      </c>
      <c r="C140393">
        <f t="shared" si="5027"/>
        <v>249.73160452857871</v>
      </c>
      <c r="D140393">
        <f t="shared" si="5028"/>
        <v>0.56490936738004638</v>
      </c>
    </row>
    <row r="140394" spans="1:4" x14ac:dyDescent="0.45">
      <c r="A140394">
        <v>141222</v>
      </c>
      <c r="B140394">
        <v>248.98</v>
      </c>
      <c r="C140394">
        <f t="shared" si="5027"/>
        <v>249.73184805189712</v>
      </c>
      <c r="D140394">
        <f t="shared" si="5028"/>
        <v>0.56527549314150549</v>
      </c>
    </row>
    <row r="140395" spans="1:4" x14ac:dyDescent="0.45">
      <c r="A140395">
        <v>141223</v>
      </c>
      <c r="B140395">
        <v>248.98</v>
      </c>
      <c r="C140395">
        <f t="shared" si="5027"/>
        <v>249.73209157160559</v>
      </c>
      <c r="D140395">
        <f t="shared" si="5028"/>
        <v>0.56564173208018709</v>
      </c>
    </row>
    <row r="140396" spans="1:4" x14ac:dyDescent="0.45">
      <c r="A140396">
        <v>141224</v>
      </c>
      <c r="B140396">
        <v>248.98</v>
      </c>
      <c r="C140396">
        <f t="shared" si="5027"/>
        <v>249.73233508770423</v>
      </c>
      <c r="D140396">
        <f t="shared" si="5028"/>
        <v>0.56600808419094495</v>
      </c>
    </row>
    <row r="140397" spans="1:4" x14ac:dyDescent="0.45">
      <c r="A140397">
        <v>141225</v>
      </c>
      <c r="B140397">
        <v>248.98</v>
      </c>
      <c r="C140397">
        <f t="shared" si="5027"/>
        <v>249.73257860019311</v>
      </c>
      <c r="D140397">
        <f t="shared" si="5028"/>
        <v>0.56637454946863308</v>
      </c>
    </row>
    <row r="140398" spans="1:4" x14ac:dyDescent="0.45">
      <c r="A140398">
        <v>141226</v>
      </c>
      <c r="B140398">
        <v>248.98</v>
      </c>
      <c r="C140398">
        <f t="shared" si="5027"/>
        <v>249.73282210907226</v>
      </c>
      <c r="D140398">
        <f t="shared" si="5028"/>
        <v>0.56674112790802011</v>
      </c>
    </row>
    <row r="140399" spans="1:4" x14ac:dyDescent="0.45">
      <c r="A140399">
        <v>141227</v>
      </c>
      <c r="B140399">
        <v>248.98</v>
      </c>
      <c r="C140399">
        <f t="shared" si="5027"/>
        <v>249.73306561434174</v>
      </c>
      <c r="D140399">
        <f t="shared" si="5028"/>
        <v>0.56710781950391764</v>
      </c>
    </row>
    <row r="140400" spans="1:4" x14ac:dyDescent="0.45">
      <c r="A140400">
        <v>141228</v>
      </c>
      <c r="B140400">
        <v>248.98</v>
      </c>
      <c r="C140400">
        <f t="shared" si="5027"/>
        <v>249.73330911600161</v>
      </c>
      <c r="D140400">
        <f t="shared" si="5028"/>
        <v>0.56747462425113759</v>
      </c>
    </row>
    <row r="140401" spans="1:4" x14ac:dyDescent="0.45">
      <c r="A140401">
        <v>141229</v>
      </c>
      <c r="B140401">
        <v>248.98</v>
      </c>
      <c r="C140401">
        <f t="shared" si="5027"/>
        <v>249.73355261405189</v>
      </c>
      <c r="D140401">
        <f t="shared" si="5028"/>
        <v>0.56784154214444904</v>
      </c>
    </row>
    <row r="140402" spans="1:4" x14ac:dyDescent="0.45">
      <c r="A140402">
        <v>141230</v>
      </c>
      <c r="B140402">
        <v>248.98</v>
      </c>
      <c r="C140402">
        <f t="shared" si="5027"/>
        <v>249.73379610849267</v>
      </c>
      <c r="D140402">
        <f t="shared" si="5028"/>
        <v>0.56820857317870699</v>
      </c>
    </row>
    <row r="140403" spans="1:4" x14ac:dyDescent="0.45">
      <c r="A140403">
        <v>141231</v>
      </c>
      <c r="B140403">
        <v>248.98</v>
      </c>
      <c r="C140403">
        <f t="shared" si="5027"/>
        <v>249.73403959932398</v>
      </c>
      <c r="D140403">
        <f t="shared" si="5028"/>
        <v>0.56857571734868084</v>
      </c>
    </row>
    <row r="140404" spans="1:4" x14ac:dyDescent="0.45">
      <c r="A140404">
        <v>141232</v>
      </c>
      <c r="B140404">
        <v>248.58</v>
      </c>
      <c r="C140404">
        <f t="shared" si="5027"/>
        <v>249.73428308654593</v>
      </c>
      <c r="D140404">
        <f t="shared" si="5028"/>
        <v>1.3323694438859679</v>
      </c>
    </row>
    <row r="140405" spans="1:4" x14ac:dyDescent="0.45">
      <c r="A140405">
        <v>141233</v>
      </c>
      <c r="B140405">
        <v>248.98</v>
      </c>
      <c r="C140405">
        <f t="shared" si="5027"/>
        <v>249.73452657015849</v>
      </c>
      <c r="D140405">
        <f t="shared" si="5028"/>
        <v>0.56931034507515554</v>
      </c>
    </row>
    <row r="140406" spans="1:4" x14ac:dyDescent="0.45">
      <c r="A140406">
        <v>141234</v>
      </c>
      <c r="B140406">
        <v>248.98</v>
      </c>
      <c r="C140406">
        <f t="shared" si="5027"/>
        <v>249.73477005016176</v>
      </c>
      <c r="D140406">
        <f t="shared" si="5028"/>
        <v>0.56967782862119609</v>
      </c>
    </row>
    <row r="140407" spans="1:4" x14ac:dyDescent="0.45">
      <c r="A140407">
        <v>141235</v>
      </c>
      <c r="B140407">
        <v>248.98</v>
      </c>
      <c r="C140407">
        <f t="shared" si="5027"/>
        <v>249.73501352655578</v>
      </c>
      <c r="D140407">
        <f t="shared" si="5028"/>
        <v>0.57004542528220392</v>
      </c>
    </row>
    <row r="140408" spans="1:4" x14ac:dyDescent="0.45">
      <c r="A140408">
        <v>141236</v>
      </c>
      <c r="B140408">
        <v>248.98</v>
      </c>
      <c r="C140408">
        <f t="shared" si="5027"/>
        <v>249.73525699934061</v>
      </c>
      <c r="D140408">
        <f t="shared" si="5028"/>
        <v>0.57041313505299218</v>
      </c>
    </row>
    <row r="140409" spans="1:4" x14ac:dyDescent="0.45">
      <c r="A140409">
        <v>141237</v>
      </c>
      <c r="B140409">
        <v>248.98</v>
      </c>
      <c r="C140409">
        <f t="shared" si="5027"/>
        <v>249.73550046851631</v>
      </c>
      <c r="D140409">
        <f t="shared" si="5028"/>
        <v>0.57078095792837436</v>
      </c>
    </row>
    <row r="140410" spans="1:4" x14ac:dyDescent="0.45">
      <c r="A140410">
        <v>141238</v>
      </c>
      <c r="B140410">
        <v>248.98</v>
      </c>
      <c r="C140410">
        <f t="shared" si="5027"/>
        <v>249.73574393408293</v>
      </c>
      <c r="D140410">
        <f t="shared" si="5028"/>
        <v>0.57114889390316415</v>
      </c>
    </row>
    <row r="140411" spans="1:4" x14ac:dyDescent="0.45">
      <c r="A140411">
        <v>141239</v>
      </c>
      <c r="B140411">
        <v>248.98</v>
      </c>
      <c r="C140411">
        <f t="shared" si="5027"/>
        <v>249.73598739604051</v>
      </c>
      <c r="D140411">
        <f t="shared" si="5028"/>
        <v>0.57151694297213229</v>
      </c>
    </row>
    <row r="140412" spans="1:4" x14ac:dyDescent="0.45">
      <c r="A140412">
        <v>141240</v>
      </c>
      <c r="B140412">
        <v>248.98</v>
      </c>
      <c r="C140412">
        <f t="shared" si="5027"/>
        <v>249.73623085438911</v>
      </c>
      <c r="D140412">
        <f t="shared" si="5028"/>
        <v>0.57188510513009283</v>
      </c>
    </row>
    <row r="140413" spans="1:4" x14ac:dyDescent="0.45">
      <c r="A140413">
        <v>141241</v>
      </c>
      <c r="B140413">
        <v>248.98</v>
      </c>
      <c r="C140413">
        <f t="shared" si="5027"/>
        <v>249.73647430912879</v>
      </c>
      <c r="D140413">
        <f t="shared" si="5028"/>
        <v>0.57225338037190299</v>
      </c>
    </row>
    <row r="140414" spans="1:4" x14ac:dyDescent="0.45">
      <c r="A140414">
        <v>141242</v>
      </c>
      <c r="B140414">
        <v>248.98</v>
      </c>
      <c r="C140414">
        <f t="shared" si="5027"/>
        <v>249.73671776025961</v>
      </c>
      <c r="D140414">
        <f t="shared" si="5028"/>
        <v>0.57262176869233405</v>
      </c>
    </row>
    <row r="140415" spans="1:4" x14ac:dyDescent="0.45">
      <c r="A140415">
        <v>141243</v>
      </c>
      <c r="B140415">
        <v>248.98</v>
      </c>
      <c r="C140415">
        <f t="shared" si="5027"/>
        <v>249.7369612077816</v>
      </c>
      <c r="D140415">
        <f t="shared" si="5028"/>
        <v>0.57299027008620063</v>
      </c>
    </row>
    <row r="140416" spans="1:4" x14ac:dyDescent="0.45">
      <c r="A140416">
        <v>141244</v>
      </c>
      <c r="B140416">
        <v>248.98</v>
      </c>
      <c r="C140416">
        <f t="shared" si="5027"/>
        <v>249.73720465169487</v>
      </c>
      <c r="D140416">
        <f t="shared" si="5028"/>
        <v>0.57335888454836059</v>
      </c>
    </row>
    <row r="140417" spans="1:4" x14ac:dyDescent="0.45">
      <c r="A140417">
        <v>141245</v>
      </c>
      <c r="B140417">
        <v>248.98</v>
      </c>
      <c r="C140417">
        <f t="shared" si="5027"/>
        <v>249.7374480919994</v>
      </c>
      <c r="D140417">
        <f t="shared" si="5028"/>
        <v>0.57372761207354261</v>
      </c>
    </row>
    <row r="140418" spans="1:4" x14ac:dyDescent="0.45">
      <c r="A140418">
        <v>141246</v>
      </c>
      <c r="B140418">
        <v>248.98</v>
      </c>
      <c r="C140418">
        <f t="shared" si="5027"/>
        <v>249.73769152869525</v>
      </c>
      <c r="D140418">
        <f t="shared" si="5028"/>
        <v>0.57409645265656184</v>
      </c>
    </row>
    <row r="140419" spans="1:4" x14ac:dyDescent="0.45">
      <c r="A140419">
        <v>141247</v>
      </c>
      <c r="B140419">
        <v>248.98</v>
      </c>
      <c r="C140419">
        <f t="shared" si="5027"/>
        <v>249.73793496178251</v>
      </c>
      <c r="D140419">
        <f t="shared" si="5028"/>
        <v>0.57446540629227671</v>
      </c>
    </row>
    <row r="140420" spans="1:4" x14ac:dyDescent="0.45">
      <c r="A140420">
        <v>141248</v>
      </c>
      <c r="B140420">
        <v>248.98</v>
      </c>
      <c r="C140420">
        <f t="shared" ref="C140420:C140483" si="5029">$H$4 - $I$4*EXP(-A140420/$J$4)</f>
        <v>249.73817839126124</v>
      </c>
      <c r="D140420">
        <f t="shared" ref="D140420:D140483" si="5030">(B140420-C140420)^2</f>
        <v>0.57483447297550261</v>
      </c>
    </row>
    <row r="140421" spans="1:4" x14ac:dyDescent="0.45">
      <c r="A140421">
        <v>141249</v>
      </c>
      <c r="B140421">
        <v>248.98</v>
      </c>
      <c r="C140421">
        <f t="shared" si="5029"/>
        <v>249.73842181713147</v>
      </c>
      <c r="D140421">
        <f t="shared" si="5030"/>
        <v>0.57520365270101215</v>
      </c>
    </row>
    <row r="140422" spans="1:4" x14ac:dyDescent="0.45">
      <c r="A140422">
        <v>141250</v>
      </c>
      <c r="B140422">
        <v>248.58</v>
      </c>
      <c r="C140422">
        <f t="shared" si="5029"/>
        <v>249.73866523939327</v>
      </c>
      <c r="D140422">
        <f t="shared" si="5030"/>
        <v>1.3425051369782361</v>
      </c>
    </row>
    <row r="140423" spans="1:4" x14ac:dyDescent="0.45">
      <c r="A140423">
        <v>141251</v>
      </c>
      <c r="B140423">
        <v>248.98</v>
      </c>
      <c r="C140423">
        <f t="shared" si="5029"/>
        <v>249.73890865804665</v>
      </c>
      <c r="D140423">
        <f t="shared" si="5030"/>
        <v>0.57594235125818871</v>
      </c>
    </row>
    <row r="140424" spans="1:4" x14ac:dyDescent="0.45">
      <c r="A140424">
        <v>141252</v>
      </c>
      <c r="B140424">
        <v>248.98</v>
      </c>
      <c r="C140424">
        <f t="shared" si="5029"/>
        <v>249.7391520730917</v>
      </c>
      <c r="D140424">
        <f t="shared" si="5030"/>
        <v>0.57631187007944484</v>
      </c>
    </row>
    <row r="140425" spans="1:4" x14ac:dyDescent="0.45">
      <c r="A140425">
        <v>141253</v>
      </c>
      <c r="B140425">
        <v>248.98</v>
      </c>
      <c r="C140425">
        <f t="shared" si="5029"/>
        <v>249.7393954845285</v>
      </c>
      <c r="D140425">
        <f t="shared" si="5030"/>
        <v>0.57668150192229217</v>
      </c>
    </row>
    <row r="140426" spans="1:4" x14ac:dyDescent="0.45">
      <c r="A140426">
        <v>141254</v>
      </c>
      <c r="B140426">
        <v>248.98</v>
      </c>
      <c r="C140426">
        <f t="shared" si="5029"/>
        <v>249.73963889235705</v>
      </c>
      <c r="D140426">
        <f t="shared" si="5030"/>
        <v>0.57705124678146102</v>
      </c>
    </row>
    <row r="140427" spans="1:4" x14ac:dyDescent="0.45">
      <c r="A140427">
        <v>141255</v>
      </c>
      <c r="B140427">
        <v>248.98</v>
      </c>
      <c r="C140427">
        <f t="shared" si="5029"/>
        <v>249.73988229657743</v>
      </c>
      <c r="D140427">
        <f t="shared" si="5030"/>
        <v>0.5774211046518114</v>
      </c>
    </row>
    <row r="140428" spans="1:4" x14ac:dyDescent="0.45">
      <c r="A140428">
        <v>141256</v>
      </c>
      <c r="B140428">
        <v>248.98</v>
      </c>
      <c r="C140428">
        <f t="shared" si="5029"/>
        <v>249.74012569718968</v>
      </c>
      <c r="D140428">
        <f t="shared" si="5030"/>
        <v>0.57779107552811693</v>
      </c>
    </row>
    <row r="140429" spans="1:4" x14ac:dyDescent="0.45">
      <c r="A140429">
        <v>141257</v>
      </c>
      <c r="B140429">
        <v>248.98</v>
      </c>
      <c r="C140429">
        <f t="shared" si="5029"/>
        <v>249.74036909419388</v>
      </c>
      <c r="D140429">
        <f t="shared" si="5030"/>
        <v>0.57816115940523793</v>
      </c>
    </row>
    <row r="140430" spans="1:4" x14ac:dyDescent="0.45">
      <c r="A140430">
        <v>141258</v>
      </c>
      <c r="B140430">
        <v>248.98</v>
      </c>
      <c r="C140430">
        <f t="shared" si="5029"/>
        <v>249.74061248759006</v>
      </c>
      <c r="D140430">
        <f t="shared" si="5030"/>
        <v>0.57853135627794861</v>
      </c>
    </row>
    <row r="140431" spans="1:4" x14ac:dyDescent="0.45">
      <c r="A140431">
        <v>141259</v>
      </c>
      <c r="B140431">
        <v>248.58</v>
      </c>
      <c r="C140431">
        <f t="shared" si="5029"/>
        <v>249.74085587737829</v>
      </c>
      <c r="D140431">
        <f t="shared" si="5030"/>
        <v>1.3475863680437004</v>
      </c>
    </row>
    <row r="140432" spans="1:4" x14ac:dyDescent="0.45">
      <c r="A140432">
        <v>141260</v>
      </c>
      <c r="B140432">
        <v>248.98</v>
      </c>
      <c r="C140432">
        <f t="shared" si="5029"/>
        <v>249.7410992635586</v>
      </c>
      <c r="D140432">
        <f t="shared" si="5030"/>
        <v>0.57927208898945204</v>
      </c>
    </row>
    <row r="140433" spans="1:4" x14ac:dyDescent="0.45">
      <c r="A140433">
        <v>141261</v>
      </c>
      <c r="B140433">
        <v>248.98</v>
      </c>
      <c r="C140433">
        <f t="shared" si="5029"/>
        <v>249.74134264613105</v>
      </c>
      <c r="D140433">
        <f t="shared" si="5030"/>
        <v>0.57964262481783724</v>
      </c>
    </row>
    <row r="140434" spans="1:4" x14ac:dyDescent="0.45">
      <c r="A140434">
        <v>141262</v>
      </c>
      <c r="B140434">
        <v>248.98</v>
      </c>
      <c r="C140434">
        <f t="shared" si="5029"/>
        <v>249.7415860250957</v>
      </c>
      <c r="D140434">
        <f t="shared" si="5030"/>
        <v>0.58001327362108313</v>
      </c>
    </row>
    <row r="140435" spans="1:4" x14ac:dyDescent="0.45">
      <c r="A140435">
        <v>141263</v>
      </c>
      <c r="B140435">
        <v>248.98</v>
      </c>
      <c r="C140435">
        <f t="shared" si="5029"/>
        <v>249.74182940045262</v>
      </c>
      <c r="D140435">
        <f t="shared" si="5030"/>
        <v>0.58038403539400796</v>
      </c>
    </row>
    <row r="140436" spans="1:4" x14ac:dyDescent="0.45">
      <c r="A140436">
        <v>141264</v>
      </c>
      <c r="B140436">
        <v>248.98</v>
      </c>
      <c r="C140436">
        <f t="shared" si="5029"/>
        <v>249.74207277220182</v>
      </c>
      <c r="D140436">
        <f t="shared" si="5030"/>
        <v>0.5807549101313868</v>
      </c>
    </row>
    <row r="140437" spans="1:4" x14ac:dyDescent="0.45">
      <c r="A140437">
        <v>141265</v>
      </c>
      <c r="B140437">
        <v>248.98</v>
      </c>
      <c r="C140437">
        <f t="shared" si="5029"/>
        <v>249.74231614034341</v>
      </c>
      <c r="D140437">
        <f t="shared" si="5030"/>
        <v>0.58112589782808166</v>
      </c>
    </row>
    <row r="140438" spans="1:4" x14ac:dyDescent="0.45">
      <c r="A140438">
        <v>141266</v>
      </c>
      <c r="B140438">
        <v>248.98</v>
      </c>
      <c r="C140438">
        <f t="shared" si="5029"/>
        <v>249.74255950487742</v>
      </c>
      <c r="D140438">
        <f t="shared" si="5030"/>
        <v>0.58149699847891134</v>
      </c>
    </row>
    <row r="140439" spans="1:4" x14ac:dyDescent="0.45">
      <c r="A140439">
        <v>141267</v>
      </c>
      <c r="B140439">
        <v>248.98</v>
      </c>
      <c r="C140439">
        <f t="shared" si="5029"/>
        <v>249.74280286580387</v>
      </c>
      <c r="D140439">
        <f t="shared" si="5030"/>
        <v>0.58186821207860795</v>
      </c>
    </row>
    <row r="140440" spans="1:4" x14ac:dyDescent="0.45">
      <c r="A140440">
        <v>141268</v>
      </c>
      <c r="B140440">
        <v>248.98</v>
      </c>
      <c r="C140440">
        <f t="shared" si="5029"/>
        <v>249.74304622312286</v>
      </c>
      <c r="D140440">
        <f t="shared" si="5030"/>
        <v>0.58223953862207745</v>
      </c>
    </row>
    <row r="140441" spans="1:4" x14ac:dyDescent="0.45">
      <c r="A140441">
        <v>141269</v>
      </c>
      <c r="B140441">
        <v>248.98</v>
      </c>
      <c r="C140441">
        <f t="shared" si="5029"/>
        <v>249.7432895768344</v>
      </c>
      <c r="D140441">
        <f t="shared" si="5030"/>
        <v>0.58261097810405249</v>
      </c>
    </row>
    <row r="140442" spans="1:4" x14ac:dyDescent="0.45">
      <c r="A140442">
        <v>141270</v>
      </c>
      <c r="B140442">
        <v>248.98</v>
      </c>
      <c r="C140442">
        <f t="shared" si="5029"/>
        <v>249.7435329269386</v>
      </c>
      <c r="D140442">
        <f t="shared" si="5030"/>
        <v>0.58298253051943938</v>
      </c>
    </row>
    <row r="140443" spans="1:4" x14ac:dyDescent="0.45">
      <c r="A140443">
        <v>141271</v>
      </c>
      <c r="B140443">
        <v>248.98</v>
      </c>
      <c r="C140443">
        <f t="shared" si="5029"/>
        <v>249.74377627343546</v>
      </c>
      <c r="D140443">
        <f t="shared" si="5030"/>
        <v>0.58335419586297088</v>
      </c>
    </row>
    <row r="140444" spans="1:4" x14ac:dyDescent="0.45">
      <c r="A140444">
        <v>141272</v>
      </c>
      <c r="B140444">
        <v>248.98</v>
      </c>
      <c r="C140444">
        <f t="shared" si="5029"/>
        <v>249.74401961632506</v>
      </c>
      <c r="D140444">
        <f t="shared" si="5030"/>
        <v>0.58372597412951033</v>
      </c>
    </row>
    <row r="140445" spans="1:4" x14ac:dyDescent="0.45">
      <c r="A140445">
        <v>141273</v>
      </c>
      <c r="B140445">
        <v>248.98</v>
      </c>
      <c r="C140445">
        <f t="shared" si="5029"/>
        <v>249.74426295560744</v>
      </c>
      <c r="D140445">
        <f t="shared" si="5030"/>
        <v>0.58409786531383445</v>
      </c>
    </row>
    <row r="140446" spans="1:4" x14ac:dyDescent="0.45">
      <c r="A140446">
        <v>141274</v>
      </c>
      <c r="B140446">
        <v>248.98</v>
      </c>
      <c r="C140446">
        <f t="shared" si="5029"/>
        <v>249.74450629128268</v>
      </c>
      <c r="D140446">
        <f t="shared" si="5030"/>
        <v>0.58446986941080692</v>
      </c>
    </row>
    <row r="140447" spans="1:4" x14ac:dyDescent="0.45">
      <c r="A140447">
        <v>141275</v>
      </c>
      <c r="B140447">
        <v>248.98</v>
      </c>
      <c r="C140447">
        <f t="shared" si="5029"/>
        <v>249.7447496233508</v>
      </c>
      <c r="D140447">
        <f t="shared" si="5030"/>
        <v>0.58484198641520468</v>
      </c>
    </row>
    <row r="140448" spans="1:4" x14ac:dyDescent="0.45">
      <c r="A140448">
        <v>141276</v>
      </c>
      <c r="B140448">
        <v>248.98</v>
      </c>
      <c r="C140448">
        <f t="shared" si="5029"/>
        <v>249.74499295181187</v>
      </c>
      <c r="D140448">
        <f t="shared" si="5030"/>
        <v>0.58521421632184845</v>
      </c>
    </row>
    <row r="140449" spans="1:4" x14ac:dyDescent="0.45">
      <c r="A140449">
        <v>141277</v>
      </c>
      <c r="B140449">
        <v>248.98</v>
      </c>
      <c r="C140449">
        <f t="shared" si="5029"/>
        <v>249.74523627666596</v>
      </c>
      <c r="D140449">
        <f t="shared" si="5030"/>
        <v>0.58558655912560231</v>
      </c>
    </row>
    <row r="140450" spans="1:4" x14ac:dyDescent="0.45">
      <c r="A140450">
        <v>141278</v>
      </c>
      <c r="B140450">
        <v>248.98</v>
      </c>
      <c r="C140450">
        <f t="shared" si="5029"/>
        <v>249.74547959791309</v>
      </c>
      <c r="D140450">
        <f t="shared" si="5030"/>
        <v>0.5859590148212005</v>
      </c>
    </row>
    <row r="140451" spans="1:4" x14ac:dyDescent="0.45">
      <c r="A140451">
        <v>141279</v>
      </c>
      <c r="B140451">
        <v>248.98</v>
      </c>
      <c r="C140451">
        <f t="shared" si="5029"/>
        <v>249.74572291555333</v>
      </c>
      <c r="D140451">
        <f t="shared" si="5030"/>
        <v>0.58633158340350755</v>
      </c>
    </row>
    <row r="140452" spans="1:4" x14ac:dyDescent="0.45">
      <c r="A140452">
        <v>141280</v>
      </c>
      <c r="B140452">
        <v>248.98</v>
      </c>
      <c r="C140452">
        <f t="shared" si="5029"/>
        <v>249.74596622958674</v>
      </c>
      <c r="D140452">
        <f t="shared" si="5030"/>
        <v>0.58670426486734484</v>
      </c>
    </row>
    <row r="140453" spans="1:4" x14ac:dyDescent="0.45">
      <c r="A140453">
        <v>141281</v>
      </c>
      <c r="B140453">
        <v>248.98</v>
      </c>
      <c r="C140453">
        <f t="shared" si="5029"/>
        <v>249.74620954001335</v>
      </c>
      <c r="D140453">
        <f t="shared" si="5030"/>
        <v>0.58707705920749043</v>
      </c>
    </row>
    <row r="140454" spans="1:4" x14ac:dyDescent="0.45">
      <c r="A140454">
        <v>141282</v>
      </c>
      <c r="B140454">
        <v>248.98</v>
      </c>
      <c r="C140454">
        <f t="shared" si="5029"/>
        <v>249.74645284683325</v>
      </c>
      <c r="D140454">
        <f t="shared" si="5030"/>
        <v>0.58744996641880953</v>
      </c>
    </row>
    <row r="140455" spans="1:4" x14ac:dyDescent="0.45">
      <c r="A140455">
        <v>141283</v>
      </c>
      <c r="B140455">
        <v>248.98</v>
      </c>
      <c r="C140455">
        <f t="shared" si="5029"/>
        <v>249.74669615004646</v>
      </c>
      <c r="D140455">
        <f t="shared" si="5030"/>
        <v>0.58782298649608056</v>
      </c>
    </row>
    <row r="140456" spans="1:4" x14ac:dyDescent="0.45">
      <c r="A140456">
        <v>141284</v>
      </c>
      <c r="B140456">
        <v>248.98</v>
      </c>
      <c r="C140456">
        <f t="shared" si="5029"/>
        <v>249.74693944965307</v>
      </c>
      <c r="D140456">
        <f t="shared" si="5030"/>
        <v>0.58819611943416916</v>
      </c>
    </row>
    <row r="140457" spans="1:4" x14ac:dyDescent="0.45">
      <c r="A140457">
        <v>141285</v>
      </c>
      <c r="B140457">
        <v>248.98</v>
      </c>
      <c r="C140457">
        <f t="shared" si="5029"/>
        <v>249.74718274565308</v>
      </c>
      <c r="D140457">
        <f t="shared" si="5030"/>
        <v>0.58856936522781034</v>
      </c>
    </row>
    <row r="140458" spans="1:4" x14ac:dyDescent="0.45">
      <c r="A140458">
        <v>141286</v>
      </c>
      <c r="B140458">
        <v>248.98</v>
      </c>
      <c r="C140458">
        <f t="shared" si="5029"/>
        <v>249.7474260380466</v>
      </c>
      <c r="D140458">
        <f t="shared" si="5030"/>
        <v>0.58894272387191382</v>
      </c>
    </row>
    <row r="140459" spans="1:4" x14ac:dyDescent="0.45">
      <c r="A140459">
        <v>141287</v>
      </c>
      <c r="B140459">
        <v>248.98</v>
      </c>
      <c r="C140459">
        <f t="shared" si="5029"/>
        <v>249.74766932683363</v>
      </c>
      <c r="D140459">
        <f t="shared" si="5030"/>
        <v>0.58931619536121516</v>
      </c>
    </row>
    <row r="140460" spans="1:4" x14ac:dyDescent="0.45">
      <c r="A140460">
        <v>141288</v>
      </c>
      <c r="B140460">
        <v>248.98</v>
      </c>
      <c r="C140460">
        <f t="shared" si="5029"/>
        <v>249.74791261201426</v>
      </c>
      <c r="D140460">
        <f t="shared" si="5030"/>
        <v>0.58968977969058056</v>
      </c>
    </row>
    <row r="140461" spans="1:4" x14ac:dyDescent="0.45">
      <c r="A140461">
        <v>141289</v>
      </c>
      <c r="B140461">
        <v>248.98</v>
      </c>
      <c r="C140461">
        <f t="shared" si="5029"/>
        <v>249.74815589358855</v>
      </c>
      <c r="D140461">
        <f t="shared" si="5030"/>
        <v>0.59006347685483329</v>
      </c>
    </row>
    <row r="140462" spans="1:4" x14ac:dyDescent="0.45">
      <c r="A140462">
        <v>141290</v>
      </c>
      <c r="B140462">
        <v>248.98</v>
      </c>
      <c r="C140462">
        <f t="shared" si="5029"/>
        <v>249.74839917155651</v>
      </c>
      <c r="D140462">
        <f t="shared" si="5030"/>
        <v>0.59043728684875263</v>
      </c>
    </row>
    <row r="140463" spans="1:4" x14ac:dyDescent="0.45">
      <c r="A140463">
        <v>141291</v>
      </c>
      <c r="B140463">
        <v>248.98</v>
      </c>
      <c r="C140463">
        <f t="shared" si="5029"/>
        <v>249.74864244591825</v>
      </c>
      <c r="D140463">
        <f t="shared" si="5030"/>
        <v>0.59081120966720579</v>
      </c>
    </row>
    <row r="140464" spans="1:4" x14ac:dyDescent="0.45">
      <c r="A140464">
        <v>141292</v>
      </c>
      <c r="B140464">
        <v>248.98</v>
      </c>
      <c r="C140464">
        <f t="shared" si="5029"/>
        <v>249.74888571667378</v>
      </c>
      <c r="D140464">
        <f t="shared" si="5030"/>
        <v>0.59118524530497263</v>
      </c>
    </row>
    <row r="140465" spans="1:4" x14ac:dyDescent="0.45">
      <c r="A140465">
        <v>141293</v>
      </c>
      <c r="B140465">
        <v>248.98</v>
      </c>
      <c r="C140465">
        <f t="shared" si="5029"/>
        <v>249.74912898382317</v>
      </c>
      <c r="D140465">
        <f t="shared" si="5030"/>
        <v>0.59155939375687694</v>
      </c>
    </row>
    <row r="140466" spans="1:4" x14ac:dyDescent="0.45">
      <c r="A140466">
        <v>141294</v>
      </c>
      <c r="B140466">
        <v>248.98</v>
      </c>
      <c r="C140466">
        <f t="shared" si="5029"/>
        <v>249.74937224736647</v>
      </c>
      <c r="D140466">
        <f t="shared" si="5030"/>
        <v>0.59193365501774253</v>
      </c>
    </row>
    <row r="140467" spans="1:4" x14ac:dyDescent="0.45">
      <c r="A140467">
        <v>141295</v>
      </c>
      <c r="B140467">
        <v>248.98</v>
      </c>
      <c r="C140467">
        <f t="shared" si="5029"/>
        <v>249.74961550730373</v>
      </c>
      <c r="D140467">
        <f t="shared" si="5030"/>
        <v>0.59230802908239355</v>
      </c>
    </row>
    <row r="140468" spans="1:4" x14ac:dyDescent="0.45">
      <c r="A140468">
        <v>141296</v>
      </c>
      <c r="B140468">
        <v>248.98</v>
      </c>
      <c r="C140468">
        <f t="shared" si="5029"/>
        <v>249.74985876363502</v>
      </c>
      <c r="D140468">
        <f t="shared" si="5030"/>
        <v>0.59268251594565435</v>
      </c>
    </row>
    <row r="140469" spans="1:4" x14ac:dyDescent="0.45">
      <c r="A140469">
        <v>141297</v>
      </c>
      <c r="B140469">
        <v>248.98</v>
      </c>
      <c r="C140469">
        <f t="shared" si="5029"/>
        <v>249.75010201636036</v>
      </c>
      <c r="D140469">
        <f t="shared" si="5030"/>
        <v>0.59305711560230556</v>
      </c>
    </row>
    <row r="140470" spans="1:4" x14ac:dyDescent="0.45">
      <c r="A140470">
        <v>141298</v>
      </c>
      <c r="B140470">
        <v>248.98</v>
      </c>
      <c r="C140470">
        <f t="shared" si="5029"/>
        <v>249.75034526547984</v>
      </c>
      <c r="D140470">
        <f t="shared" si="5030"/>
        <v>0.59343182804721573</v>
      </c>
    </row>
    <row r="140471" spans="1:4" x14ac:dyDescent="0.45">
      <c r="A140471">
        <v>141299</v>
      </c>
      <c r="B140471">
        <v>248.98</v>
      </c>
      <c r="C140471">
        <f t="shared" si="5029"/>
        <v>249.75058851099351</v>
      </c>
      <c r="D140471">
        <f t="shared" si="5030"/>
        <v>0.59380665327520965</v>
      </c>
    </row>
    <row r="140472" spans="1:4" x14ac:dyDescent="0.45">
      <c r="A140472">
        <v>141300</v>
      </c>
      <c r="B140472">
        <v>248.98</v>
      </c>
      <c r="C140472">
        <f t="shared" si="5029"/>
        <v>249.75083175290138</v>
      </c>
      <c r="D140472">
        <f t="shared" si="5030"/>
        <v>0.59418159128102466</v>
      </c>
    </row>
    <row r="140473" spans="1:4" x14ac:dyDescent="0.45">
      <c r="A140473">
        <v>141301</v>
      </c>
      <c r="B140473">
        <v>248.98</v>
      </c>
      <c r="C140473">
        <f t="shared" si="5029"/>
        <v>249.75107499120355</v>
      </c>
      <c r="D140473">
        <f t="shared" si="5030"/>
        <v>0.59455664205957381</v>
      </c>
    </row>
    <row r="140474" spans="1:4" x14ac:dyDescent="0.45">
      <c r="A140474">
        <v>141302</v>
      </c>
      <c r="B140474">
        <v>248.98</v>
      </c>
      <c r="C140474">
        <f t="shared" si="5029"/>
        <v>249.75131822590006</v>
      </c>
      <c r="D140474">
        <f t="shared" si="5030"/>
        <v>0.59493180560563852</v>
      </c>
    </row>
    <row r="140475" spans="1:4" x14ac:dyDescent="0.45">
      <c r="A140475">
        <v>141303</v>
      </c>
      <c r="B140475">
        <v>248.98</v>
      </c>
      <c r="C140475">
        <f t="shared" si="5029"/>
        <v>249.75156145699097</v>
      </c>
      <c r="D140475">
        <f t="shared" si="5030"/>
        <v>0.59530708191404436</v>
      </c>
    </row>
    <row r="140476" spans="1:4" x14ac:dyDescent="0.45">
      <c r="A140476">
        <v>141304</v>
      </c>
      <c r="B140476">
        <v>248.98</v>
      </c>
      <c r="C140476">
        <f t="shared" si="5029"/>
        <v>249.75180468447633</v>
      </c>
      <c r="D140476">
        <f t="shared" si="5030"/>
        <v>0.59568247097961724</v>
      </c>
    </row>
    <row r="140477" spans="1:4" x14ac:dyDescent="0.45">
      <c r="A140477">
        <v>141305</v>
      </c>
      <c r="B140477">
        <v>248.98</v>
      </c>
      <c r="C140477">
        <f t="shared" si="5029"/>
        <v>249.75204790835616</v>
      </c>
      <c r="D140477">
        <f t="shared" si="5030"/>
        <v>0.59605797279713912</v>
      </c>
    </row>
    <row r="140478" spans="1:4" x14ac:dyDescent="0.45">
      <c r="A140478">
        <v>141306</v>
      </c>
      <c r="B140478">
        <v>248.98</v>
      </c>
      <c r="C140478">
        <f t="shared" si="5029"/>
        <v>249.75229112863056</v>
      </c>
      <c r="D140478">
        <f t="shared" si="5030"/>
        <v>0.59643358736148</v>
      </c>
    </row>
    <row r="140479" spans="1:4" x14ac:dyDescent="0.45">
      <c r="A140479">
        <v>141307</v>
      </c>
      <c r="B140479">
        <v>248.98</v>
      </c>
      <c r="C140479">
        <f t="shared" si="5029"/>
        <v>249.75253434529958</v>
      </c>
      <c r="D140479">
        <f t="shared" si="5030"/>
        <v>0.59680931466746634</v>
      </c>
    </row>
    <row r="140480" spans="1:4" x14ac:dyDescent="0.45">
      <c r="A140480">
        <v>141308</v>
      </c>
      <c r="B140480">
        <v>248.98</v>
      </c>
      <c r="C140480">
        <f t="shared" si="5029"/>
        <v>249.75277755836325</v>
      </c>
      <c r="D140480">
        <f t="shared" si="5030"/>
        <v>0.59718515470988054</v>
      </c>
    </row>
    <row r="140481" spans="1:4" x14ac:dyDescent="0.45">
      <c r="A140481">
        <v>141309</v>
      </c>
      <c r="B140481">
        <v>248.98</v>
      </c>
      <c r="C140481">
        <f t="shared" si="5029"/>
        <v>249.75302076782162</v>
      </c>
      <c r="D140481">
        <f t="shared" si="5030"/>
        <v>0.5975611074835494</v>
      </c>
    </row>
    <row r="140482" spans="1:4" x14ac:dyDescent="0.45">
      <c r="A140482">
        <v>141310</v>
      </c>
      <c r="B140482">
        <v>248.98</v>
      </c>
      <c r="C140482">
        <f t="shared" si="5029"/>
        <v>249.75326397367476</v>
      </c>
      <c r="D140482">
        <f t="shared" si="5030"/>
        <v>0.59793717298329974</v>
      </c>
    </row>
    <row r="140483" spans="1:4" x14ac:dyDescent="0.45">
      <c r="A140483">
        <v>141311</v>
      </c>
      <c r="B140483">
        <v>248.98</v>
      </c>
      <c r="C140483">
        <f t="shared" si="5029"/>
        <v>249.75350717592275</v>
      </c>
      <c r="D140483">
        <f t="shared" si="5030"/>
        <v>0.59831335120400264</v>
      </c>
    </row>
    <row r="140484" spans="1:4" x14ac:dyDescent="0.45">
      <c r="A140484">
        <v>141312</v>
      </c>
      <c r="B140484">
        <v>248.98</v>
      </c>
      <c r="C140484">
        <f t="shared" ref="C140484:C140547" si="5031">$H$4 - $I$4*EXP(-A140484/$J$4)</f>
        <v>249.75375037456558</v>
      </c>
      <c r="D140484">
        <f t="shared" ref="D140484:D140547" si="5032">(B140484-C140484)^2</f>
        <v>0.59868964214039744</v>
      </c>
    </row>
    <row r="140485" spans="1:4" x14ac:dyDescent="0.45">
      <c r="A140485">
        <v>141313</v>
      </c>
      <c r="B140485">
        <v>248.98</v>
      </c>
      <c r="C140485">
        <f t="shared" si="5031"/>
        <v>249.75399356960335</v>
      </c>
      <c r="D140485">
        <f t="shared" si="5032"/>
        <v>0.59906604578735534</v>
      </c>
    </row>
    <row r="140486" spans="1:4" x14ac:dyDescent="0.45">
      <c r="A140486">
        <v>141314</v>
      </c>
      <c r="B140486">
        <v>248.98</v>
      </c>
      <c r="C140486">
        <f t="shared" si="5031"/>
        <v>249.75423676103611</v>
      </c>
      <c r="D140486">
        <f t="shared" si="5032"/>
        <v>0.59944256213970415</v>
      </c>
    </row>
    <row r="140487" spans="1:4" x14ac:dyDescent="0.45">
      <c r="A140487">
        <v>141315</v>
      </c>
      <c r="B140487">
        <v>248.98</v>
      </c>
      <c r="C140487">
        <f t="shared" si="5031"/>
        <v>249.75447994886389</v>
      </c>
      <c r="D140487">
        <f t="shared" si="5032"/>
        <v>0.59981919119222749</v>
      </c>
    </row>
    <row r="140488" spans="1:4" x14ac:dyDescent="0.45">
      <c r="A140488">
        <v>141316</v>
      </c>
      <c r="B140488">
        <v>248.98</v>
      </c>
      <c r="C140488">
        <f t="shared" si="5031"/>
        <v>249.75472313308674</v>
      </c>
      <c r="D140488">
        <f t="shared" si="5032"/>
        <v>0.60019593293975337</v>
      </c>
    </row>
    <row r="140489" spans="1:4" x14ac:dyDescent="0.45">
      <c r="A140489">
        <v>141317</v>
      </c>
      <c r="B140489">
        <v>248.98</v>
      </c>
      <c r="C140489">
        <f t="shared" si="5031"/>
        <v>249.75496631370476</v>
      </c>
      <c r="D140489">
        <f t="shared" si="5032"/>
        <v>0.60057278737715414</v>
      </c>
    </row>
    <row r="140490" spans="1:4" x14ac:dyDescent="0.45">
      <c r="A140490">
        <v>141318</v>
      </c>
      <c r="B140490">
        <v>248.98</v>
      </c>
      <c r="C140490">
        <f t="shared" si="5031"/>
        <v>249.75520949071796</v>
      </c>
      <c r="D140490">
        <f t="shared" si="5032"/>
        <v>0.60094975449921384</v>
      </c>
    </row>
    <row r="140491" spans="1:4" x14ac:dyDescent="0.45">
      <c r="A140491">
        <v>141319</v>
      </c>
      <c r="B140491">
        <v>248.98</v>
      </c>
      <c r="C140491">
        <f t="shared" si="5031"/>
        <v>249.75545266412641</v>
      </c>
      <c r="D140491">
        <f t="shared" si="5032"/>
        <v>0.60132683430076117</v>
      </c>
    </row>
    <row r="140492" spans="1:4" x14ac:dyDescent="0.45">
      <c r="A140492">
        <v>141320</v>
      </c>
      <c r="B140492">
        <v>248.98</v>
      </c>
      <c r="C140492">
        <f t="shared" si="5031"/>
        <v>249.75569583393016</v>
      </c>
      <c r="D140492">
        <f t="shared" si="5032"/>
        <v>0.60170402677662471</v>
      </c>
    </row>
    <row r="140493" spans="1:4" x14ac:dyDescent="0.45">
      <c r="A140493">
        <v>141321</v>
      </c>
      <c r="B140493">
        <v>248.98</v>
      </c>
      <c r="C140493">
        <f t="shared" si="5031"/>
        <v>249.75593900012927</v>
      </c>
      <c r="D140493">
        <f t="shared" si="5032"/>
        <v>0.60208133192163349</v>
      </c>
    </row>
    <row r="140494" spans="1:4" x14ac:dyDescent="0.45">
      <c r="A140494">
        <v>141322</v>
      </c>
      <c r="B140494">
        <v>248.98</v>
      </c>
      <c r="C140494">
        <f t="shared" si="5031"/>
        <v>249.75618216272377</v>
      </c>
      <c r="D140494">
        <f t="shared" si="5032"/>
        <v>0.60245874973057234</v>
      </c>
    </row>
    <row r="140495" spans="1:4" x14ac:dyDescent="0.45">
      <c r="A140495">
        <v>141323</v>
      </c>
      <c r="B140495">
        <v>248.98</v>
      </c>
      <c r="C140495">
        <f t="shared" si="5031"/>
        <v>249.75642532171375</v>
      </c>
      <c r="D140495">
        <f t="shared" si="5032"/>
        <v>0.6028362801983147</v>
      </c>
    </row>
    <row r="140496" spans="1:4" x14ac:dyDescent="0.45">
      <c r="A140496">
        <v>141324</v>
      </c>
      <c r="B140496">
        <v>248.98</v>
      </c>
      <c r="C140496">
        <f t="shared" si="5031"/>
        <v>249.75666847709923</v>
      </c>
      <c r="D140496">
        <f t="shared" si="5032"/>
        <v>0.60321392331964585</v>
      </c>
    </row>
    <row r="140497" spans="1:4" x14ac:dyDescent="0.45">
      <c r="A140497">
        <v>141325</v>
      </c>
      <c r="B140497">
        <v>248.98</v>
      </c>
      <c r="C140497">
        <f t="shared" si="5031"/>
        <v>249.75691162888029</v>
      </c>
      <c r="D140497">
        <f t="shared" si="5032"/>
        <v>0.60359167908943956</v>
      </c>
    </row>
    <row r="140498" spans="1:4" x14ac:dyDescent="0.45">
      <c r="A140498">
        <v>141326</v>
      </c>
      <c r="B140498">
        <v>248.98</v>
      </c>
      <c r="C140498">
        <f t="shared" si="5031"/>
        <v>249.75715477705697</v>
      </c>
      <c r="D140498">
        <f t="shared" si="5032"/>
        <v>0.60396954750248155</v>
      </c>
    </row>
    <row r="140499" spans="1:4" x14ac:dyDescent="0.45">
      <c r="A140499">
        <v>141327</v>
      </c>
      <c r="B140499">
        <v>248.98</v>
      </c>
      <c r="C140499">
        <f t="shared" si="5031"/>
        <v>249.75739792162932</v>
      </c>
      <c r="D140499">
        <f t="shared" si="5032"/>
        <v>0.60434752855360174</v>
      </c>
    </row>
    <row r="140500" spans="1:4" x14ac:dyDescent="0.45">
      <c r="A140500">
        <v>141328</v>
      </c>
      <c r="B140500">
        <v>248.98</v>
      </c>
      <c r="C140500">
        <f t="shared" si="5031"/>
        <v>249.7576410625974</v>
      </c>
      <c r="D140500">
        <f t="shared" si="5032"/>
        <v>0.60472562223763027</v>
      </c>
    </row>
    <row r="140501" spans="1:4" x14ac:dyDescent="0.45">
      <c r="A140501">
        <v>141329</v>
      </c>
      <c r="B140501">
        <v>248.98</v>
      </c>
      <c r="C140501">
        <f t="shared" si="5031"/>
        <v>249.75788419996127</v>
      </c>
      <c r="D140501">
        <f t="shared" si="5032"/>
        <v>0.60510382854939748</v>
      </c>
    </row>
    <row r="140502" spans="1:4" x14ac:dyDescent="0.45">
      <c r="A140502">
        <v>141330</v>
      </c>
      <c r="B140502">
        <v>248.98</v>
      </c>
      <c r="C140502">
        <f t="shared" si="5031"/>
        <v>249.75812733372095</v>
      </c>
      <c r="D140502">
        <f t="shared" si="5032"/>
        <v>0.60548214748368989</v>
      </c>
    </row>
    <row r="140503" spans="1:4" x14ac:dyDescent="0.45">
      <c r="A140503">
        <v>141331</v>
      </c>
      <c r="B140503">
        <v>248.98</v>
      </c>
      <c r="C140503">
        <f t="shared" si="5031"/>
        <v>249.75837046387653</v>
      </c>
      <c r="D140503">
        <f t="shared" si="5032"/>
        <v>0.60586057903538226</v>
      </c>
    </row>
    <row r="140504" spans="1:4" x14ac:dyDescent="0.45">
      <c r="A140504">
        <v>141332</v>
      </c>
      <c r="B140504">
        <v>248.98</v>
      </c>
      <c r="C140504">
        <f t="shared" si="5031"/>
        <v>249.75861359042807</v>
      </c>
      <c r="D140504">
        <f t="shared" si="5032"/>
        <v>0.60623912319930551</v>
      </c>
    </row>
    <row r="140505" spans="1:4" x14ac:dyDescent="0.45">
      <c r="A140505">
        <v>141333</v>
      </c>
      <c r="B140505">
        <v>248.98</v>
      </c>
      <c r="C140505">
        <f t="shared" si="5031"/>
        <v>249.75885671337559</v>
      </c>
      <c r="D140505">
        <f t="shared" si="5032"/>
        <v>0.60661777997024657</v>
      </c>
    </row>
    <row r="140506" spans="1:4" x14ac:dyDescent="0.45">
      <c r="A140506">
        <v>141334</v>
      </c>
      <c r="B140506">
        <v>248.98</v>
      </c>
      <c r="C140506">
        <f t="shared" si="5031"/>
        <v>249.75909983271916</v>
      </c>
      <c r="D140506">
        <f t="shared" si="5032"/>
        <v>0.60699654934303671</v>
      </c>
    </row>
    <row r="140507" spans="1:4" x14ac:dyDescent="0.45">
      <c r="A140507">
        <v>141335</v>
      </c>
      <c r="B140507">
        <v>248.98</v>
      </c>
      <c r="C140507">
        <f t="shared" si="5031"/>
        <v>249.75934294845882</v>
      </c>
      <c r="D140507">
        <f t="shared" si="5032"/>
        <v>0.60737543131250726</v>
      </c>
    </row>
    <row r="140508" spans="1:4" x14ac:dyDescent="0.45">
      <c r="A140508">
        <v>141336</v>
      </c>
      <c r="B140508">
        <v>248.98</v>
      </c>
      <c r="C140508">
        <f t="shared" si="5031"/>
        <v>249.75958606059467</v>
      </c>
      <c r="D140508">
        <f t="shared" si="5032"/>
        <v>0.60775442587353423</v>
      </c>
    </row>
    <row r="140509" spans="1:4" x14ac:dyDescent="0.45">
      <c r="A140509">
        <v>141337</v>
      </c>
      <c r="B140509">
        <v>248.98</v>
      </c>
      <c r="C140509">
        <f t="shared" si="5031"/>
        <v>249.7598291691267</v>
      </c>
      <c r="D140509">
        <f t="shared" si="5032"/>
        <v>0.60813353302086093</v>
      </c>
    </row>
    <row r="140510" spans="1:4" x14ac:dyDescent="0.45">
      <c r="A140510">
        <v>141338</v>
      </c>
      <c r="B140510">
        <v>248.98</v>
      </c>
      <c r="C140510">
        <f t="shared" si="5031"/>
        <v>249.76007227405501</v>
      </c>
      <c r="D140510">
        <f t="shared" si="5032"/>
        <v>0.60851275274936345</v>
      </c>
    </row>
    <row r="140511" spans="1:4" x14ac:dyDescent="0.45">
      <c r="A140511">
        <v>141339</v>
      </c>
      <c r="B140511">
        <v>248.58</v>
      </c>
      <c r="C140511">
        <f t="shared" si="5031"/>
        <v>249.76031537537963</v>
      </c>
      <c r="D140511">
        <f t="shared" si="5032"/>
        <v>1.3931443853575356</v>
      </c>
    </row>
    <row r="140512" spans="1:4" x14ac:dyDescent="0.45">
      <c r="A140512">
        <v>141340</v>
      </c>
      <c r="B140512">
        <v>248.98</v>
      </c>
      <c r="C140512">
        <f t="shared" si="5031"/>
        <v>249.76055847310062</v>
      </c>
      <c r="D140512">
        <f t="shared" si="5032"/>
        <v>0.60927152992918121</v>
      </c>
    </row>
    <row r="140513" spans="1:4" x14ac:dyDescent="0.45">
      <c r="A140513">
        <v>141341</v>
      </c>
      <c r="B140513">
        <v>248.98</v>
      </c>
      <c r="C140513">
        <f t="shared" si="5031"/>
        <v>249.76080156721801</v>
      </c>
      <c r="D140513">
        <f t="shared" si="5032"/>
        <v>0.60965108737011686</v>
      </c>
    </row>
    <row r="140514" spans="1:4" x14ac:dyDescent="0.45">
      <c r="A140514">
        <v>141342</v>
      </c>
      <c r="B140514">
        <v>248.98</v>
      </c>
      <c r="C140514">
        <f t="shared" si="5031"/>
        <v>249.7610446577319</v>
      </c>
      <c r="D140514">
        <f t="shared" si="5032"/>
        <v>0.61003075737155832</v>
      </c>
    </row>
    <row r="140515" spans="1:4" x14ac:dyDescent="0.45">
      <c r="A140515">
        <v>141343</v>
      </c>
      <c r="B140515">
        <v>248.98</v>
      </c>
      <c r="C140515">
        <f t="shared" si="5031"/>
        <v>249.76128774464232</v>
      </c>
      <c r="D140515">
        <f t="shared" si="5032"/>
        <v>0.6104105399282943</v>
      </c>
    </row>
    <row r="140516" spans="1:4" x14ac:dyDescent="0.45">
      <c r="A140516">
        <v>141344</v>
      </c>
      <c r="B140516">
        <v>248.98</v>
      </c>
      <c r="C140516">
        <f t="shared" si="5031"/>
        <v>249.76153082794931</v>
      </c>
      <c r="D140516">
        <f t="shared" si="5032"/>
        <v>0.61079043503515773</v>
      </c>
    </row>
    <row r="140517" spans="1:4" x14ac:dyDescent="0.45">
      <c r="A140517">
        <v>141345</v>
      </c>
      <c r="B140517">
        <v>248.98</v>
      </c>
      <c r="C140517">
        <f t="shared" si="5031"/>
        <v>249.76177390765295</v>
      </c>
      <c r="D140517">
        <f t="shared" si="5032"/>
        <v>0.61117044268698184</v>
      </c>
    </row>
    <row r="140518" spans="1:4" x14ac:dyDescent="0.45">
      <c r="A140518">
        <v>141346</v>
      </c>
      <c r="B140518">
        <v>248.98</v>
      </c>
      <c r="C140518">
        <f t="shared" si="5031"/>
        <v>249.76201698375326</v>
      </c>
      <c r="D140518">
        <f t="shared" si="5032"/>
        <v>0.61155056287855591</v>
      </c>
    </row>
    <row r="140519" spans="1:4" x14ac:dyDescent="0.45">
      <c r="A140519">
        <v>141347</v>
      </c>
      <c r="B140519">
        <v>248.98</v>
      </c>
      <c r="C140519">
        <f t="shared" si="5031"/>
        <v>249.76226005625034</v>
      </c>
      <c r="D140519">
        <f t="shared" si="5032"/>
        <v>0.61193079560480235</v>
      </c>
    </row>
    <row r="140520" spans="1:4" x14ac:dyDescent="0.45">
      <c r="A140520">
        <v>141348</v>
      </c>
      <c r="B140520">
        <v>248.98</v>
      </c>
      <c r="C140520">
        <f t="shared" si="5031"/>
        <v>249.76250312514421</v>
      </c>
      <c r="D140520">
        <f t="shared" si="5032"/>
        <v>0.61231114086046601</v>
      </c>
    </row>
    <row r="140521" spans="1:4" x14ac:dyDescent="0.45">
      <c r="A140521">
        <v>141349</v>
      </c>
      <c r="B140521">
        <v>248.98</v>
      </c>
      <c r="C140521">
        <f t="shared" si="5031"/>
        <v>249.76274619043491</v>
      </c>
      <c r="D140521">
        <f t="shared" si="5032"/>
        <v>0.61269159864038103</v>
      </c>
    </row>
    <row r="140522" spans="1:4" x14ac:dyDescent="0.45">
      <c r="A140522">
        <v>141350</v>
      </c>
      <c r="B140522">
        <v>248.98</v>
      </c>
      <c r="C140522">
        <f t="shared" si="5031"/>
        <v>249.76298925212254</v>
      </c>
      <c r="D140522">
        <f t="shared" si="5032"/>
        <v>0.61307216893942618</v>
      </c>
    </row>
    <row r="140523" spans="1:4" x14ac:dyDescent="0.45">
      <c r="A140523">
        <v>141351</v>
      </c>
      <c r="B140523">
        <v>248.98</v>
      </c>
      <c r="C140523">
        <f t="shared" si="5031"/>
        <v>249.76323231020712</v>
      </c>
      <c r="D140523">
        <f t="shared" si="5032"/>
        <v>0.61345285175239117</v>
      </c>
    </row>
    <row r="140524" spans="1:4" x14ac:dyDescent="0.45">
      <c r="A140524">
        <v>141352</v>
      </c>
      <c r="B140524">
        <v>248.98</v>
      </c>
      <c r="C140524">
        <f t="shared" si="5031"/>
        <v>249.7634753646887</v>
      </c>
      <c r="D140524">
        <f t="shared" si="5032"/>
        <v>0.6138336470741107</v>
      </c>
    </row>
    <row r="140525" spans="1:4" x14ac:dyDescent="0.45">
      <c r="A140525">
        <v>141353</v>
      </c>
      <c r="B140525">
        <v>248.98</v>
      </c>
      <c r="C140525">
        <f t="shared" si="5031"/>
        <v>249.76371841556733</v>
      </c>
      <c r="D140525">
        <f t="shared" si="5032"/>
        <v>0.61421455489937493</v>
      </c>
    </row>
    <row r="140526" spans="1:4" x14ac:dyDescent="0.45">
      <c r="A140526">
        <v>141354</v>
      </c>
      <c r="B140526">
        <v>248.98</v>
      </c>
      <c r="C140526">
        <f t="shared" si="5031"/>
        <v>249.7639614628431</v>
      </c>
      <c r="D140526">
        <f t="shared" si="5032"/>
        <v>0.61459557522310782</v>
      </c>
    </row>
    <row r="140527" spans="1:4" x14ac:dyDescent="0.45">
      <c r="A140527">
        <v>141355</v>
      </c>
      <c r="B140527">
        <v>248.98</v>
      </c>
      <c r="C140527">
        <f t="shared" si="5031"/>
        <v>249.76420450651602</v>
      </c>
      <c r="D140527">
        <f t="shared" si="5032"/>
        <v>0.61497670804005555</v>
      </c>
    </row>
    <row r="140528" spans="1:4" x14ac:dyDescent="0.45">
      <c r="A140528">
        <v>141356</v>
      </c>
      <c r="B140528">
        <v>248.98</v>
      </c>
      <c r="C140528">
        <f t="shared" si="5031"/>
        <v>249.76444754658621</v>
      </c>
      <c r="D140528">
        <f t="shared" si="5032"/>
        <v>0.61535795334514254</v>
      </c>
    </row>
    <row r="140529" spans="1:4" x14ac:dyDescent="0.45">
      <c r="A140529">
        <v>141357</v>
      </c>
      <c r="B140529">
        <v>248.98</v>
      </c>
      <c r="C140529">
        <f t="shared" si="5031"/>
        <v>249.76469058305364</v>
      </c>
      <c r="D140529">
        <f t="shared" si="5032"/>
        <v>0.61573931113307045</v>
      </c>
    </row>
    <row r="140530" spans="1:4" x14ac:dyDescent="0.45">
      <c r="A140530">
        <v>141358</v>
      </c>
      <c r="B140530">
        <v>248.98</v>
      </c>
      <c r="C140530">
        <f t="shared" si="5031"/>
        <v>249.76493361591841</v>
      </c>
      <c r="D140530">
        <f t="shared" si="5032"/>
        <v>0.61612078139876414</v>
      </c>
    </row>
    <row r="140531" spans="1:4" x14ac:dyDescent="0.45">
      <c r="A140531">
        <v>141359</v>
      </c>
      <c r="B140531">
        <v>248.98</v>
      </c>
      <c r="C140531">
        <f t="shared" si="5031"/>
        <v>249.76517664518056</v>
      </c>
      <c r="D140531">
        <f t="shared" si="5032"/>
        <v>0.61650236413701498</v>
      </c>
    </row>
    <row r="140532" spans="1:4" x14ac:dyDescent="0.45">
      <c r="A140532">
        <v>141360</v>
      </c>
      <c r="B140532">
        <v>248.98</v>
      </c>
      <c r="C140532">
        <f t="shared" si="5031"/>
        <v>249.76541967084015</v>
      </c>
      <c r="D140532">
        <f t="shared" si="5032"/>
        <v>0.61688405934265889</v>
      </c>
    </row>
    <row r="140533" spans="1:4" x14ac:dyDescent="0.45">
      <c r="A140533">
        <v>141361</v>
      </c>
      <c r="B140533">
        <v>248.98</v>
      </c>
      <c r="C140533">
        <f t="shared" si="5031"/>
        <v>249.76566269289722</v>
      </c>
      <c r="D140533">
        <f t="shared" si="5032"/>
        <v>0.61726586701053221</v>
      </c>
    </row>
    <row r="140534" spans="1:4" x14ac:dyDescent="0.45">
      <c r="A140534">
        <v>141362</v>
      </c>
      <c r="B140534">
        <v>248.98</v>
      </c>
      <c r="C140534">
        <f t="shared" si="5031"/>
        <v>249.76590571135185</v>
      </c>
      <c r="D140534">
        <f t="shared" si="5032"/>
        <v>0.61764778713547119</v>
      </c>
    </row>
    <row r="140535" spans="1:4" x14ac:dyDescent="0.45">
      <c r="A140535">
        <v>141363</v>
      </c>
      <c r="B140535">
        <v>248.98</v>
      </c>
      <c r="C140535">
        <f t="shared" si="5031"/>
        <v>249.76614872620408</v>
      </c>
      <c r="D140535">
        <f t="shared" si="5032"/>
        <v>0.61802981971231263</v>
      </c>
    </row>
    <row r="140536" spans="1:4" x14ac:dyDescent="0.45">
      <c r="A140536">
        <v>141364</v>
      </c>
      <c r="B140536">
        <v>248.98</v>
      </c>
      <c r="C140536">
        <f t="shared" si="5031"/>
        <v>249.76639173745394</v>
      </c>
      <c r="D140536">
        <f t="shared" si="5032"/>
        <v>0.61841196473584847</v>
      </c>
    </row>
    <row r="140537" spans="1:4" x14ac:dyDescent="0.45">
      <c r="A140537">
        <v>141365</v>
      </c>
      <c r="B140537">
        <v>248.98</v>
      </c>
      <c r="C140537">
        <f t="shared" si="5031"/>
        <v>249.76663474510153</v>
      </c>
      <c r="D140537">
        <f t="shared" si="5032"/>
        <v>0.61879422220096036</v>
      </c>
    </row>
    <row r="140538" spans="1:4" x14ac:dyDescent="0.45">
      <c r="A140538">
        <v>141366</v>
      </c>
      <c r="B140538">
        <v>248.98</v>
      </c>
      <c r="C140538">
        <f t="shared" si="5031"/>
        <v>249.76687774914686</v>
      </c>
      <c r="D140538">
        <f t="shared" si="5032"/>
        <v>0.6191765921024408</v>
      </c>
    </row>
    <row r="140539" spans="1:4" x14ac:dyDescent="0.45">
      <c r="A140539">
        <v>141367</v>
      </c>
      <c r="B140539">
        <v>248.98</v>
      </c>
      <c r="C140539">
        <f t="shared" si="5031"/>
        <v>249.76712074959002</v>
      </c>
      <c r="D140539">
        <f t="shared" si="5032"/>
        <v>0.61955907443517189</v>
      </c>
    </row>
    <row r="140540" spans="1:4" x14ac:dyDescent="0.45">
      <c r="A140540">
        <v>141368</v>
      </c>
      <c r="B140540">
        <v>248.98</v>
      </c>
      <c r="C140540">
        <f t="shared" si="5031"/>
        <v>249.76736374643102</v>
      </c>
      <c r="D140540">
        <f t="shared" si="5032"/>
        <v>0.61994166919390159</v>
      </c>
    </row>
    <row r="140541" spans="1:4" x14ac:dyDescent="0.45">
      <c r="A140541">
        <v>141369</v>
      </c>
      <c r="B140541">
        <v>248.98</v>
      </c>
      <c r="C140541">
        <f t="shared" si="5031"/>
        <v>249.76760673966996</v>
      </c>
      <c r="D140541">
        <f t="shared" si="5032"/>
        <v>0.62032437637355708</v>
      </c>
    </row>
    <row r="140542" spans="1:4" x14ac:dyDescent="0.45">
      <c r="A140542">
        <v>141370</v>
      </c>
      <c r="B140542">
        <v>248.98</v>
      </c>
      <c r="C140542">
        <f t="shared" si="5031"/>
        <v>249.76784972930685</v>
      </c>
      <c r="D140542">
        <f t="shared" si="5032"/>
        <v>0.62070719596888668</v>
      </c>
    </row>
    <row r="140543" spans="1:4" x14ac:dyDescent="0.45">
      <c r="A140543">
        <v>141371</v>
      </c>
      <c r="B140543">
        <v>248.98</v>
      </c>
      <c r="C140543">
        <f t="shared" si="5031"/>
        <v>249.76809271534177</v>
      </c>
      <c r="D140543">
        <f t="shared" si="5032"/>
        <v>0.62109012797477325</v>
      </c>
    </row>
    <row r="140544" spans="1:4" x14ac:dyDescent="0.45">
      <c r="A140544">
        <v>141372</v>
      </c>
      <c r="B140544">
        <v>248.98</v>
      </c>
      <c r="C140544">
        <f t="shared" si="5031"/>
        <v>249.76833569777477</v>
      </c>
      <c r="D140544">
        <f t="shared" si="5032"/>
        <v>0.62147317238605515</v>
      </c>
    </row>
    <row r="140545" spans="1:4" x14ac:dyDescent="0.45">
      <c r="A140545">
        <v>141373</v>
      </c>
      <c r="B140545">
        <v>248.98</v>
      </c>
      <c r="C140545">
        <f t="shared" si="5031"/>
        <v>249.76857867660593</v>
      </c>
      <c r="D140545">
        <f t="shared" si="5032"/>
        <v>0.62185632919757072</v>
      </c>
    </row>
    <row r="140546" spans="1:4" x14ac:dyDescent="0.45">
      <c r="A140546">
        <v>141374</v>
      </c>
      <c r="B140546">
        <v>248.98</v>
      </c>
      <c r="C140546">
        <f t="shared" si="5031"/>
        <v>249.76882165183525</v>
      </c>
      <c r="D140546">
        <f t="shared" si="5032"/>
        <v>0.62223959840411369</v>
      </c>
    </row>
    <row r="140547" spans="1:4" x14ac:dyDescent="0.45">
      <c r="A140547">
        <v>141375</v>
      </c>
      <c r="B140547">
        <v>248.98</v>
      </c>
      <c r="C140547">
        <f t="shared" si="5031"/>
        <v>249.76906462346281</v>
      </c>
      <c r="D140547">
        <f t="shared" si="5032"/>
        <v>0.62262298000052296</v>
      </c>
    </row>
    <row r="140548" spans="1:4" x14ac:dyDescent="0.45">
      <c r="A140548">
        <v>141376</v>
      </c>
      <c r="B140548">
        <v>248.98</v>
      </c>
      <c r="C140548">
        <f t="shared" ref="C140548:C140611" si="5033">$H$4 - $I$4*EXP(-A140548/$J$4)</f>
        <v>249.76930759148865</v>
      </c>
      <c r="D140548">
        <f t="shared" ref="D140548:D140611" si="5034">(B140548-C140548)^2</f>
        <v>0.62300647398163744</v>
      </c>
    </row>
    <row r="140549" spans="1:4" x14ac:dyDescent="0.45">
      <c r="A140549">
        <v>141377</v>
      </c>
      <c r="B140549">
        <v>248.98</v>
      </c>
      <c r="C140549">
        <f t="shared" si="5033"/>
        <v>249.76955055591284</v>
      </c>
      <c r="D140549">
        <f t="shared" si="5034"/>
        <v>0.62339008034229637</v>
      </c>
    </row>
    <row r="140550" spans="1:4" x14ac:dyDescent="0.45">
      <c r="A140550">
        <v>141378</v>
      </c>
      <c r="B140550">
        <v>248.98</v>
      </c>
      <c r="C140550">
        <f t="shared" si="5033"/>
        <v>249.76979351673546</v>
      </c>
      <c r="D140550">
        <f t="shared" si="5034"/>
        <v>0.62377379907738384</v>
      </c>
    </row>
    <row r="140551" spans="1:4" x14ac:dyDescent="0.45">
      <c r="A140551">
        <v>141379</v>
      </c>
      <c r="B140551">
        <v>248.98</v>
      </c>
      <c r="C140551">
        <f t="shared" si="5033"/>
        <v>249.77003647395651</v>
      </c>
      <c r="D140551">
        <f t="shared" si="5034"/>
        <v>0.62415763018164971</v>
      </c>
    </row>
    <row r="140552" spans="1:4" x14ac:dyDescent="0.45">
      <c r="A140552">
        <v>141380</v>
      </c>
      <c r="B140552">
        <v>248.98</v>
      </c>
      <c r="C140552">
        <f t="shared" si="5033"/>
        <v>249.77027942757604</v>
      </c>
      <c r="D140552">
        <f t="shared" si="5034"/>
        <v>0.62454157364993357</v>
      </c>
    </row>
    <row r="140553" spans="1:4" x14ac:dyDescent="0.45">
      <c r="A140553">
        <v>141381</v>
      </c>
      <c r="B140553">
        <v>248.98</v>
      </c>
      <c r="C140553">
        <f t="shared" si="5033"/>
        <v>249.77052237759418</v>
      </c>
      <c r="D140553">
        <f t="shared" si="5034"/>
        <v>0.62492562947716523</v>
      </c>
    </row>
    <row r="140554" spans="1:4" x14ac:dyDescent="0.45">
      <c r="A140554">
        <v>141382</v>
      </c>
      <c r="B140554">
        <v>248.98</v>
      </c>
      <c r="C140554">
        <f t="shared" si="5033"/>
        <v>249.77076532401088</v>
      </c>
      <c r="D140554">
        <f t="shared" si="5034"/>
        <v>0.62530979765805006</v>
      </c>
    </row>
    <row r="140555" spans="1:4" x14ac:dyDescent="0.45">
      <c r="A140555">
        <v>141383</v>
      </c>
      <c r="B140555">
        <v>248.98</v>
      </c>
      <c r="C140555">
        <f t="shared" si="5033"/>
        <v>249.77100826682627</v>
      </c>
      <c r="D140555">
        <f t="shared" si="5034"/>
        <v>0.62569407818751799</v>
      </c>
    </row>
    <row r="140556" spans="1:4" x14ac:dyDescent="0.45">
      <c r="A140556">
        <v>141384</v>
      </c>
      <c r="B140556">
        <v>248.98</v>
      </c>
      <c r="C140556">
        <f t="shared" si="5033"/>
        <v>249.7712512060404</v>
      </c>
      <c r="D140556">
        <f t="shared" si="5034"/>
        <v>0.6260784710604097</v>
      </c>
    </row>
    <row r="140557" spans="1:4" x14ac:dyDescent="0.45">
      <c r="A140557">
        <v>141385</v>
      </c>
      <c r="B140557">
        <v>248.98</v>
      </c>
      <c r="C140557">
        <f t="shared" si="5033"/>
        <v>249.77149414165328</v>
      </c>
      <c r="D140557">
        <f t="shared" si="5034"/>
        <v>0.62646297627147574</v>
      </c>
    </row>
    <row r="140558" spans="1:4" x14ac:dyDescent="0.45">
      <c r="A140558">
        <v>141386</v>
      </c>
      <c r="B140558">
        <v>248.98</v>
      </c>
      <c r="C140558">
        <f t="shared" si="5033"/>
        <v>249.77173707366498</v>
      </c>
      <c r="D140558">
        <f t="shared" si="5034"/>
        <v>0.62684759381560184</v>
      </c>
    </row>
    <row r="140559" spans="1:4" x14ac:dyDescent="0.45">
      <c r="A140559">
        <v>141387</v>
      </c>
      <c r="B140559">
        <v>248.98</v>
      </c>
      <c r="C140559">
        <f t="shared" si="5033"/>
        <v>249.77198000207557</v>
      </c>
      <c r="D140559">
        <f t="shared" si="5034"/>
        <v>0.62723232368762916</v>
      </c>
    </row>
    <row r="140560" spans="1:4" x14ac:dyDescent="0.45">
      <c r="A140560">
        <v>141388</v>
      </c>
      <c r="B140560">
        <v>248.98</v>
      </c>
      <c r="C140560">
        <f t="shared" si="5033"/>
        <v>249.77222292688509</v>
      </c>
      <c r="D140560">
        <f t="shared" si="5034"/>
        <v>0.62761716588239869</v>
      </c>
    </row>
    <row r="140561" spans="1:4" x14ac:dyDescent="0.45">
      <c r="A140561">
        <v>141389</v>
      </c>
      <c r="B140561">
        <v>248.98</v>
      </c>
      <c r="C140561">
        <f t="shared" si="5033"/>
        <v>249.77246584809359</v>
      </c>
      <c r="D140561">
        <f t="shared" si="5034"/>
        <v>0.62800212039470693</v>
      </c>
    </row>
    <row r="140562" spans="1:4" x14ac:dyDescent="0.45">
      <c r="A140562">
        <v>141390</v>
      </c>
      <c r="B140562">
        <v>248.98</v>
      </c>
      <c r="C140562">
        <f t="shared" si="5033"/>
        <v>249.77270876570114</v>
      </c>
      <c r="D140562">
        <f t="shared" si="5034"/>
        <v>0.62838718721944042</v>
      </c>
    </row>
    <row r="140563" spans="1:4" x14ac:dyDescent="0.45">
      <c r="A140563">
        <v>141391</v>
      </c>
      <c r="B140563">
        <v>248.98</v>
      </c>
      <c r="C140563">
        <f t="shared" si="5033"/>
        <v>249.77295167970777</v>
      </c>
      <c r="D140563">
        <f t="shared" si="5034"/>
        <v>0.62877236635139577</v>
      </c>
    </row>
    <row r="140564" spans="1:4" x14ac:dyDescent="0.45">
      <c r="A140564">
        <v>141392</v>
      </c>
      <c r="B140564">
        <v>248.98</v>
      </c>
      <c r="C140564">
        <f t="shared" si="5033"/>
        <v>249.77319459011355</v>
      </c>
      <c r="D140564">
        <f t="shared" si="5034"/>
        <v>0.62915765778541488</v>
      </c>
    </row>
    <row r="140565" spans="1:4" x14ac:dyDescent="0.45">
      <c r="A140565">
        <v>141393</v>
      </c>
      <c r="B140565">
        <v>248.98</v>
      </c>
      <c r="C140565">
        <f t="shared" si="5033"/>
        <v>249.77343749691855</v>
      </c>
      <c r="D140565">
        <f t="shared" si="5034"/>
        <v>0.62954306151638506</v>
      </c>
    </row>
    <row r="140566" spans="1:4" x14ac:dyDescent="0.45">
      <c r="A140566">
        <v>141394</v>
      </c>
      <c r="B140566">
        <v>248.98</v>
      </c>
      <c r="C140566">
        <f t="shared" si="5033"/>
        <v>249.77368040012277</v>
      </c>
      <c r="D140566">
        <f t="shared" si="5034"/>
        <v>0.62992857753905818</v>
      </c>
    </row>
    <row r="140567" spans="1:4" x14ac:dyDescent="0.45">
      <c r="A140567">
        <v>141395</v>
      </c>
      <c r="B140567">
        <v>248.98</v>
      </c>
      <c r="C140567">
        <f t="shared" si="5033"/>
        <v>249.77392329972633</v>
      </c>
      <c r="D140567">
        <f t="shared" si="5034"/>
        <v>0.63031420584836717</v>
      </c>
    </row>
    <row r="140568" spans="1:4" x14ac:dyDescent="0.45">
      <c r="A140568">
        <v>141396</v>
      </c>
      <c r="B140568">
        <v>248.98</v>
      </c>
      <c r="C140568">
        <f t="shared" si="5033"/>
        <v>249.77416619572921</v>
      </c>
      <c r="D140568">
        <f t="shared" si="5034"/>
        <v>0.63069994643901905</v>
      </c>
    </row>
    <row r="140569" spans="1:4" x14ac:dyDescent="0.45">
      <c r="A140569">
        <v>141397</v>
      </c>
      <c r="B140569">
        <v>248.98</v>
      </c>
      <c r="C140569">
        <f t="shared" si="5033"/>
        <v>249.77440908813153</v>
      </c>
      <c r="D140569">
        <f t="shared" si="5034"/>
        <v>0.63108579930599229</v>
      </c>
    </row>
    <row r="140570" spans="1:4" x14ac:dyDescent="0.45">
      <c r="A140570">
        <v>141398</v>
      </c>
      <c r="B140570">
        <v>248.98</v>
      </c>
      <c r="C140570">
        <f t="shared" si="5033"/>
        <v>249.77465197693331</v>
      </c>
      <c r="D140570">
        <f t="shared" si="5034"/>
        <v>0.63147176444403941</v>
      </c>
    </row>
    <row r="140571" spans="1:4" x14ac:dyDescent="0.45">
      <c r="A140571">
        <v>141399</v>
      </c>
      <c r="B140571">
        <v>248.98</v>
      </c>
      <c r="C140571">
        <f t="shared" si="5033"/>
        <v>249.7748948621346</v>
      </c>
      <c r="D140571">
        <f t="shared" si="5034"/>
        <v>0.63185784184800364</v>
      </c>
    </row>
    <row r="140572" spans="1:4" x14ac:dyDescent="0.45">
      <c r="A140572">
        <v>141400</v>
      </c>
      <c r="B140572">
        <v>248.98</v>
      </c>
      <c r="C140572">
        <f t="shared" si="5033"/>
        <v>249.77513774373548</v>
      </c>
      <c r="D140572">
        <f t="shared" si="5034"/>
        <v>0.63224403151277364</v>
      </c>
    </row>
    <row r="140573" spans="1:4" x14ac:dyDescent="0.45">
      <c r="A140573">
        <v>141401</v>
      </c>
      <c r="B140573">
        <v>248.98</v>
      </c>
      <c r="C140573">
        <f t="shared" si="5033"/>
        <v>249.77538062173599</v>
      </c>
      <c r="D140573">
        <f t="shared" si="5034"/>
        <v>0.63263033343314767</v>
      </c>
    </row>
    <row r="140574" spans="1:4" x14ac:dyDescent="0.45">
      <c r="A140574">
        <v>141402</v>
      </c>
      <c r="B140574">
        <v>248.98</v>
      </c>
      <c r="C140574">
        <f t="shared" si="5033"/>
        <v>249.77562349613618</v>
      </c>
      <c r="D140574">
        <f t="shared" si="5034"/>
        <v>0.63301674760396953</v>
      </c>
    </row>
    <row r="140575" spans="1:4" x14ac:dyDescent="0.45">
      <c r="A140575">
        <v>141403</v>
      </c>
      <c r="B140575">
        <v>248.98</v>
      </c>
      <c r="C140575">
        <f t="shared" si="5033"/>
        <v>249.77586636693607</v>
      </c>
      <c r="D140575">
        <f t="shared" si="5034"/>
        <v>0.63340327402003782</v>
      </c>
    </row>
    <row r="140576" spans="1:4" x14ac:dyDescent="0.45">
      <c r="A140576">
        <v>141404</v>
      </c>
      <c r="B140576">
        <v>248.98</v>
      </c>
      <c r="C140576">
        <f t="shared" si="5033"/>
        <v>249.77610923413579</v>
      </c>
      <c r="D140576">
        <f t="shared" si="5034"/>
        <v>0.63378991267628726</v>
      </c>
    </row>
    <row r="140577" spans="1:4" x14ac:dyDescent="0.45">
      <c r="A140577">
        <v>141405</v>
      </c>
      <c r="B140577">
        <v>248.98</v>
      </c>
      <c r="C140577">
        <f t="shared" si="5033"/>
        <v>249.77635209773533</v>
      </c>
      <c r="D140577">
        <f t="shared" si="5034"/>
        <v>0.6341766635674716</v>
      </c>
    </row>
    <row r="140578" spans="1:4" x14ac:dyDescent="0.45">
      <c r="A140578">
        <v>141406</v>
      </c>
      <c r="B140578">
        <v>248.98</v>
      </c>
      <c r="C140578">
        <f t="shared" si="5033"/>
        <v>249.77659495773474</v>
      </c>
      <c r="D140578">
        <f t="shared" si="5034"/>
        <v>0.63456352668843519</v>
      </c>
    </row>
    <row r="140579" spans="1:4" x14ac:dyDescent="0.45">
      <c r="A140579">
        <v>141407</v>
      </c>
      <c r="B140579">
        <v>248.98</v>
      </c>
      <c r="C140579">
        <f t="shared" si="5033"/>
        <v>249.77683781413413</v>
      </c>
      <c r="D140579">
        <f t="shared" si="5034"/>
        <v>0.63495050203406811</v>
      </c>
    </row>
    <row r="140580" spans="1:4" x14ac:dyDescent="0.45">
      <c r="A140580">
        <v>141408</v>
      </c>
      <c r="B140580">
        <v>248.98</v>
      </c>
      <c r="C140580">
        <f t="shared" si="5033"/>
        <v>249.7770806669335</v>
      </c>
      <c r="D140580">
        <f t="shared" si="5034"/>
        <v>0.63533758959916975</v>
      </c>
    </row>
    <row r="140581" spans="1:4" x14ac:dyDescent="0.45">
      <c r="A140581">
        <v>141409</v>
      </c>
      <c r="B140581">
        <v>248.98</v>
      </c>
      <c r="C140581">
        <f t="shared" si="5033"/>
        <v>249.77732351613295</v>
      </c>
      <c r="D140581">
        <f t="shared" si="5034"/>
        <v>0.63572478937863064</v>
      </c>
    </row>
    <row r="140582" spans="1:4" x14ac:dyDescent="0.45">
      <c r="A140582">
        <v>141410</v>
      </c>
      <c r="B140582">
        <v>248.98</v>
      </c>
      <c r="C140582">
        <f t="shared" si="5033"/>
        <v>249.77756636173248</v>
      </c>
      <c r="D140582">
        <f t="shared" si="5034"/>
        <v>0.63611210136720531</v>
      </c>
    </row>
    <row r="140583" spans="1:4" x14ac:dyDescent="0.45">
      <c r="A140583">
        <v>141411</v>
      </c>
      <c r="B140583">
        <v>248.98</v>
      </c>
      <c r="C140583">
        <f t="shared" si="5033"/>
        <v>249.77780920373218</v>
      </c>
      <c r="D140583">
        <f t="shared" si="5034"/>
        <v>0.63649952555978428</v>
      </c>
    </row>
    <row r="140584" spans="1:4" x14ac:dyDescent="0.45">
      <c r="A140584">
        <v>141412</v>
      </c>
      <c r="B140584">
        <v>248.98</v>
      </c>
      <c r="C140584">
        <f t="shared" si="5033"/>
        <v>249.77805204213209</v>
      </c>
      <c r="D140584">
        <f t="shared" si="5034"/>
        <v>0.63688706195121336</v>
      </c>
    </row>
    <row r="140585" spans="1:4" x14ac:dyDescent="0.45">
      <c r="A140585">
        <v>141413</v>
      </c>
      <c r="B140585">
        <v>248.98</v>
      </c>
      <c r="C140585">
        <f t="shared" si="5033"/>
        <v>249.77829487693228</v>
      </c>
      <c r="D140585">
        <f t="shared" si="5034"/>
        <v>0.63727471053633822</v>
      </c>
    </row>
    <row r="140586" spans="1:4" x14ac:dyDescent="0.45">
      <c r="A140586">
        <v>141414</v>
      </c>
      <c r="B140586">
        <v>248.98</v>
      </c>
      <c r="C140586">
        <f t="shared" si="5033"/>
        <v>249.77853770813277</v>
      </c>
      <c r="D140586">
        <f t="shared" si="5034"/>
        <v>0.63766247130995934</v>
      </c>
    </row>
    <row r="140587" spans="1:4" x14ac:dyDescent="0.45">
      <c r="A140587">
        <v>141415</v>
      </c>
      <c r="B140587">
        <v>248.98</v>
      </c>
      <c r="C140587">
        <f t="shared" si="5033"/>
        <v>249.77878053573363</v>
      </c>
      <c r="D140587">
        <f t="shared" si="5034"/>
        <v>0.63805034426692298</v>
      </c>
    </row>
    <row r="140588" spans="1:4" x14ac:dyDescent="0.45">
      <c r="A140588">
        <v>141416</v>
      </c>
      <c r="B140588">
        <v>248.98</v>
      </c>
      <c r="C140588">
        <f t="shared" si="5033"/>
        <v>249.77902335973494</v>
      </c>
      <c r="D140588">
        <f t="shared" si="5034"/>
        <v>0.63843832940212075</v>
      </c>
    </row>
    <row r="140589" spans="1:4" x14ac:dyDescent="0.45">
      <c r="A140589">
        <v>141417</v>
      </c>
      <c r="B140589">
        <v>248.98</v>
      </c>
      <c r="C140589">
        <f t="shared" si="5033"/>
        <v>249.77926618013672</v>
      </c>
      <c r="D140589">
        <f t="shared" si="5034"/>
        <v>0.63882642671035372</v>
      </c>
    </row>
    <row r="140590" spans="1:4" x14ac:dyDescent="0.45">
      <c r="A140590">
        <v>141418</v>
      </c>
      <c r="B140590">
        <v>248.98</v>
      </c>
      <c r="C140590">
        <f t="shared" si="5033"/>
        <v>249.77950899693903</v>
      </c>
      <c r="D140590">
        <f t="shared" si="5034"/>
        <v>0.63921463618646857</v>
      </c>
    </row>
    <row r="140591" spans="1:4" x14ac:dyDescent="0.45">
      <c r="A140591">
        <v>141419</v>
      </c>
      <c r="B140591">
        <v>248.98</v>
      </c>
      <c r="C140591">
        <f t="shared" si="5033"/>
        <v>249.77975181014193</v>
      </c>
      <c r="D140591">
        <f t="shared" si="5034"/>
        <v>0.63960295782531229</v>
      </c>
    </row>
    <row r="140592" spans="1:4" x14ac:dyDescent="0.45">
      <c r="A140592">
        <v>141420</v>
      </c>
      <c r="B140592">
        <v>248.98</v>
      </c>
      <c r="C140592">
        <f t="shared" si="5033"/>
        <v>249.77999461974548</v>
      </c>
      <c r="D140592">
        <f t="shared" si="5034"/>
        <v>0.63999139162173169</v>
      </c>
    </row>
    <row r="140593" spans="1:4" x14ac:dyDescent="0.45">
      <c r="A140593">
        <v>141421</v>
      </c>
      <c r="B140593">
        <v>248.98</v>
      </c>
      <c r="C140593">
        <f t="shared" si="5033"/>
        <v>249.7802374257497</v>
      </c>
      <c r="D140593">
        <f t="shared" si="5034"/>
        <v>0.64037993757052869</v>
      </c>
    </row>
    <row r="140594" spans="1:4" x14ac:dyDescent="0.45">
      <c r="A140594">
        <v>141422</v>
      </c>
      <c r="B140594">
        <v>248.98</v>
      </c>
      <c r="C140594">
        <f t="shared" si="5033"/>
        <v>249.78048022815469</v>
      </c>
      <c r="D140594">
        <f t="shared" si="5034"/>
        <v>0.64076859566659616</v>
      </c>
    </row>
    <row r="140595" spans="1:4" x14ac:dyDescent="0.45">
      <c r="A140595">
        <v>141423</v>
      </c>
      <c r="B140595">
        <v>248.98</v>
      </c>
      <c r="C140595">
        <f t="shared" si="5033"/>
        <v>249.78072302696046</v>
      </c>
      <c r="D140595">
        <f t="shared" si="5034"/>
        <v>0.64115736590473604</v>
      </c>
    </row>
    <row r="140596" spans="1:4" x14ac:dyDescent="0.45">
      <c r="A140596">
        <v>141424</v>
      </c>
      <c r="B140596">
        <v>248.98</v>
      </c>
      <c r="C140596">
        <f t="shared" si="5033"/>
        <v>249.7809658221671</v>
      </c>
      <c r="D140596">
        <f t="shared" si="5034"/>
        <v>0.64154624827984175</v>
      </c>
    </row>
    <row r="140597" spans="1:4" x14ac:dyDescent="0.45">
      <c r="A140597">
        <v>141425</v>
      </c>
      <c r="B140597">
        <v>248.98</v>
      </c>
      <c r="C140597">
        <f t="shared" si="5033"/>
        <v>249.78120861377465</v>
      </c>
      <c r="D140597">
        <f t="shared" si="5034"/>
        <v>0.64193524278671565</v>
      </c>
    </row>
    <row r="140598" spans="1:4" x14ac:dyDescent="0.45">
      <c r="A140598">
        <v>141426</v>
      </c>
      <c r="B140598">
        <v>248.98</v>
      </c>
      <c r="C140598">
        <f t="shared" si="5033"/>
        <v>249.78145140178316</v>
      </c>
      <c r="D140598">
        <f t="shared" si="5034"/>
        <v>0.642324349420206</v>
      </c>
    </row>
    <row r="140599" spans="1:4" x14ac:dyDescent="0.45">
      <c r="A140599">
        <v>141427</v>
      </c>
      <c r="B140599">
        <v>248.98</v>
      </c>
      <c r="C140599">
        <f t="shared" si="5033"/>
        <v>249.78169418619268</v>
      </c>
      <c r="D140599">
        <f t="shared" si="5034"/>
        <v>0.64271356817516101</v>
      </c>
    </row>
    <row r="140600" spans="1:4" x14ac:dyDescent="0.45">
      <c r="A140600">
        <v>141428</v>
      </c>
      <c r="B140600">
        <v>248.98</v>
      </c>
      <c r="C140600">
        <f t="shared" si="5033"/>
        <v>249.78193696700328</v>
      </c>
      <c r="D140600">
        <f t="shared" si="5034"/>
        <v>0.64310289904642925</v>
      </c>
    </row>
    <row r="140601" spans="1:4" x14ac:dyDescent="0.45">
      <c r="A140601">
        <v>141429</v>
      </c>
      <c r="B140601">
        <v>248.98</v>
      </c>
      <c r="C140601">
        <f t="shared" si="5033"/>
        <v>249.78217974421497</v>
      </c>
      <c r="D140601">
        <f t="shared" si="5034"/>
        <v>0.64349234202881367</v>
      </c>
    </row>
    <row r="140602" spans="1:4" x14ac:dyDescent="0.45">
      <c r="A140602">
        <v>141430</v>
      </c>
      <c r="B140602">
        <v>248.98</v>
      </c>
      <c r="C140602">
        <f t="shared" si="5033"/>
        <v>249.78242251782785</v>
      </c>
      <c r="D140602">
        <f t="shared" si="5034"/>
        <v>0.64388189711720889</v>
      </c>
    </row>
    <row r="140603" spans="1:4" x14ac:dyDescent="0.45">
      <c r="A140603">
        <v>141431</v>
      </c>
      <c r="B140603">
        <v>248.98</v>
      </c>
      <c r="C140603">
        <f t="shared" si="5033"/>
        <v>249.78266528784195</v>
      </c>
      <c r="D140603">
        <f t="shared" si="5034"/>
        <v>0.6442715643064183</v>
      </c>
    </row>
    <row r="140604" spans="1:4" x14ac:dyDescent="0.45">
      <c r="A140604">
        <v>141432</v>
      </c>
      <c r="B140604">
        <v>248.98</v>
      </c>
      <c r="C140604">
        <f t="shared" si="5033"/>
        <v>249.78290805425735</v>
      </c>
      <c r="D140604">
        <f t="shared" si="5034"/>
        <v>0.64466134359133676</v>
      </c>
    </row>
    <row r="140605" spans="1:4" x14ac:dyDescent="0.45">
      <c r="A140605">
        <v>141433</v>
      </c>
      <c r="B140605">
        <v>248.98</v>
      </c>
      <c r="C140605">
        <f t="shared" si="5033"/>
        <v>249.78315081707404</v>
      </c>
      <c r="D140605">
        <f t="shared" si="5034"/>
        <v>0.64505123496672234</v>
      </c>
    </row>
    <row r="140606" spans="1:4" x14ac:dyDescent="0.45">
      <c r="A140606">
        <v>141434</v>
      </c>
      <c r="B140606">
        <v>248.98</v>
      </c>
      <c r="C140606">
        <f t="shared" si="5033"/>
        <v>249.78339357629216</v>
      </c>
      <c r="D140606">
        <f t="shared" si="5034"/>
        <v>0.645441238427516</v>
      </c>
    </row>
    <row r="140607" spans="1:4" x14ac:dyDescent="0.45">
      <c r="A140607">
        <v>141435</v>
      </c>
      <c r="B140607">
        <v>248.98</v>
      </c>
      <c r="C140607">
        <f t="shared" si="5033"/>
        <v>249.78363633191171</v>
      </c>
      <c r="D140607">
        <f t="shared" si="5034"/>
        <v>0.64583135396852187</v>
      </c>
    </row>
    <row r="140608" spans="1:4" x14ac:dyDescent="0.45">
      <c r="A140608">
        <v>141436</v>
      </c>
      <c r="B140608">
        <v>248.98</v>
      </c>
      <c r="C140608">
        <f t="shared" si="5033"/>
        <v>249.78387908393276</v>
      </c>
      <c r="D140608">
        <f t="shared" si="5034"/>
        <v>0.64622158158458998</v>
      </c>
    </row>
    <row r="140609" spans="1:4" x14ac:dyDescent="0.45">
      <c r="A140609">
        <v>141437</v>
      </c>
      <c r="B140609">
        <v>248.98</v>
      </c>
      <c r="C140609">
        <f t="shared" si="5033"/>
        <v>249.78412183235534</v>
      </c>
      <c r="D140609">
        <f t="shared" si="5034"/>
        <v>0.64661192127052469</v>
      </c>
    </row>
    <row r="140610" spans="1:4" x14ac:dyDescent="0.45">
      <c r="A140610">
        <v>141438</v>
      </c>
      <c r="B140610">
        <v>248.98</v>
      </c>
      <c r="C140610">
        <f t="shared" si="5033"/>
        <v>249.78436457717953</v>
      </c>
      <c r="D140610">
        <f t="shared" si="5034"/>
        <v>0.64700237302122199</v>
      </c>
    </row>
    <row r="140611" spans="1:4" x14ac:dyDescent="0.45">
      <c r="A140611">
        <v>141439</v>
      </c>
      <c r="B140611">
        <v>248.98</v>
      </c>
      <c r="C140611">
        <f t="shared" si="5033"/>
        <v>249.78460731840536</v>
      </c>
      <c r="D140611">
        <f t="shared" si="5034"/>
        <v>0.6473929368314868</v>
      </c>
    </row>
    <row r="140612" spans="1:4" x14ac:dyDescent="0.45">
      <c r="A140612">
        <v>141440</v>
      </c>
      <c r="B140612">
        <v>248.98</v>
      </c>
      <c r="C140612">
        <f t="shared" ref="C140612:C140675" si="5035">$H$4 - $I$4*EXP(-A140612/$J$4)</f>
        <v>249.78485005603292</v>
      </c>
      <c r="D140612">
        <f t="shared" ref="D140612:D140675" si="5036">(B140612-C140612)^2</f>
        <v>0.64778361269621543</v>
      </c>
    </row>
    <row r="140613" spans="1:4" x14ac:dyDescent="0.45">
      <c r="A140613">
        <v>141441</v>
      </c>
      <c r="B140613">
        <v>248.98</v>
      </c>
      <c r="C140613">
        <f t="shared" si="5035"/>
        <v>249.78509279006224</v>
      </c>
      <c r="D140613">
        <f t="shared" si="5036"/>
        <v>0.64817440061021314</v>
      </c>
    </row>
    <row r="140614" spans="1:4" x14ac:dyDescent="0.45">
      <c r="A140614">
        <v>141442</v>
      </c>
      <c r="B140614">
        <v>248.98</v>
      </c>
      <c r="C140614">
        <f t="shared" si="5035"/>
        <v>249.78533552049336</v>
      </c>
      <c r="D140614">
        <f t="shared" si="5036"/>
        <v>0.64856530056833095</v>
      </c>
    </row>
    <row r="140615" spans="1:4" x14ac:dyDescent="0.45">
      <c r="A140615">
        <v>141443</v>
      </c>
      <c r="B140615">
        <v>248.98</v>
      </c>
      <c r="C140615">
        <f t="shared" si="5035"/>
        <v>249.78557824732636</v>
      </c>
      <c r="D140615">
        <f t="shared" si="5036"/>
        <v>0.64895631256541997</v>
      </c>
    </row>
    <row r="140616" spans="1:4" x14ac:dyDescent="0.45">
      <c r="A140616">
        <v>141444</v>
      </c>
      <c r="B140616">
        <v>248.98</v>
      </c>
      <c r="C140616">
        <f t="shared" si="5035"/>
        <v>249.78582097056128</v>
      </c>
      <c r="D140616">
        <f t="shared" si="5036"/>
        <v>0.64934743659633187</v>
      </c>
    </row>
    <row r="140617" spans="1:4" x14ac:dyDescent="0.45">
      <c r="A140617">
        <v>141445</v>
      </c>
      <c r="B140617">
        <v>248.98</v>
      </c>
      <c r="C140617">
        <f t="shared" si="5035"/>
        <v>249.78606369019815</v>
      </c>
      <c r="D140617">
        <f t="shared" si="5036"/>
        <v>0.64973867265587226</v>
      </c>
    </row>
    <row r="140618" spans="1:4" x14ac:dyDescent="0.45">
      <c r="A140618">
        <v>141446</v>
      </c>
      <c r="B140618">
        <v>248.98</v>
      </c>
      <c r="C140618">
        <f t="shared" si="5035"/>
        <v>249.78630640623709</v>
      </c>
      <c r="D140618">
        <f t="shared" si="5036"/>
        <v>0.65013002073898474</v>
      </c>
    </row>
    <row r="140619" spans="1:4" x14ac:dyDescent="0.45">
      <c r="A140619">
        <v>141447</v>
      </c>
      <c r="B140619">
        <v>248.98</v>
      </c>
      <c r="C140619">
        <f t="shared" si="5035"/>
        <v>249.78654911867807</v>
      </c>
      <c r="D140619">
        <f t="shared" si="5036"/>
        <v>0.65052148084038364</v>
      </c>
    </row>
    <row r="140620" spans="1:4" x14ac:dyDescent="0.45">
      <c r="A140620">
        <v>141448</v>
      </c>
      <c r="B140620">
        <v>248.98</v>
      </c>
      <c r="C140620">
        <f t="shared" si="5035"/>
        <v>249.7867918275212</v>
      </c>
      <c r="D140620">
        <f t="shared" si="5036"/>
        <v>0.65091305295501289</v>
      </c>
    </row>
    <row r="140621" spans="1:4" x14ac:dyDescent="0.45">
      <c r="A140621">
        <v>141449</v>
      </c>
      <c r="B140621">
        <v>248.98</v>
      </c>
      <c r="C140621">
        <f t="shared" si="5035"/>
        <v>249.78703453276651</v>
      </c>
      <c r="D140621">
        <f t="shared" si="5036"/>
        <v>0.65130473707767889</v>
      </c>
    </row>
    <row r="140622" spans="1:4" x14ac:dyDescent="0.45">
      <c r="A140622">
        <v>141450</v>
      </c>
      <c r="B140622">
        <v>248.98</v>
      </c>
      <c r="C140622">
        <f t="shared" si="5035"/>
        <v>249.78727723441406</v>
      </c>
      <c r="D140622">
        <f t="shared" si="5036"/>
        <v>0.65169653320323429</v>
      </c>
    </row>
    <row r="140623" spans="1:4" x14ac:dyDescent="0.45">
      <c r="A140623">
        <v>141451</v>
      </c>
      <c r="B140623">
        <v>248.98</v>
      </c>
      <c r="C140623">
        <f t="shared" si="5035"/>
        <v>249.78751993246391</v>
      </c>
      <c r="D140623">
        <f t="shared" si="5036"/>
        <v>0.65208844132653165</v>
      </c>
    </row>
    <row r="140624" spans="1:4" x14ac:dyDescent="0.45">
      <c r="A140624">
        <v>141452</v>
      </c>
      <c r="B140624">
        <v>248.98</v>
      </c>
      <c r="C140624">
        <f t="shared" si="5035"/>
        <v>249.78776262691613</v>
      </c>
      <c r="D140624">
        <f t="shared" si="5036"/>
        <v>0.65248046144246996</v>
      </c>
    </row>
    <row r="140625" spans="1:4" x14ac:dyDescent="0.45">
      <c r="A140625">
        <v>141453</v>
      </c>
      <c r="B140625">
        <v>248.98</v>
      </c>
      <c r="C140625">
        <f t="shared" si="5035"/>
        <v>249.78800531777071</v>
      </c>
      <c r="D140625">
        <f t="shared" si="5036"/>
        <v>0.65287259354576443</v>
      </c>
    </row>
    <row r="140626" spans="1:4" x14ac:dyDescent="0.45">
      <c r="A140626">
        <v>141454</v>
      </c>
      <c r="B140626">
        <v>248.98</v>
      </c>
      <c r="C140626">
        <f t="shared" si="5035"/>
        <v>249.78824800502778</v>
      </c>
      <c r="D140626">
        <f t="shared" si="5036"/>
        <v>0.65326483763140608</v>
      </c>
    </row>
    <row r="140627" spans="1:4" x14ac:dyDescent="0.45">
      <c r="A140627">
        <v>141455</v>
      </c>
      <c r="B140627">
        <v>248.98</v>
      </c>
      <c r="C140627">
        <f t="shared" si="5035"/>
        <v>249.78849068868735</v>
      </c>
      <c r="D140627">
        <f t="shared" si="5036"/>
        <v>0.65365719369415654</v>
      </c>
    </row>
    <row r="140628" spans="1:4" x14ac:dyDescent="0.45">
      <c r="A140628">
        <v>141456</v>
      </c>
      <c r="B140628">
        <v>248.98</v>
      </c>
      <c r="C140628">
        <f t="shared" si="5035"/>
        <v>249.78873336874946</v>
      </c>
      <c r="D140628">
        <f t="shared" si="5036"/>
        <v>0.65404966172886947</v>
      </c>
    </row>
    <row r="140629" spans="1:4" x14ac:dyDescent="0.45">
      <c r="A140629">
        <v>141457</v>
      </c>
      <c r="B140629">
        <v>248.98</v>
      </c>
      <c r="C140629">
        <f t="shared" si="5035"/>
        <v>249.78897604521418</v>
      </c>
      <c r="D140629">
        <f t="shared" si="5036"/>
        <v>0.65444224173039856</v>
      </c>
    </row>
    <row r="140630" spans="1:4" x14ac:dyDescent="0.45">
      <c r="A140630">
        <v>141458</v>
      </c>
      <c r="B140630">
        <v>248.98</v>
      </c>
      <c r="C140630">
        <f t="shared" si="5035"/>
        <v>249.7892187180816</v>
      </c>
      <c r="D140630">
        <f t="shared" si="5036"/>
        <v>0.65483493369364376</v>
      </c>
    </row>
    <row r="140631" spans="1:4" x14ac:dyDescent="0.45">
      <c r="A140631">
        <v>141459</v>
      </c>
      <c r="B140631">
        <v>248.98</v>
      </c>
      <c r="C140631">
        <f t="shared" si="5035"/>
        <v>249.78946138735171</v>
      </c>
      <c r="D140631">
        <f t="shared" si="5036"/>
        <v>0.65522773761336739</v>
      </c>
    </row>
    <row r="140632" spans="1:4" x14ac:dyDescent="0.45">
      <c r="A140632">
        <v>141460</v>
      </c>
      <c r="B140632">
        <v>248.98</v>
      </c>
      <c r="C140632">
        <f t="shared" si="5035"/>
        <v>249.78970405302462</v>
      </c>
      <c r="D140632">
        <f t="shared" si="5036"/>
        <v>0.6556206534845157</v>
      </c>
    </row>
    <row r="140633" spans="1:4" x14ac:dyDescent="0.45">
      <c r="A140633">
        <v>141461</v>
      </c>
      <c r="B140633">
        <v>248.98</v>
      </c>
      <c r="C140633">
        <f t="shared" si="5035"/>
        <v>249.78994671510034</v>
      </c>
      <c r="D140633">
        <f t="shared" si="5036"/>
        <v>0.65601368130185134</v>
      </c>
    </row>
    <row r="140634" spans="1:4" x14ac:dyDescent="0.45">
      <c r="A140634">
        <v>141462</v>
      </c>
      <c r="B140634">
        <v>248.98</v>
      </c>
      <c r="C140634">
        <f t="shared" si="5035"/>
        <v>249.79018937357893</v>
      </c>
      <c r="D140634">
        <f t="shared" si="5036"/>
        <v>0.65640682106022885</v>
      </c>
    </row>
    <row r="140635" spans="1:4" x14ac:dyDescent="0.45">
      <c r="A140635">
        <v>141463</v>
      </c>
      <c r="B140635">
        <v>248.98</v>
      </c>
      <c r="C140635">
        <f t="shared" si="5035"/>
        <v>249.79043202846049</v>
      </c>
      <c r="D140635">
        <f t="shared" si="5036"/>
        <v>0.65680007275459529</v>
      </c>
    </row>
    <row r="140636" spans="1:4" x14ac:dyDescent="0.45">
      <c r="A140636">
        <v>141464</v>
      </c>
      <c r="B140636">
        <v>248.98</v>
      </c>
      <c r="C140636">
        <f t="shared" si="5035"/>
        <v>249.790674679745</v>
      </c>
      <c r="D140636">
        <f t="shared" si="5036"/>
        <v>0.65719343637966765</v>
      </c>
    </row>
    <row r="140637" spans="1:4" x14ac:dyDescent="0.45">
      <c r="A140637">
        <v>141465</v>
      </c>
      <c r="B140637">
        <v>248.98</v>
      </c>
      <c r="C140637">
        <f t="shared" si="5035"/>
        <v>249.79091732743257</v>
      </c>
      <c r="D140637">
        <f t="shared" si="5036"/>
        <v>0.6575869119303932</v>
      </c>
    </row>
    <row r="140638" spans="1:4" x14ac:dyDescent="0.45">
      <c r="A140638">
        <v>141466</v>
      </c>
      <c r="B140638">
        <v>248.98</v>
      </c>
      <c r="C140638">
        <f t="shared" si="5035"/>
        <v>249.79115997152323</v>
      </c>
      <c r="D140638">
        <f t="shared" si="5036"/>
        <v>0.65798049940158143</v>
      </c>
    </row>
    <row r="140639" spans="1:4" x14ac:dyDescent="0.45">
      <c r="A140639">
        <v>141467</v>
      </c>
      <c r="B140639">
        <v>248.98</v>
      </c>
      <c r="C140639">
        <f t="shared" si="5035"/>
        <v>249.79140261201704</v>
      </c>
      <c r="D140639">
        <f t="shared" si="5036"/>
        <v>0.65837419878808789</v>
      </c>
    </row>
    <row r="140640" spans="1:4" x14ac:dyDescent="0.45">
      <c r="A140640">
        <v>141468</v>
      </c>
      <c r="B140640">
        <v>248.98</v>
      </c>
      <c r="C140640">
        <f t="shared" si="5035"/>
        <v>249.79164524891405</v>
      </c>
      <c r="D140640">
        <f t="shared" si="5036"/>
        <v>0.6587680100847686</v>
      </c>
    </row>
    <row r="140641" spans="1:4" x14ac:dyDescent="0.45">
      <c r="A140641">
        <v>141469</v>
      </c>
      <c r="B140641">
        <v>248.98</v>
      </c>
      <c r="C140641">
        <f t="shared" si="5035"/>
        <v>249.7918878822143</v>
      </c>
      <c r="D140641">
        <f t="shared" si="5036"/>
        <v>0.65916193328643313</v>
      </c>
    </row>
    <row r="140642" spans="1:4" x14ac:dyDescent="0.45">
      <c r="A140642">
        <v>141470</v>
      </c>
      <c r="B140642">
        <v>248.98</v>
      </c>
      <c r="C140642">
        <f t="shared" si="5035"/>
        <v>249.79213051191789</v>
      </c>
      <c r="D140642">
        <f t="shared" si="5036"/>
        <v>0.6595559683880301</v>
      </c>
    </row>
    <row r="140643" spans="1:4" x14ac:dyDescent="0.45">
      <c r="A140643">
        <v>141471</v>
      </c>
      <c r="B140643">
        <v>248.98</v>
      </c>
      <c r="C140643">
        <f t="shared" si="5035"/>
        <v>249.7923731380248</v>
      </c>
      <c r="D140643">
        <f t="shared" si="5036"/>
        <v>0.65995011538427739</v>
      </c>
    </row>
    <row r="140644" spans="1:4" x14ac:dyDescent="0.45">
      <c r="A140644">
        <v>141472</v>
      </c>
      <c r="B140644">
        <v>248.98</v>
      </c>
      <c r="C140644">
        <f t="shared" si="5035"/>
        <v>249.79261576053514</v>
      </c>
      <c r="D140644">
        <f t="shared" si="5036"/>
        <v>0.66034437427012393</v>
      </c>
    </row>
    <row r="140645" spans="1:4" x14ac:dyDescent="0.45">
      <c r="A140645">
        <v>141473</v>
      </c>
      <c r="B140645">
        <v>248.98</v>
      </c>
      <c r="C140645">
        <f t="shared" si="5035"/>
        <v>249.79285837944894</v>
      </c>
      <c r="D140645">
        <f t="shared" si="5036"/>
        <v>0.66073874504038022</v>
      </c>
    </row>
    <row r="140646" spans="1:4" x14ac:dyDescent="0.45">
      <c r="A140646">
        <v>141474</v>
      </c>
      <c r="B140646">
        <v>248.98</v>
      </c>
      <c r="C140646">
        <f t="shared" si="5035"/>
        <v>249.79310099476629</v>
      </c>
      <c r="D140646">
        <f t="shared" si="5036"/>
        <v>0.66113322768994942</v>
      </c>
    </row>
    <row r="140647" spans="1:4" x14ac:dyDescent="0.45">
      <c r="A140647">
        <v>141475</v>
      </c>
      <c r="B140647">
        <v>248.98</v>
      </c>
      <c r="C140647">
        <f t="shared" si="5035"/>
        <v>249.79334360648718</v>
      </c>
      <c r="D140647">
        <f t="shared" si="5036"/>
        <v>0.66152782221359607</v>
      </c>
    </row>
    <row r="140648" spans="1:4" x14ac:dyDescent="0.45">
      <c r="A140648">
        <v>141476</v>
      </c>
      <c r="B140648">
        <v>248.98</v>
      </c>
      <c r="C140648">
        <f t="shared" si="5035"/>
        <v>249.79358621461174</v>
      </c>
      <c r="D140648">
        <f t="shared" si="5036"/>
        <v>0.6619225286062701</v>
      </c>
    </row>
    <row r="140649" spans="1:4" x14ac:dyDescent="0.45">
      <c r="A140649">
        <v>141477</v>
      </c>
      <c r="B140649">
        <v>248.98</v>
      </c>
      <c r="C140649">
        <f t="shared" si="5035"/>
        <v>249.79382881913995</v>
      </c>
      <c r="D140649">
        <f t="shared" si="5036"/>
        <v>0.66231734686273647</v>
      </c>
    </row>
    <row r="140650" spans="1:4" x14ac:dyDescent="0.45">
      <c r="A140650">
        <v>141478</v>
      </c>
      <c r="B140650">
        <v>248.98</v>
      </c>
      <c r="C140650">
        <f t="shared" si="5035"/>
        <v>249.79407142007187</v>
      </c>
      <c r="D140650">
        <f t="shared" si="5036"/>
        <v>0.66271227697785262</v>
      </c>
    </row>
    <row r="140651" spans="1:4" x14ac:dyDescent="0.45">
      <c r="A140651">
        <v>141479</v>
      </c>
      <c r="B140651">
        <v>248.98</v>
      </c>
      <c r="C140651">
        <f t="shared" si="5035"/>
        <v>249.7943140174076</v>
      </c>
      <c r="D140651">
        <f t="shared" si="5036"/>
        <v>0.66310731894652286</v>
      </c>
    </row>
    <row r="140652" spans="1:4" x14ac:dyDescent="0.45">
      <c r="A140652">
        <v>141480</v>
      </c>
      <c r="B140652">
        <v>248.98</v>
      </c>
      <c r="C140652">
        <f t="shared" si="5035"/>
        <v>249.79455661114719</v>
      </c>
      <c r="D140652">
        <f t="shared" si="5036"/>
        <v>0.66350247276360508</v>
      </c>
    </row>
    <row r="140653" spans="1:4" x14ac:dyDescent="0.45">
      <c r="A140653">
        <v>141481</v>
      </c>
      <c r="B140653">
        <v>248.98</v>
      </c>
      <c r="C140653">
        <f t="shared" si="5035"/>
        <v>249.79479920129063</v>
      </c>
      <c r="D140653">
        <f t="shared" si="5036"/>
        <v>0.6638977384238649</v>
      </c>
    </row>
    <row r="140654" spans="1:4" x14ac:dyDescent="0.45">
      <c r="A140654">
        <v>141482</v>
      </c>
      <c r="B140654">
        <v>248.98</v>
      </c>
      <c r="C140654">
        <f t="shared" si="5035"/>
        <v>249.79504178783807</v>
      </c>
      <c r="D140654">
        <f t="shared" si="5036"/>
        <v>0.66429311592229967</v>
      </c>
    </row>
    <row r="140655" spans="1:4" x14ac:dyDescent="0.45">
      <c r="A140655">
        <v>141483</v>
      </c>
      <c r="B140655">
        <v>248.98</v>
      </c>
      <c r="C140655">
        <f t="shared" si="5035"/>
        <v>249.79528437078946</v>
      </c>
      <c r="D140655">
        <f t="shared" si="5036"/>
        <v>0.66468860525358264</v>
      </c>
    </row>
    <row r="140656" spans="1:4" x14ac:dyDescent="0.45">
      <c r="A140656">
        <v>141484</v>
      </c>
      <c r="B140656">
        <v>248.98</v>
      </c>
      <c r="C140656">
        <f t="shared" si="5035"/>
        <v>249.79552695014493</v>
      </c>
      <c r="D140656">
        <f t="shared" si="5036"/>
        <v>0.66508420641271149</v>
      </c>
    </row>
    <row r="140657" spans="1:4" x14ac:dyDescent="0.45">
      <c r="A140657">
        <v>141485</v>
      </c>
      <c r="B140657">
        <v>248.98</v>
      </c>
      <c r="C140657">
        <f t="shared" si="5035"/>
        <v>249.79576952590452</v>
      </c>
      <c r="D140657">
        <f t="shared" si="5036"/>
        <v>0.66547991939449891</v>
      </c>
    </row>
    <row r="140658" spans="1:4" x14ac:dyDescent="0.45">
      <c r="A140658">
        <v>141486</v>
      </c>
      <c r="B140658">
        <v>248.98</v>
      </c>
      <c r="C140658">
        <f t="shared" si="5035"/>
        <v>249.79601209806825</v>
      </c>
      <c r="D140658">
        <f t="shared" si="5036"/>
        <v>0.66587574419375761</v>
      </c>
    </row>
    <row r="140659" spans="1:4" x14ac:dyDescent="0.45">
      <c r="A140659">
        <v>141487</v>
      </c>
      <c r="B140659">
        <v>248.98</v>
      </c>
      <c r="C140659">
        <f t="shared" si="5035"/>
        <v>249.79625466663617</v>
      </c>
      <c r="D140659">
        <f t="shared" si="5036"/>
        <v>0.66627168080534693</v>
      </c>
    </row>
    <row r="140660" spans="1:4" x14ac:dyDescent="0.45">
      <c r="A140660">
        <v>141488</v>
      </c>
      <c r="B140660">
        <v>248.98</v>
      </c>
      <c r="C140660">
        <f t="shared" si="5035"/>
        <v>249.79649723160841</v>
      </c>
      <c r="D140660">
        <f t="shared" si="5036"/>
        <v>0.66666772922421902</v>
      </c>
    </row>
    <row r="140661" spans="1:4" x14ac:dyDescent="0.45">
      <c r="A140661">
        <v>141489</v>
      </c>
      <c r="B140661">
        <v>248.98</v>
      </c>
      <c r="C140661">
        <f t="shared" si="5035"/>
        <v>249.79673979298494</v>
      </c>
      <c r="D140661">
        <f t="shared" si="5036"/>
        <v>0.66706388944509432</v>
      </c>
    </row>
    <row r="140662" spans="1:4" x14ac:dyDescent="0.45">
      <c r="A140662">
        <v>141490</v>
      </c>
      <c r="B140662">
        <v>248.98</v>
      </c>
      <c r="C140662">
        <f t="shared" si="5035"/>
        <v>249.79698235076583</v>
      </c>
      <c r="D140662">
        <f t="shared" si="5036"/>
        <v>0.66746016146287912</v>
      </c>
    </row>
    <row r="140663" spans="1:4" x14ac:dyDescent="0.45">
      <c r="A140663">
        <v>141491</v>
      </c>
      <c r="B140663">
        <v>248.98</v>
      </c>
      <c r="C140663">
        <f t="shared" si="5035"/>
        <v>249.79722490495118</v>
      </c>
      <c r="D140663">
        <f t="shared" si="5036"/>
        <v>0.66785654527247995</v>
      </c>
    </row>
    <row r="140664" spans="1:4" x14ac:dyDescent="0.45">
      <c r="A140664">
        <v>141492</v>
      </c>
      <c r="B140664">
        <v>248.98</v>
      </c>
      <c r="C140664">
        <f t="shared" si="5035"/>
        <v>249.79746745554098</v>
      </c>
      <c r="D140664">
        <f t="shared" si="5036"/>
        <v>0.66825304086866411</v>
      </c>
    </row>
    <row r="140665" spans="1:4" x14ac:dyDescent="0.45">
      <c r="A140665">
        <v>141493</v>
      </c>
      <c r="B140665">
        <v>248.98</v>
      </c>
      <c r="C140665">
        <f t="shared" si="5035"/>
        <v>249.79771000253533</v>
      </c>
      <c r="D140665">
        <f t="shared" si="5036"/>
        <v>0.66864964824633832</v>
      </c>
    </row>
    <row r="140666" spans="1:4" x14ac:dyDescent="0.45">
      <c r="A140666">
        <v>141494</v>
      </c>
      <c r="B140666">
        <v>248.98</v>
      </c>
      <c r="C140666">
        <f t="shared" si="5035"/>
        <v>249.79795254593427</v>
      </c>
      <c r="D140666">
        <f t="shared" si="5036"/>
        <v>0.66904636740036316</v>
      </c>
    </row>
    <row r="140667" spans="1:4" x14ac:dyDescent="0.45">
      <c r="A140667">
        <v>141495</v>
      </c>
      <c r="B140667">
        <v>248.98</v>
      </c>
      <c r="C140667">
        <f t="shared" si="5035"/>
        <v>249.79819508573783</v>
      </c>
      <c r="D140667">
        <f t="shared" si="5036"/>
        <v>0.6694431983255531</v>
      </c>
    </row>
    <row r="140668" spans="1:4" x14ac:dyDescent="0.45">
      <c r="A140668">
        <v>141496</v>
      </c>
      <c r="B140668">
        <v>248.98</v>
      </c>
      <c r="C140668">
        <f t="shared" si="5035"/>
        <v>249.79843762194611</v>
      </c>
      <c r="D140668">
        <f t="shared" si="5036"/>
        <v>0.66984014101681533</v>
      </c>
    </row>
    <row r="140669" spans="1:4" x14ac:dyDescent="0.45">
      <c r="A140669">
        <v>141497</v>
      </c>
      <c r="B140669">
        <v>248.98</v>
      </c>
      <c r="C140669">
        <f t="shared" si="5035"/>
        <v>249.79868015455912</v>
      </c>
      <c r="D140669">
        <f t="shared" si="5036"/>
        <v>0.67023719546896465</v>
      </c>
    </row>
    <row r="140670" spans="1:4" x14ac:dyDescent="0.45">
      <c r="A140670">
        <v>141498</v>
      </c>
      <c r="B140670">
        <v>248.98</v>
      </c>
      <c r="C140670">
        <f t="shared" si="5035"/>
        <v>249.79892268357693</v>
      </c>
      <c r="D140670">
        <f t="shared" si="5036"/>
        <v>0.67063436167686219</v>
      </c>
    </row>
    <row r="140671" spans="1:4" x14ac:dyDescent="0.45">
      <c r="A140671">
        <v>141499</v>
      </c>
      <c r="B140671">
        <v>248.98</v>
      </c>
      <c r="C140671">
        <f t="shared" si="5035"/>
        <v>249.7991652089996</v>
      </c>
      <c r="D140671">
        <f t="shared" si="5036"/>
        <v>0.6710316396353696</v>
      </c>
    </row>
    <row r="140672" spans="1:4" x14ac:dyDescent="0.45">
      <c r="A140672">
        <v>141500</v>
      </c>
      <c r="B140672">
        <v>248.98</v>
      </c>
      <c r="C140672">
        <f t="shared" si="5035"/>
        <v>249.79940773082717</v>
      </c>
      <c r="D140672">
        <f t="shared" si="5036"/>
        <v>0.67142902933934845</v>
      </c>
    </row>
    <row r="140673" spans="1:4" x14ac:dyDescent="0.45">
      <c r="A140673">
        <v>141501</v>
      </c>
      <c r="B140673">
        <v>248.98</v>
      </c>
      <c r="C140673">
        <f t="shared" si="5035"/>
        <v>249.79965024905968</v>
      </c>
      <c r="D140673">
        <f t="shared" si="5036"/>
        <v>0.67182653078361398</v>
      </c>
    </row>
    <row r="140674" spans="1:4" x14ac:dyDescent="0.45">
      <c r="A140674">
        <v>141502</v>
      </c>
      <c r="B140674">
        <v>248.98</v>
      </c>
      <c r="C140674">
        <f t="shared" si="5035"/>
        <v>249.79989276369724</v>
      </c>
      <c r="D140674">
        <f t="shared" si="5036"/>
        <v>0.67222414396312147</v>
      </c>
    </row>
    <row r="140675" spans="1:4" x14ac:dyDescent="0.45">
      <c r="A140675">
        <v>141503</v>
      </c>
      <c r="B140675">
        <v>248.98</v>
      </c>
      <c r="C140675">
        <f t="shared" si="5035"/>
        <v>249.80013527473983</v>
      </c>
      <c r="D140675">
        <f t="shared" si="5036"/>
        <v>0.67262186887259323</v>
      </c>
    </row>
    <row r="140676" spans="1:4" x14ac:dyDescent="0.45">
      <c r="A140676">
        <v>141504</v>
      </c>
      <c r="B140676">
        <v>248.98</v>
      </c>
      <c r="C140676">
        <f t="shared" ref="C140676:C140739" si="5037">$H$4 - $I$4*EXP(-A140676/$J$4)</f>
        <v>249.80037778218758</v>
      </c>
      <c r="D140676">
        <f t="shared" ref="D140676:D140739" si="5038">(B140676-C140676)^2</f>
        <v>0.67301970550703172</v>
      </c>
    </row>
    <row r="140677" spans="1:4" x14ac:dyDescent="0.45">
      <c r="A140677">
        <v>141505</v>
      </c>
      <c r="B140677">
        <v>248.98</v>
      </c>
      <c r="C140677">
        <f t="shared" si="5037"/>
        <v>249.80062028604047</v>
      </c>
      <c r="D140677">
        <f t="shared" si="5038"/>
        <v>0.67341765386115937</v>
      </c>
    </row>
    <row r="140678" spans="1:4" x14ac:dyDescent="0.45">
      <c r="A140678">
        <v>141506</v>
      </c>
      <c r="B140678">
        <v>248.98</v>
      </c>
      <c r="C140678">
        <f t="shared" si="5037"/>
        <v>249.80086278629858</v>
      </c>
      <c r="D140678">
        <f t="shared" si="5038"/>
        <v>0.67381571392988571</v>
      </c>
    </row>
    <row r="140679" spans="1:4" x14ac:dyDescent="0.45">
      <c r="A140679">
        <v>141507</v>
      </c>
      <c r="B140679">
        <v>248.98</v>
      </c>
      <c r="C140679">
        <f t="shared" si="5037"/>
        <v>249.801105282962</v>
      </c>
      <c r="D140679">
        <f t="shared" si="5038"/>
        <v>0.67421388570812035</v>
      </c>
    </row>
    <row r="140680" spans="1:4" x14ac:dyDescent="0.45">
      <c r="A140680">
        <v>141508</v>
      </c>
      <c r="B140680">
        <v>248.98</v>
      </c>
      <c r="C140680">
        <f t="shared" si="5037"/>
        <v>249.80134777603075</v>
      </c>
      <c r="D140680">
        <f t="shared" si="5038"/>
        <v>0.67461216919067979</v>
      </c>
    </row>
    <row r="140681" spans="1:4" x14ac:dyDescent="0.45">
      <c r="A140681">
        <v>141509</v>
      </c>
      <c r="B140681">
        <v>248.98</v>
      </c>
      <c r="C140681">
        <f t="shared" si="5037"/>
        <v>249.80159026550487</v>
      </c>
      <c r="D140681">
        <f t="shared" si="5038"/>
        <v>0.67501056437238049</v>
      </c>
    </row>
    <row r="140682" spans="1:4" x14ac:dyDescent="0.45">
      <c r="A140682">
        <v>141510</v>
      </c>
      <c r="B140682">
        <v>248.98</v>
      </c>
      <c r="C140682">
        <f t="shared" si="5037"/>
        <v>249.80183275138444</v>
      </c>
      <c r="D140682">
        <f t="shared" si="5038"/>
        <v>0.67540907124813288</v>
      </c>
    </row>
    <row r="140683" spans="1:4" x14ac:dyDescent="0.45">
      <c r="A140683">
        <v>141511</v>
      </c>
      <c r="B140683">
        <v>248.98</v>
      </c>
      <c r="C140683">
        <f t="shared" si="5037"/>
        <v>249.80207523366948</v>
      </c>
      <c r="D140683">
        <f t="shared" si="5038"/>
        <v>0.67580768981275363</v>
      </c>
    </row>
    <row r="140684" spans="1:4" x14ac:dyDescent="0.45">
      <c r="A140684">
        <v>141512</v>
      </c>
      <c r="B140684">
        <v>248.98</v>
      </c>
      <c r="C140684">
        <f t="shared" si="5037"/>
        <v>249.80231771236009</v>
      </c>
      <c r="D140684">
        <f t="shared" si="5038"/>
        <v>0.67620642006115361</v>
      </c>
    </row>
    <row r="140685" spans="1:4" x14ac:dyDescent="0.45">
      <c r="A140685">
        <v>141513</v>
      </c>
      <c r="B140685">
        <v>248.98</v>
      </c>
      <c r="C140685">
        <f t="shared" si="5037"/>
        <v>249.80256018745629</v>
      </c>
      <c r="D140685">
        <f t="shared" si="5038"/>
        <v>0.67660526198814996</v>
      </c>
    </row>
    <row r="140686" spans="1:4" x14ac:dyDescent="0.45">
      <c r="A140686">
        <v>141514</v>
      </c>
      <c r="B140686">
        <v>248.98</v>
      </c>
      <c r="C140686">
        <f t="shared" si="5037"/>
        <v>249.80280265895814</v>
      </c>
      <c r="D140686">
        <f t="shared" si="5038"/>
        <v>0.67700421558860691</v>
      </c>
    </row>
    <row r="140687" spans="1:4" x14ac:dyDescent="0.45">
      <c r="A140687">
        <v>141515</v>
      </c>
      <c r="B140687">
        <v>248.98</v>
      </c>
      <c r="C140687">
        <f t="shared" si="5037"/>
        <v>249.8030451268657</v>
      </c>
      <c r="D140687">
        <f t="shared" si="5038"/>
        <v>0.67740328085738899</v>
      </c>
    </row>
    <row r="140688" spans="1:4" x14ac:dyDescent="0.45">
      <c r="A140688">
        <v>141516</v>
      </c>
      <c r="B140688">
        <v>248.98</v>
      </c>
      <c r="C140688">
        <f t="shared" si="5037"/>
        <v>249.80328759117901</v>
      </c>
      <c r="D140688">
        <f t="shared" si="5038"/>
        <v>0.67780245778936055</v>
      </c>
    </row>
    <row r="140689" spans="1:4" x14ac:dyDescent="0.45">
      <c r="A140689">
        <v>141517</v>
      </c>
      <c r="B140689">
        <v>248.98</v>
      </c>
      <c r="C140689">
        <f t="shared" si="5037"/>
        <v>249.80353005189815</v>
      </c>
      <c r="D140689">
        <f t="shared" si="5038"/>
        <v>0.67820174637938657</v>
      </c>
    </row>
    <row r="140690" spans="1:4" x14ac:dyDescent="0.45">
      <c r="A140690">
        <v>141518</v>
      </c>
      <c r="B140690">
        <v>248.98</v>
      </c>
      <c r="C140690">
        <f t="shared" si="5037"/>
        <v>249.80377250902313</v>
      </c>
      <c r="D140690">
        <f t="shared" si="5038"/>
        <v>0.67860114662228521</v>
      </c>
    </row>
    <row r="140691" spans="1:4" x14ac:dyDescent="0.45">
      <c r="A140691">
        <v>141519</v>
      </c>
      <c r="B140691">
        <v>248.98</v>
      </c>
      <c r="C140691">
        <f t="shared" si="5037"/>
        <v>249.80401496255405</v>
      </c>
      <c r="D140691">
        <f t="shared" si="5038"/>
        <v>0.6790006585129682</v>
      </c>
    </row>
    <row r="140692" spans="1:4" x14ac:dyDescent="0.45">
      <c r="A140692">
        <v>141520</v>
      </c>
      <c r="B140692">
        <v>248.98</v>
      </c>
      <c r="C140692">
        <f t="shared" si="5037"/>
        <v>249.80425741249095</v>
      </c>
      <c r="D140692">
        <f t="shared" si="5038"/>
        <v>0.6794002820463011</v>
      </c>
    </row>
    <row r="140693" spans="1:4" x14ac:dyDescent="0.45">
      <c r="A140693">
        <v>141521</v>
      </c>
      <c r="B140693">
        <v>248.98</v>
      </c>
      <c r="C140693">
        <f t="shared" si="5037"/>
        <v>249.80449985883385</v>
      </c>
      <c r="D140693">
        <f t="shared" si="5038"/>
        <v>0.67980001721705563</v>
      </c>
    </row>
    <row r="140694" spans="1:4" x14ac:dyDescent="0.45">
      <c r="A140694">
        <v>141522</v>
      </c>
      <c r="B140694">
        <v>248.98</v>
      </c>
      <c r="C140694">
        <f t="shared" si="5037"/>
        <v>249.80474230158285</v>
      </c>
      <c r="D140694">
        <f t="shared" si="5038"/>
        <v>0.68019986402019117</v>
      </c>
    </row>
    <row r="140695" spans="1:4" x14ac:dyDescent="0.45">
      <c r="A140695">
        <v>141523</v>
      </c>
      <c r="B140695">
        <v>248.98</v>
      </c>
      <c r="C140695">
        <f t="shared" si="5037"/>
        <v>249.80498474073798</v>
      </c>
      <c r="D140695">
        <f t="shared" si="5038"/>
        <v>0.68059982245052675</v>
      </c>
    </row>
    <row r="140696" spans="1:4" x14ac:dyDescent="0.45">
      <c r="A140696">
        <v>141524</v>
      </c>
      <c r="B140696">
        <v>248.98</v>
      </c>
      <c r="C140696">
        <f t="shared" si="5037"/>
        <v>249.80522717629927</v>
      </c>
      <c r="D140696">
        <f t="shared" si="5038"/>
        <v>0.68099989250288151</v>
      </c>
    </row>
    <row r="140697" spans="1:4" x14ac:dyDescent="0.45">
      <c r="A140697">
        <v>141525</v>
      </c>
      <c r="B140697">
        <v>248.98</v>
      </c>
      <c r="C140697">
        <f t="shared" si="5037"/>
        <v>249.80546960826683</v>
      </c>
      <c r="D140697">
        <f t="shared" si="5038"/>
        <v>0.68140007417221549</v>
      </c>
    </row>
    <row r="140698" spans="1:4" x14ac:dyDescent="0.45">
      <c r="A140698">
        <v>141526</v>
      </c>
      <c r="B140698">
        <v>248.98</v>
      </c>
      <c r="C140698">
        <f t="shared" si="5037"/>
        <v>249.80571203664067</v>
      </c>
      <c r="D140698">
        <f t="shared" si="5038"/>
        <v>0.68180036745330119</v>
      </c>
    </row>
    <row r="140699" spans="1:4" x14ac:dyDescent="0.45">
      <c r="A140699">
        <v>141527</v>
      </c>
      <c r="B140699">
        <v>248.98</v>
      </c>
      <c r="C140699">
        <f t="shared" si="5037"/>
        <v>249.80595446142084</v>
      </c>
      <c r="D140699">
        <f t="shared" si="5038"/>
        <v>0.6822007723410054</v>
      </c>
    </row>
    <row r="140700" spans="1:4" x14ac:dyDescent="0.45">
      <c r="A140700">
        <v>141528</v>
      </c>
      <c r="B140700">
        <v>248.98</v>
      </c>
      <c r="C140700">
        <f t="shared" si="5037"/>
        <v>249.80619688260742</v>
      </c>
      <c r="D140700">
        <f t="shared" si="5038"/>
        <v>0.68260128883024163</v>
      </c>
    </row>
    <row r="140701" spans="1:4" x14ac:dyDescent="0.45">
      <c r="A140701">
        <v>141529</v>
      </c>
      <c r="B140701">
        <v>248.98</v>
      </c>
      <c r="C140701">
        <f t="shared" si="5037"/>
        <v>249.80643930020045</v>
      </c>
      <c r="D140701">
        <f t="shared" si="5038"/>
        <v>0.68300191691583001</v>
      </c>
    </row>
    <row r="140702" spans="1:4" x14ac:dyDescent="0.45">
      <c r="A140702">
        <v>141530</v>
      </c>
      <c r="B140702">
        <v>248.98</v>
      </c>
      <c r="C140702">
        <f t="shared" si="5037"/>
        <v>249.80668171419998</v>
      </c>
      <c r="D140702">
        <f t="shared" si="5038"/>
        <v>0.68340265659263766</v>
      </c>
    </row>
    <row r="140703" spans="1:4" x14ac:dyDescent="0.45">
      <c r="A140703">
        <v>141531</v>
      </c>
      <c r="B140703">
        <v>248.98</v>
      </c>
      <c r="C140703">
        <f t="shared" si="5037"/>
        <v>249.80692412460607</v>
      </c>
      <c r="D140703">
        <f t="shared" si="5038"/>
        <v>0.6838035078555319</v>
      </c>
    </row>
    <row r="140704" spans="1:4" x14ac:dyDescent="0.45">
      <c r="A140704">
        <v>141532</v>
      </c>
      <c r="B140704">
        <v>248.98</v>
      </c>
      <c r="C140704">
        <f t="shared" si="5037"/>
        <v>249.80716653141877</v>
      </c>
      <c r="D140704">
        <f t="shared" si="5038"/>
        <v>0.68420447069938028</v>
      </c>
    </row>
    <row r="140705" spans="1:4" x14ac:dyDescent="0.45">
      <c r="A140705">
        <v>141533</v>
      </c>
      <c r="B140705">
        <v>248.98</v>
      </c>
      <c r="C140705">
        <f t="shared" si="5037"/>
        <v>249.80740893463815</v>
      </c>
      <c r="D140705">
        <f t="shared" si="5038"/>
        <v>0.68460554511905036</v>
      </c>
    </row>
    <row r="140706" spans="1:4" x14ac:dyDescent="0.45">
      <c r="A140706">
        <v>141534</v>
      </c>
      <c r="B140706">
        <v>248.98</v>
      </c>
      <c r="C140706">
        <f t="shared" si="5037"/>
        <v>249.80765133426425</v>
      </c>
      <c r="D140706">
        <f t="shared" si="5038"/>
        <v>0.68500673110941013</v>
      </c>
    </row>
    <row r="140707" spans="1:4" x14ac:dyDescent="0.45">
      <c r="A140707">
        <v>141535</v>
      </c>
      <c r="B140707">
        <v>248.98</v>
      </c>
      <c r="C140707">
        <f t="shared" si="5037"/>
        <v>249.80789373029708</v>
      </c>
      <c r="D140707">
        <f t="shared" si="5038"/>
        <v>0.68540802866523354</v>
      </c>
    </row>
    <row r="140708" spans="1:4" x14ac:dyDescent="0.45">
      <c r="A140708">
        <v>141536</v>
      </c>
      <c r="B140708">
        <v>248.98</v>
      </c>
      <c r="C140708">
        <f t="shared" si="5037"/>
        <v>249.80813612273678</v>
      </c>
      <c r="D140708">
        <f t="shared" si="5038"/>
        <v>0.68580943778153003</v>
      </c>
    </row>
    <row r="140709" spans="1:4" x14ac:dyDescent="0.45">
      <c r="A140709">
        <v>141537</v>
      </c>
      <c r="B140709">
        <v>248.98</v>
      </c>
      <c r="C140709">
        <f t="shared" si="5037"/>
        <v>249.80837851158333</v>
      </c>
      <c r="D140709">
        <f t="shared" si="5038"/>
        <v>0.68621095845302682</v>
      </c>
    </row>
    <row r="140710" spans="1:4" x14ac:dyDescent="0.45">
      <c r="A140710">
        <v>141538</v>
      </c>
      <c r="B140710">
        <v>248.98</v>
      </c>
      <c r="C140710">
        <f t="shared" si="5037"/>
        <v>249.80862089683683</v>
      </c>
      <c r="D140710">
        <f t="shared" si="5038"/>
        <v>0.6866125906746865</v>
      </c>
    </row>
    <row r="140711" spans="1:4" x14ac:dyDescent="0.45">
      <c r="A140711">
        <v>141539</v>
      </c>
      <c r="B140711">
        <v>248.98</v>
      </c>
      <c r="C140711">
        <f t="shared" si="5037"/>
        <v>249.80886327849728</v>
      </c>
      <c r="D140711">
        <f t="shared" si="5038"/>
        <v>0.6870143344412839</v>
      </c>
    </row>
    <row r="140712" spans="1:4" x14ac:dyDescent="0.45">
      <c r="A140712">
        <v>141540</v>
      </c>
      <c r="B140712">
        <v>248.98</v>
      </c>
      <c r="C140712">
        <f t="shared" si="5037"/>
        <v>249.80910565656481</v>
      </c>
      <c r="D140712">
        <f t="shared" si="5038"/>
        <v>0.68741618974778207</v>
      </c>
    </row>
    <row r="140713" spans="1:4" x14ac:dyDescent="0.45">
      <c r="A140713">
        <v>141541</v>
      </c>
      <c r="B140713">
        <v>248.98</v>
      </c>
      <c r="C140713">
        <f t="shared" si="5037"/>
        <v>249.80934803103941</v>
      </c>
      <c r="D140713">
        <f t="shared" si="5038"/>
        <v>0.68781815658895595</v>
      </c>
    </row>
    <row r="140714" spans="1:4" x14ac:dyDescent="0.45">
      <c r="A140714">
        <v>141542</v>
      </c>
      <c r="B140714">
        <v>248.98</v>
      </c>
      <c r="C140714">
        <f t="shared" si="5037"/>
        <v>249.80959040192116</v>
      </c>
      <c r="D140714">
        <f t="shared" si="5038"/>
        <v>0.68822023495972207</v>
      </c>
    </row>
    <row r="140715" spans="1:4" x14ac:dyDescent="0.45">
      <c r="A140715">
        <v>141543</v>
      </c>
      <c r="B140715">
        <v>248.98</v>
      </c>
      <c r="C140715">
        <f t="shared" si="5037"/>
        <v>249.80983276921012</v>
      </c>
      <c r="D140715">
        <f t="shared" si="5038"/>
        <v>0.68862242485494984</v>
      </c>
    </row>
    <row r="140716" spans="1:4" x14ac:dyDescent="0.45">
      <c r="A140716">
        <v>141544</v>
      </c>
      <c r="B140716">
        <v>248.98</v>
      </c>
      <c r="C140716">
        <f t="shared" si="5037"/>
        <v>249.81007513290629</v>
      </c>
      <c r="D140716">
        <f t="shared" si="5038"/>
        <v>0.68902472626941469</v>
      </c>
    </row>
    <row r="140717" spans="1:4" x14ac:dyDescent="0.45">
      <c r="A140717">
        <v>141545</v>
      </c>
      <c r="B140717">
        <v>248.98</v>
      </c>
      <c r="C140717">
        <f t="shared" si="5037"/>
        <v>249.81031749300979</v>
      </c>
      <c r="D140717">
        <f t="shared" si="5038"/>
        <v>0.68942713919808085</v>
      </c>
    </row>
    <row r="140718" spans="1:4" x14ac:dyDescent="0.45">
      <c r="A140718">
        <v>141546</v>
      </c>
      <c r="B140718">
        <v>248.98</v>
      </c>
      <c r="C140718">
        <f t="shared" si="5037"/>
        <v>249.81055984952064</v>
      </c>
      <c r="D140718">
        <f t="shared" si="5038"/>
        <v>0.68982966363577125</v>
      </c>
    </row>
    <row r="140719" spans="1:4" x14ac:dyDescent="0.45">
      <c r="A140719">
        <v>141547</v>
      </c>
      <c r="B140719">
        <v>248.98</v>
      </c>
      <c r="C140719">
        <f t="shared" si="5037"/>
        <v>249.81080220243891</v>
      </c>
      <c r="D140719">
        <f t="shared" si="5038"/>
        <v>0.69023229957735599</v>
      </c>
    </row>
    <row r="140720" spans="1:4" x14ac:dyDescent="0.45">
      <c r="A140720">
        <v>141548</v>
      </c>
      <c r="B140720">
        <v>248.98</v>
      </c>
      <c r="C140720">
        <f t="shared" si="5037"/>
        <v>249.81104455176464</v>
      </c>
      <c r="D140720">
        <f t="shared" si="5038"/>
        <v>0.69063504701770562</v>
      </c>
    </row>
    <row r="140721" spans="1:4" x14ac:dyDescent="0.45">
      <c r="A140721">
        <v>141549</v>
      </c>
      <c r="B140721">
        <v>248.98</v>
      </c>
      <c r="C140721">
        <f t="shared" si="5037"/>
        <v>249.81128689749789</v>
      </c>
      <c r="D140721">
        <f t="shared" si="5038"/>
        <v>0.69103790595169068</v>
      </c>
    </row>
    <row r="140722" spans="1:4" x14ac:dyDescent="0.45">
      <c r="A140722">
        <v>141550</v>
      </c>
      <c r="B140722">
        <v>248.98</v>
      </c>
      <c r="C140722">
        <f t="shared" si="5037"/>
        <v>249.8115292396387</v>
      </c>
      <c r="D140722">
        <f t="shared" si="5038"/>
        <v>0.69144087637413476</v>
      </c>
    </row>
    <row r="140723" spans="1:4" x14ac:dyDescent="0.45">
      <c r="A140723">
        <v>141551</v>
      </c>
      <c r="B140723">
        <v>248.98</v>
      </c>
      <c r="C140723">
        <f t="shared" si="5037"/>
        <v>249.81177157818712</v>
      </c>
      <c r="D140723">
        <f t="shared" si="5038"/>
        <v>0.69184395827990885</v>
      </c>
    </row>
    <row r="140724" spans="1:4" x14ac:dyDescent="0.45">
      <c r="A140724">
        <v>141552</v>
      </c>
      <c r="B140724">
        <v>248.98</v>
      </c>
      <c r="C140724">
        <f t="shared" si="5037"/>
        <v>249.81201391314323</v>
      </c>
      <c r="D140724">
        <f t="shared" si="5038"/>
        <v>0.69224715166393136</v>
      </c>
    </row>
    <row r="140725" spans="1:4" x14ac:dyDescent="0.45">
      <c r="A140725">
        <v>141553</v>
      </c>
      <c r="B140725">
        <v>248.98</v>
      </c>
      <c r="C140725">
        <f t="shared" si="5037"/>
        <v>249.8122562445071</v>
      </c>
      <c r="D140725">
        <f t="shared" si="5038"/>
        <v>0.69265045652107371</v>
      </c>
    </row>
    <row r="140726" spans="1:4" x14ac:dyDescent="0.45">
      <c r="A140726">
        <v>141554</v>
      </c>
      <c r="B140726">
        <v>248.98</v>
      </c>
      <c r="C140726">
        <f t="shared" si="5037"/>
        <v>249.81249857227871</v>
      </c>
      <c r="D140726">
        <f t="shared" si="5038"/>
        <v>0.69305387284611264</v>
      </c>
    </row>
    <row r="140727" spans="1:4" x14ac:dyDescent="0.45">
      <c r="A140727">
        <v>141555</v>
      </c>
      <c r="B140727">
        <v>248.98</v>
      </c>
      <c r="C140727">
        <f t="shared" si="5037"/>
        <v>249.81274089645817</v>
      </c>
      <c r="D140727">
        <f t="shared" si="5038"/>
        <v>0.69345740063396721</v>
      </c>
    </row>
    <row r="140728" spans="1:4" x14ac:dyDescent="0.45">
      <c r="A140728">
        <v>141556</v>
      </c>
      <c r="B140728">
        <v>248.98</v>
      </c>
      <c r="C140728">
        <f t="shared" si="5037"/>
        <v>249.81298321704554</v>
      </c>
      <c r="D140728">
        <f t="shared" si="5038"/>
        <v>0.69386103987955683</v>
      </c>
    </row>
    <row r="140729" spans="1:4" x14ac:dyDescent="0.45">
      <c r="A140729">
        <v>141557</v>
      </c>
      <c r="B140729">
        <v>248.98</v>
      </c>
      <c r="C140729">
        <f t="shared" si="5037"/>
        <v>249.81322553404081</v>
      </c>
      <c r="D140729">
        <f t="shared" si="5038"/>
        <v>0.69426479057761137</v>
      </c>
    </row>
    <row r="140730" spans="1:4" x14ac:dyDescent="0.45">
      <c r="A140730">
        <v>141558</v>
      </c>
      <c r="B140730">
        <v>248.98</v>
      </c>
      <c r="C140730">
        <f t="shared" si="5037"/>
        <v>249.81346784744412</v>
      </c>
      <c r="D140730">
        <f t="shared" si="5038"/>
        <v>0.69466865272314515</v>
      </c>
    </row>
    <row r="140731" spans="1:4" x14ac:dyDescent="0.45">
      <c r="A140731">
        <v>141559</v>
      </c>
      <c r="B140731">
        <v>248.98</v>
      </c>
      <c r="C140731">
        <f t="shared" si="5037"/>
        <v>249.81371015725546</v>
      </c>
      <c r="D140731">
        <f t="shared" si="5038"/>
        <v>0.69507262631093591</v>
      </c>
    </row>
    <row r="140732" spans="1:4" x14ac:dyDescent="0.45">
      <c r="A140732">
        <v>141560</v>
      </c>
      <c r="B140732">
        <v>248.98</v>
      </c>
      <c r="C140732">
        <f t="shared" si="5037"/>
        <v>249.81395246347489</v>
      </c>
      <c r="D140732">
        <f t="shared" si="5038"/>
        <v>0.69547671133585631</v>
      </c>
    </row>
    <row r="140733" spans="1:4" x14ac:dyDescent="0.45">
      <c r="A140733">
        <v>141561</v>
      </c>
      <c r="B140733">
        <v>248.98</v>
      </c>
      <c r="C140733">
        <f t="shared" si="5037"/>
        <v>249.8141947661025</v>
      </c>
      <c r="D140733">
        <f t="shared" si="5038"/>
        <v>0.69588090779282652</v>
      </c>
    </row>
    <row r="140734" spans="1:4" x14ac:dyDescent="0.45">
      <c r="A140734">
        <v>141562</v>
      </c>
      <c r="B140734">
        <v>248.98</v>
      </c>
      <c r="C140734">
        <f t="shared" si="5037"/>
        <v>249.81443706513829</v>
      </c>
      <c r="D140734">
        <f t="shared" si="5038"/>
        <v>0.6962852156766246</v>
      </c>
    </row>
    <row r="140735" spans="1:4" x14ac:dyDescent="0.45">
      <c r="A140735">
        <v>141563</v>
      </c>
      <c r="B140735">
        <v>248.98</v>
      </c>
      <c r="C140735">
        <f t="shared" si="5037"/>
        <v>249.81467936058237</v>
      </c>
      <c r="D140735">
        <f t="shared" si="5038"/>
        <v>0.6966896349822187</v>
      </c>
    </row>
    <row r="140736" spans="1:4" x14ac:dyDescent="0.45">
      <c r="A140736">
        <v>141564</v>
      </c>
      <c r="B140736">
        <v>248.98</v>
      </c>
      <c r="C140736">
        <f t="shared" si="5037"/>
        <v>249.81492165243475</v>
      </c>
      <c r="D140736">
        <f t="shared" si="5038"/>
        <v>0.6970941657043872</v>
      </c>
    </row>
    <row r="140737" spans="1:4" x14ac:dyDescent="0.45">
      <c r="A140737">
        <v>141565</v>
      </c>
      <c r="B140737">
        <v>248.98</v>
      </c>
      <c r="C140737">
        <f t="shared" si="5037"/>
        <v>249.8151639406955</v>
      </c>
      <c r="D140737">
        <f t="shared" si="5038"/>
        <v>0.69749880783805118</v>
      </c>
    </row>
    <row r="140738" spans="1:4" x14ac:dyDescent="0.45">
      <c r="A140738">
        <v>141566</v>
      </c>
      <c r="B140738">
        <v>248.98</v>
      </c>
      <c r="C140738">
        <f t="shared" si="5037"/>
        <v>249.81540622536468</v>
      </c>
      <c r="D140738">
        <f t="shared" si="5038"/>
        <v>0.69790356137808418</v>
      </c>
    </row>
    <row r="140739" spans="1:4" x14ac:dyDescent="0.45">
      <c r="A140739">
        <v>141567</v>
      </c>
      <c r="B140739">
        <v>248.98</v>
      </c>
      <c r="C140739">
        <f t="shared" si="5037"/>
        <v>249.81564850644233</v>
      </c>
      <c r="D140739">
        <f t="shared" si="5038"/>
        <v>0.69830842631931278</v>
      </c>
    </row>
    <row r="140740" spans="1:4" x14ac:dyDescent="0.45">
      <c r="A140740">
        <v>141568</v>
      </c>
      <c r="B140740">
        <v>248.98</v>
      </c>
      <c r="C140740">
        <f t="shared" ref="C140740:C140803" si="5039">$H$4 - $I$4*EXP(-A140740/$J$4)</f>
        <v>249.8158907839285</v>
      </c>
      <c r="D140740">
        <f t="shared" ref="D140740:D140803" si="5040">(B140740-C140740)^2</f>
        <v>0.69871340265661108</v>
      </c>
    </row>
    <row r="140741" spans="1:4" x14ac:dyDescent="0.45">
      <c r="A140741">
        <v>141569</v>
      </c>
      <c r="B140741">
        <v>248.98</v>
      </c>
      <c r="C140741">
        <f t="shared" si="5039"/>
        <v>249.81613305782327</v>
      </c>
      <c r="D140741">
        <f t="shared" si="5040"/>
        <v>0.69911849038490059</v>
      </c>
    </row>
    <row r="140742" spans="1:4" x14ac:dyDescent="0.45">
      <c r="A140742">
        <v>141570</v>
      </c>
      <c r="B140742">
        <v>248.98</v>
      </c>
      <c r="C140742">
        <f t="shared" si="5039"/>
        <v>249.81637532812664</v>
      </c>
      <c r="D140742">
        <f t="shared" si="5040"/>
        <v>0.69952368949896093</v>
      </c>
    </row>
    <row r="140743" spans="1:4" x14ac:dyDescent="0.45">
      <c r="A140743">
        <v>141571</v>
      </c>
      <c r="B140743">
        <v>248.98</v>
      </c>
      <c r="C140743">
        <f t="shared" si="5039"/>
        <v>249.81661759483873</v>
      </c>
      <c r="D140743">
        <f t="shared" si="5040"/>
        <v>0.69992899999376179</v>
      </c>
    </row>
    <row r="140744" spans="1:4" x14ac:dyDescent="0.45">
      <c r="A140744">
        <v>141572</v>
      </c>
      <c r="B140744">
        <v>248.98</v>
      </c>
      <c r="C140744">
        <f t="shared" si="5039"/>
        <v>249.81685985795957</v>
      </c>
      <c r="D140744">
        <f t="shared" si="5040"/>
        <v>0.70033442186413042</v>
      </c>
    </row>
    <row r="140745" spans="1:4" x14ac:dyDescent="0.45">
      <c r="A140745">
        <v>141573</v>
      </c>
      <c r="B140745">
        <v>248.98</v>
      </c>
      <c r="C140745">
        <f t="shared" si="5039"/>
        <v>249.81710211748918</v>
      </c>
      <c r="D140745">
        <f t="shared" si="5040"/>
        <v>0.70073995510489406</v>
      </c>
    </row>
    <row r="140746" spans="1:4" x14ac:dyDescent="0.45">
      <c r="A140746">
        <v>141574</v>
      </c>
      <c r="B140746">
        <v>248.98</v>
      </c>
      <c r="C140746">
        <f t="shared" si="5039"/>
        <v>249.81734437342766</v>
      </c>
      <c r="D140746">
        <f t="shared" si="5040"/>
        <v>0.70114559971097579</v>
      </c>
    </row>
    <row r="140747" spans="1:4" x14ac:dyDescent="0.45">
      <c r="A140747">
        <v>141575</v>
      </c>
      <c r="B140747">
        <v>248.98</v>
      </c>
      <c r="C140747">
        <f t="shared" si="5039"/>
        <v>249.81758662577499</v>
      </c>
      <c r="D140747">
        <f t="shared" si="5040"/>
        <v>0.70155135567715543</v>
      </c>
    </row>
    <row r="140748" spans="1:4" x14ac:dyDescent="0.45">
      <c r="A140748">
        <v>141576</v>
      </c>
      <c r="B140748">
        <v>248.98</v>
      </c>
      <c r="C140748">
        <f t="shared" si="5039"/>
        <v>249.81782887453133</v>
      </c>
      <c r="D140748">
        <f t="shared" si="5040"/>
        <v>0.70195722299845154</v>
      </c>
    </row>
    <row r="140749" spans="1:4" x14ac:dyDescent="0.45">
      <c r="A140749">
        <v>141577</v>
      </c>
      <c r="B140749">
        <v>248.98</v>
      </c>
      <c r="C140749">
        <f t="shared" si="5039"/>
        <v>249.81807111969667</v>
      </c>
      <c r="D140749">
        <f t="shared" si="5040"/>
        <v>0.7023632016696445</v>
      </c>
    </row>
    <row r="140750" spans="1:4" x14ac:dyDescent="0.45">
      <c r="A140750">
        <v>141578</v>
      </c>
      <c r="B140750">
        <v>248.98</v>
      </c>
      <c r="C140750">
        <f t="shared" si="5039"/>
        <v>249.81831336127104</v>
      </c>
      <c r="D140750">
        <f t="shared" si="5040"/>
        <v>0.70276929168556268</v>
      </c>
    </row>
    <row r="140751" spans="1:4" x14ac:dyDescent="0.45">
      <c r="A140751">
        <v>141579</v>
      </c>
      <c r="B140751">
        <v>248.98</v>
      </c>
      <c r="C140751">
        <f t="shared" si="5039"/>
        <v>249.81855559925455</v>
      </c>
      <c r="D140751">
        <f t="shared" si="5040"/>
        <v>0.70317549304117744</v>
      </c>
    </row>
    <row r="140752" spans="1:4" x14ac:dyDescent="0.45">
      <c r="A140752">
        <v>141580</v>
      </c>
      <c r="B140752">
        <v>248.98</v>
      </c>
      <c r="C140752">
        <f t="shared" si="5039"/>
        <v>249.81879783364721</v>
      </c>
      <c r="D140752">
        <f t="shared" si="5040"/>
        <v>0.7035818057312696</v>
      </c>
    </row>
    <row r="140753" spans="1:4" x14ac:dyDescent="0.45">
      <c r="A140753">
        <v>141581</v>
      </c>
      <c r="B140753">
        <v>248.98</v>
      </c>
      <c r="C140753">
        <f t="shared" si="5039"/>
        <v>249.8190400644491</v>
      </c>
      <c r="D140753">
        <f t="shared" si="5040"/>
        <v>0.70398822975076336</v>
      </c>
    </row>
    <row r="140754" spans="1:4" x14ac:dyDescent="0.45">
      <c r="A140754">
        <v>141582</v>
      </c>
      <c r="B140754">
        <v>248.98</v>
      </c>
      <c r="C140754">
        <f t="shared" si="5039"/>
        <v>249.81928229166027</v>
      </c>
      <c r="D140754">
        <f t="shared" si="5040"/>
        <v>0.70439476509453547</v>
      </c>
    </row>
    <row r="140755" spans="1:4" x14ac:dyDescent="0.45">
      <c r="A140755">
        <v>141583</v>
      </c>
      <c r="B140755">
        <v>248.98</v>
      </c>
      <c r="C140755">
        <f t="shared" si="5039"/>
        <v>249.81952451528076</v>
      </c>
      <c r="D140755">
        <f t="shared" si="5040"/>
        <v>0.70480141175741473</v>
      </c>
    </row>
    <row r="140756" spans="1:4" x14ac:dyDescent="0.45">
      <c r="A140756">
        <v>141584</v>
      </c>
      <c r="B140756">
        <v>248.98</v>
      </c>
      <c r="C140756">
        <f t="shared" si="5039"/>
        <v>249.81976673531062</v>
      </c>
      <c r="D140756">
        <f t="shared" si="5040"/>
        <v>0.70520816973427847</v>
      </c>
    </row>
    <row r="140757" spans="1:4" x14ac:dyDescent="0.45">
      <c r="A140757">
        <v>141585</v>
      </c>
      <c r="B140757">
        <v>248.98</v>
      </c>
      <c r="C140757">
        <f t="shared" si="5039"/>
        <v>249.82000895174994</v>
      </c>
      <c r="D140757">
        <f t="shared" si="5040"/>
        <v>0.7056150390200514</v>
      </c>
    </row>
    <row r="140758" spans="1:4" x14ac:dyDescent="0.45">
      <c r="A140758">
        <v>141586</v>
      </c>
      <c r="B140758">
        <v>248.98</v>
      </c>
      <c r="C140758">
        <f t="shared" si="5039"/>
        <v>249.82025116459872</v>
      </c>
      <c r="D140758">
        <f t="shared" si="5040"/>
        <v>0.70602201960951549</v>
      </c>
    </row>
    <row r="140759" spans="1:4" x14ac:dyDescent="0.45">
      <c r="A140759">
        <v>141587</v>
      </c>
      <c r="B140759">
        <v>248.98</v>
      </c>
      <c r="C140759">
        <f t="shared" si="5039"/>
        <v>249.82049337385706</v>
      </c>
      <c r="D140759">
        <f t="shared" si="5040"/>
        <v>0.70642911149764365</v>
      </c>
    </row>
    <row r="140760" spans="1:4" x14ac:dyDescent="0.45">
      <c r="A140760">
        <v>141588</v>
      </c>
      <c r="B140760">
        <v>248.98</v>
      </c>
      <c r="C140760">
        <f t="shared" si="5039"/>
        <v>249.82073557952498</v>
      </c>
      <c r="D140760">
        <f t="shared" si="5040"/>
        <v>0.70683631467921815</v>
      </c>
    </row>
    <row r="140761" spans="1:4" x14ac:dyDescent="0.45">
      <c r="A140761">
        <v>141589</v>
      </c>
      <c r="B140761">
        <v>248.98</v>
      </c>
      <c r="C140761">
        <f t="shared" si="5039"/>
        <v>249.82097778160255</v>
      </c>
      <c r="D140761">
        <f t="shared" si="5040"/>
        <v>0.70724362914916472</v>
      </c>
    </row>
    <row r="140762" spans="1:4" x14ac:dyDescent="0.45">
      <c r="A140762">
        <v>141590</v>
      </c>
      <c r="B140762">
        <v>248.98</v>
      </c>
      <c r="C140762">
        <f t="shared" si="5039"/>
        <v>249.82121998008981</v>
      </c>
      <c r="D140762">
        <f t="shared" si="5040"/>
        <v>0.70765105490231361</v>
      </c>
    </row>
    <row r="140763" spans="1:4" x14ac:dyDescent="0.45">
      <c r="A140763">
        <v>141591</v>
      </c>
      <c r="B140763">
        <v>248.98</v>
      </c>
      <c r="C140763">
        <f t="shared" si="5039"/>
        <v>249.82146217498683</v>
      </c>
      <c r="D140763">
        <f t="shared" si="5040"/>
        <v>0.70805859193359089</v>
      </c>
    </row>
    <row r="140764" spans="1:4" x14ac:dyDescent="0.45">
      <c r="A140764">
        <v>141592</v>
      </c>
      <c r="B140764">
        <v>248.98</v>
      </c>
      <c r="C140764">
        <f t="shared" si="5039"/>
        <v>249.82170436629366</v>
      </c>
      <c r="D140764">
        <f t="shared" si="5040"/>
        <v>0.70846624023782723</v>
      </c>
    </row>
    <row r="140765" spans="1:4" x14ac:dyDescent="0.45">
      <c r="A140765">
        <v>141593</v>
      </c>
      <c r="B140765">
        <v>248.98</v>
      </c>
      <c r="C140765">
        <f t="shared" si="5039"/>
        <v>249.82194655401034</v>
      </c>
      <c r="D140765">
        <f t="shared" si="5040"/>
        <v>0.70887399980990118</v>
      </c>
    </row>
    <row r="140766" spans="1:4" x14ac:dyDescent="0.45">
      <c r="A140766">
        <v>141594</v>
      </c>
      <c r="B140766">
        <v>248.98</v>
      </c>
      <c r="C140766">
        <f t="shared" si="5039"/>
        <v>249.82218873813696</v>
      </c>
      <c r="D140766">
        <f t="shared" si="5040"/>
        <v>0.70928187064473946</v>
      </c>
    </row>
    <row r="140767" spans="1:4" x14ac:dyDescent="0.45">
      <c r="A140767">
        <v>141595</v>
      </c>
      <c r="B140767">
        <v>248.98</v>
      </c>
      <c r="C140767">
        <f t="shared" si="5039"/>
        <v>249.82243091867352</v>
      </c>
      <c r="D140767">
        <f t="shared" si="5040"/>
        <v>0.70968985273712537</v>
      </c>
    </row>
    <row r="140768" spans="1:4" x14ac:dyDescent="0.45">
      <c r="A140768">
        <v>141596</v>
      </c>
      <c r="B140768">
        <v>248.98</v>
      </c>
      <c r="C140768">
        <f t="shared" si="5039"/>
        <v>249.8226730956201</v>
      </c>
      <c r="D140768">
        <f t="shared" si="5040"/>
        <v>0.71009794608198584</v>
      </c>
    </row>
    <row r="140769" spans="1:4" x14ac:dyDescent="0.45">
      <c r="A140769">
        <v>141597</v>
      </c>
      <c r="B140769">
        <v>248.98</v>
      </c>
      <c r="C140769">
        <f t="shared" si="5039"/>
        <v>249.82291526897674</v>
      </c>
      <c r="D140769">
        <f t="shared" si="5040"/>
        <v>0.71050615067415257</v>
      </c>
    </row>
    <row r="140770" spans="1:4" x14ac:dyDescent="0.45">
      <c r="A140770">
        <v>141598</v>
      </c>
      <c r="B140770">
        <v>248.98</v>
      </c>
      <c r="C140770">
        <f t="shared" si="5039"/>
        <v>249.82315743874352</v>
      </c>
      <c r="D140770">
        <f t="shared" si="5040"/>
        <v>0.71091446650855272</v>
      </c>
    </row>
    <row r="140771" spans="1:4" x14ac:dyDescent="0.45">
      <c r="A140771">
        <v>141599</v>
      </c>
      <c r="B140771">
        <v>248.98</v>
      </c>
      <c r="C140771">
        <f t="shared" si="5039"/>
        <v>249.8233996049205</v>
      </c>
      <c r="D140771">
        <f t="shared" si="5040"/>
        <v>0.71132289358006617</v>
      </c>
    </row>
    <row r="140772" spans="1:4" x14ac:dyDescent="0.45">
      <c r="A140772">
        <v>141600</v>
      </c>
      <c r="B140772">
        <v>248.98</v>
      </c>
      <c r="C140772">
        <f t="shared" si="5039"/>
        <v>249.82364176750767</v>
      </c>
      <c r="D140772">
        <f t="shared" si="5040"/>
        <v>0.71173143188347709</v>
      </c>
    </row>
    <row r="140773" spans="1:4" x14ac:dyDescent="0.45">
      <c r="A140773">
        <v>141601</v>
      </c>
      <c r="B140773">
        <v>248.98</v>
      </c>
      <c r="C140773">
        <f t="shared" si="5039"/>
        <v>249.82388392650515</v>
      </c>
      <c r="D140773">
        <f t="shared" si="5040"/>
        <v>0.71214008141376117</v>
      </c>
    </row>
    <row r="140774" spans="1:4" x14ac:dyDescent="0.45">
      <c r="A140774">
        <v>141602</v>
      </c>
      <c r="B140774">
        <v>248.98</v>
      </c>
      <c r="C140774">
        <f t="shared" si="5039"/>
        <v>249.82412608191296</v>
      </c>
      <c r="D140774">
        <f t="shared" si="5040"/>
        <v>0.71254884216575098</v>
      </c>
    </row>
    <row r="140775" spans="1:4" x14ac:dyDescent="0.45">
      <c r="A140775">
        <v>141603</v>
      </c>
      <c r="B140775">
        <v>248.98</v>
      </c>
      <c r="C140775">
        <f t="shared" si="5039"/>
        <v>249.82436823373115</v>
      </c>
      <c r="D140775">
        <f t="shared" si="5040"/>
        <v>0.71295771413427877</v>
      </c>
    </row>
    <row r="140776" spans="1:4" x14ac:dyDescent="0.45">
      <c r="A140776">
        <v>141604</v>
      </c>
      <c r="B140776">
        <v>248.98</v>
      </c>
      <c r="C140776">
        <f t="shared" si="5039"/>
        <v>249.82461038195981</v>
      </c>
      <c r="D140776">
        <f t="shared" si="5040"/>
        <v>0.71336669731432145</v>
      </c>
    </row>
    <row r="140777" spans="1:4" x14ac:dyDescent="0.45">
      <c r="A140777">
        <v>141605</v>
      </c>
      <c r="B140777">
        <v>248.98</v>
      </c>
      <c r="C140777">
        <f t="shared" si="5039"/>
        <v>249.82485252659896</v>
      </c>
      <c r="D140777">
        <f t="shared" si="5040"/>
        <v>0.71377579170066352</v>
      </c>
    </row>
    <row r="140778" spans="1:4" x14ac:dyDescent="0.45">
      <c r="A140778">
        <v>141606</v>
      </c>
      <c r="B140778">
        <v>248.98</v>
      </c>
      <c r="C140778">
        <f t="shared" si="5039"/>
        <v>249.82509466764864</v>
      </c>
      <c r="D140778">
        <f t="shared" si="5040"/>
        <v>0.71418499728818619</v>
      </c>
    </row>
    <row r="140779" spans="1:4" x14ac:dyDescent="0.45">
      <c r="A140779">
        <v>141607</v>
      </c>
      <c r="B140779">
        <v>248.98</v>
      </c>
      <c r="C140779">
        <f t="shared" si="5039"/>
        <v>249.82533680510895</v>
      </c>
      <c r="D140779">
        <f t="shared" si="5040"/>
        <v>0.71459431407181861</v>
      </c>
    </row>
    <row r="140780" spans="1:4" x14ac:dyDescent="0.45">
      <c r="A140780">
        <v>141608</v>
      </c>
      <c r="B140780">
        <v>248.98</v>
      </c>
      <c r="C140780">
        <f t="shared" si="5039"/>
        <v>249.8255789389799</v>
      </c>
      <c r="D140780">
        <f t="shared" si="5040"/>
        <v>0.71500374204639405</v>
      </c>
    </row>
    <row r="140781" spans="1:4" x14ac:dyDescent="0.45">
      <c r="A140781">
        <v>141609</v>
      </c>
      <c r="B140781">
        <v>248.98</v>
      </c>
      <c r="C140781">
        <f t="shared" si="5039"/>
        <v>249.82582106926156</v>
      </c>
      <c r="D140781">
        <f t="shared" si="5040"/>
        <v>0.71541328120679415</v>
      </c>
    </row>
    <row r="140782" spans="1:4" x14ac:dyDescent="0.45">
      <c r="A140782">
        <v>141610</v>
      </c>
      <c r="B140782">
        <v>248.98</v>
      </c>
      <c r="C140782">
        <f t="shared" si="5039"/>
        <v>249.82606319595399</v>
      </c>
      <c r="D140782">
        <f t="shared" si="5040"/>
        <v>0.71582293154790055</v>
      </c>
    </row>
    <row r="140783" spans="1:4" x14ac:dyDescent="0.45">
      <c r="A140783">
        <v>141611</v>
      </c>
      <c r="B140783">
        <v>248.98</v>
      </c>
      <c r="C140783">
        <f t="shared" si="5039"/>
        <v>249.82630531905727</v>
      </c>
      <c r="D140783">
        <f t="shared" si="5040"/>
        <v>0.71623269306464343</v>
      </c>
    </row>
    <row r="140784" spans="1:4" x14ac:dyDescent="0.45">
      <c r="A140784">
        <v>141612</v>
      </c>
      <c r="B140784">
        <v>248.98</v>
      </c>
      <c r="C140784">
        <f t="shared" si="5039"/>
        <v>249.82654743857137</v>
      </c>
      <c r="D140784">
        <f t="shared" si="5040"/>
        <v>0.71664256575176033</v>
      </c>
    </row>
    <row r="140785" spans="1:4" x14ac:dyDescent="0.45">
      <c r="A140785">
        <v>141613</v>
      </c>
      <c r="B140785">
        <v>248.98</v>
      </c>
      <c r="C140785">
        <f t="shared" si="5039"/>
        <v>249.8267895544964</v>
      </c>
      <c r="D140785">
        <f t="shared" si="5040"/>
        <v>0.71705254960422993</v>
      </c>
    </row>
    <row r="140786" spans="1:4" x14ac:dyDescent="0.45">
      <c r="A140786">
        <v>141614</v>
      </c>
      <c r="B140786">
        <v>248.98</v>
      </c>
      <c r="C140786">
        <f t="shared" si="5039"/>
        <v>249.82703166683243</v>
      </c>
      <c r="D140786">
        <f t="shared" si="5040"/>
        <v>0.71746264461693454</v>
      </c>
    </row>
    <row r="140787" spans="1:4" x14ac:dyDescent="0.45">
      <c r="A140787">
        <v>141615</v>
      </c>
      <c r="B140787">
        <v>248.98</v>
      </c>
      <c r="C140787">
        <f t="shared" si="5039"/>
        <v>249.82727377557947</v>
      </c>
      <c r="D140787">
        <f t="shared" si="5040"/>
        <v>0.71787285078470875</v>
      </c>
    </row>
    <row r="140788" spans="1:4" x14ac:dyDescent="0.45">
      <c r="A140788">
        <v>141616</v>
      </c>
      <c r="B140788">
        <v>248.98</v>
      </c>
      <c r="C140788">
        <f t="shared" si="5039"/>
        <v>249.82751588073762</v>
      </c>
      <c r="D140788">
        <f t="shared" si="5040"/>
        <v>0.7182831681024836</v>
      </c>
    </row>
    <row r="140789" spans="1:4" x14ac:dyDescent="0.45">
      <c r="A140789">
        <v>141617</v>
      </c>
      <c r="B140789">
        <v>248.98</v>
      </c>
      <c r="C140789">
        <f t="shared" si="5039"/>
        <v>249.82775798230688</v>
      </c>
      <c r="D140789">
        <f t="shared" si="5040"/>
        <v>0.71869359656504572</v>
      </c>
    </row>
    <row r="140790" spans="1:4" x14ac:dyDescent="0.45">
      <c r="A140790">
        <v>141618</v>
      </c>
      <c r="B140790">
        <v>248.98</v>
      </c>
      <c r="C140790">
        <f t="shared" si="5039"/>
        <v>249.82800008028732</v>
      </c>
      <c r="D140790">
        <f t="shared" si="5040"/>
        <v>0.71910413616732638</v>
      </c>
    </row>
    <row r="140791" spans="1:4" x14ac:dyDescent="0.45">
      <c r="A140791">
        <v>141619</v>
      </c>
      <c r="B140791">
        <v>248.98</v>
      </c>
      <c r="C140791">
        <f t="shared" si="5039"/>
        <v>249.82824217467902</v>
      </c>
      <c r="D140791">
        <f t="shared" si="5040"/>
        <v>0.719514786904209</v>
      </c>
    </row>
    <row r="140792" spans="1:4" x14ac:dyDescent="0.45">
      <c r="A140792">
        <v>141620</v>
      </c>
      <c r="B140792">
        <v>248.98</v>
      </c>
      <c r="C140792">
        <f t="shared" si="5039"/>
        <v>249.82848426548202</v>
      </c>
      <c r="D140792">
        <f t="shared" si="5040"/>
        <v>0.71992554877057724</v>
      </c>
    </row>
    <row r="140793" spans="1:4" x14ac:dyDescent="0.45">
      <c r="A140793">
        <v>141621</v>
      </c>
      <c r="B140793">
        <v>248.98</v>
      </c>
      <c r="C140793">
        <f t="shared" si="5039"/>
        <v>249.82872635269638</v>
      </c>
      <c r="D140793">
        <f t="shared" si="5040"/>
        <v>0.72033642176131463</v>
      </c>
    </row>
    <row r="140794" spans="1:4" x14ac:dyDescent="0.45">
      <c r="A140794">
        <v>141622</v>
      </c>
      <c r="B140794">
        <v>248.98</v>
      </c>
      <c r="C140794">
        <f t="shared" si="5039"/>
        <v>249.8289684363221</v>
      </c>
      <c r="D140794">
        <f t="shared" si="5040"/>
        <v>0.72074740587120878</v>
      </c>
    </row>
    <row r="140795" spans="1:4" x14ac:dyDescent="0.45">
      <c r="A140795">
        <v>141623</v>
      </c>
      <c r="B140795">
        <v>248.98</v>
      </c>
      <c r="C140795">
        <f t="shared" si="5039"/>
        <v>249.82921051635932</v>
      </c>
      <c r="D140795">
        <f t="shared" si="5040"/>
        <v>0.72115850109528856</v>
      </c>
    </row>
    <row r="140796" spans="1:4" x14ac:dyDescent="0.45">
      <c r="A140796">
        <v>141624</v>
      </c>
      <c r="B140796">
        <v>248.98</v>
      </c>
      <c r="C140796">
        <f t="shared" si="5039"/>
        <v>249.82945259280802</v>
      </c>
      <c r="D140796">
        <f t="shared" si="5040"/>
        <v>0.72156970742829329</v>
      </c>
    </row>
    <row r="140797" spans="1:4" x14ac:dyDescent="0.45">
      <c r="A140797">
        <v>141625</v>
      </c>
      <c r="B140797">
        <v>248.98</v>
      </c>
      <c r="C140797">
        <f t="shared" si="5039"/>
        <v>249.82969466566828</v>
      </c>
      <c r="D140797">
        <f t="shared" si="5040"/>
        <v>0.72198102486515581</v>
      </c>
    </row>
    <row r="140798" spans="1:4" x14ac:dyDescent="0.45">
      <c r="A140798">
        <v>141626</v>
      </c>
      <c r="B140798">
        <v>248.98</v>
      </c>
      <c r="C140798">
        <f t="shared" si="5039"/>
        <v>249.82993673494019</v>
      </c>
      <c r="D140798">
        <f t="shared" si="5040"/>
        <v>0.72239245340080904</v>
      </c>
    </row>
    <row r="140799" spans="1:4" x14ac:dyDescent="0.45">
      <c r="A140799">
        <v>141627</v>
      </c>
      <c r="B140799">
        <v>248.98</v>
      </c>
      <c r="C140799">
        <f t="shared" si="5039"/>
        <v>249.83017880062374</v>
      </c>
      <c r="D140799">
        <f t="shared" si="5040"/>
        <v>0.72280399303004117</v>
      </c>
    </row>
    <row r="140800" spans="1:4" x14ac:dyDescent="0.45">
      <c r="A140800">
        <v>141628</v>
      </c>
      <c r="B140800">
        <v>248.98</v>
      </c>
      <c r="C140800">
        <f t="shared" si="5039"/>
        <v>249.830420862719</v>
      </c>
      <c r="D140800">
        <f t="shared" si="5040"/>
        <v>0.72321564374773728</v>
      </c>
    </row>
    <row r="140801" spans="1:4" x14ac:dyDescent="0.45">
      <c r="A140801">
        <v>141629</v>
      </c>
      <c r="B140801">
        <v>248.98</v>
      </c>
      <c r="C140801">
        <f t="shared" si="5039"/>
        <v>249.83066292122606</v>
      </c>
      <c r="D140801">
        <f t="shared" si="5040"/>
        <v>0.72362740554887917</v>
      </c>
    </row>
    <row r="140802" spans="1:4" x14ac:dyDescent="0.45">
      <c r="A140802">
        <v>141630</v>
      </c>
      <c r="B140802">
        <v>248.98</v>
      </c>
      <c r="C140802">
        <f t="shared" si="5039"/>
        <v>249.83090497614492</v>
      </c>
      <c r="D140802">
        <f t="shared" si="5040"/>
        <v>0.72403927842820714</v>
      </c>
    </row>
    <row r="140803" spans="1:4" x14ac:dyDescent="0.45">
      <c r="A140803">
        <v>141631</v>
      </c>
      <c r="B140803">
        <v>248.98</v>
      </c>
      <c r="C140803">
        <f t="shared" si="5039"/>
        <v>249.83114702747568</v>
      </c>
      <c r="D140803">
        <f t="shared" si="5040"/>
        <v>0.72445126238070345</v>
      </c>
    </row>
    <row r="140804" spans="1:4" x14ac:dyDescent="0.45">
      <c r="A140804">
        <v>141632</v>
      </c>
      <c r="B140804">
        <v>248.98</v>
      </c>
      <c r="C140804">
        <f t="shared" ref="C140804:C140867" si="5041">$H$4 - $I$4*EXP(-A140804/$J$4)</f>
        <v>249.8313890752184</v>
      </c>
      <c r="D140804">
        <f t="shared" ref="D140804:D140867" si="5042">(B140804-C140804)^2</f>
        <v>0.72486335740125396</v>
      </c>
    </row>
    <row r="140805" spans="1:4" x14ac:dyDescent="0.45">
      <c r="A140805">
        <v>141633</v>
      </c>
      <c r="B140805">
        <v>248.98</v>
      </c>
      <c r="C140805">
        <f t="shared" si="5041"/>
        <v>249.83163111937307</v>
      </c>
      <c r="D140805">
        <f t="shared" si="5042"/>
        <v>0.72527556348464772</v>
      </c>
    </row>
    <row r="140806" spans="1:4" x14ac:dyDescent="0.45">
      <c r="A140806">
        <v>141634</v>
      </c>
      <c r="B140806">
        <v>248.98</v>
      </c>
      <c r="C140806">
        <f t="shared" si="5041"/>
        <v>249.83187315993979</v>
      </c>
      <c r="D140806">
        <f t="shared" si="5042"/>
        <v>0.72568788062581924</v>
      </c>
    </row>
    <row r="140807" spans="1:4" x14ac:dyDescent="0.45">
      <c r="A140807">
        <v>141635</v>
      </c>
      <c r="B140807">
        <v>248.98</v>
      </c>
      <c r="C140807">
        <f t="shared" si="5041"/>
        <v>249.83211519691861</v>
      </c>
      <c r="D140807">
        <f t="shared" si="5042"/>
        <v>0.72610030881965482</v>
      </c>
    </row>
    <row r="140808" spans="1:4" x14ac:dyDescent="0.45">
      <c r="A140808">
        <v>141636</v>
      </c>
      <c r="B140808">
        <v>248.98</v>
      </c>
      <c r="C140808">
        <f t="shared" si="5041"/>
        <v>249.83235723030955</v>
      </c>
      <c r="D140808">
        <f t="shared" si="5042"/>
        <v>0.72651284806099248</v>
      </c>
    </row>
    <row r="140809" spans="1:4" x14ac:dyDescent="0.45">
      <c r="A140809">
        <v>141637</v>
      </c>
      <c r="B140809">
        <v>248.98</v>
      </c>
      <c r="C140809">
        <f t="shared" si="5041"/>
        <v>249.83259926011272</v>
      </c>
      <c r="D140809">
        <f t="shared" si="5042"/>
        <v>0.72692549834476727</v>
      </c>
    </row>
    <row r="140810" spans="1:4" x14ac:dyDescent="0.45">
      <c r="A140810">
        <v>141638</v>
      </c>
      <c r="B140810">
        <v>248.98</v>
      </c>
      <c r="C140810">
        <f t="shared" si="5041"/>
        <v>249.83284128632812</v>
      </c>
      <c r="D140810">
        <f t="shared" si="5042"/>
        <v>0.72733825966581767</v>
      </c>
    </row>
    <row r="140811" spans="1:4" x14ac:dyDescent="0.45">
      <c r="A140811">
        <v>141639</v>
      </c>
      <c r="B140811">
        <v>248.98</v>
      </c>
      <c r="C140811">
        <f t="shared" si="5041"/>
        <v>249.83308330895585</v>
      </c>
      <c r="D140811">
        <f t="shared" si="5042"/>
        <v>0.72775113201907893</v>
      </c>
    </row>
    <row r="140812" spans="1:4" x14ac:dyDescent="0.45">
      <c r="A140812">
        <v>141640</v>
      </c>
      <c r="B140812">
        <v>248.98</v>
      </c>
      <c r="C140812">
        <f t="shared" si="5041"/>
        <v>249.83332532799591</v>
      </c>
      <c r="D140812">
        <f t="shared" si="5042"/>
        <v>0.72816411539934156</v>
      </c>
    </row>
    <row r="140813" spans="1:4" x14ac:dyDescent="0.45">
      <c r="A140813">
        <v>141641</v>
      </c>
      <c r="B140813">
        <v>248.98</v>
      </c>
      <c r="C140813">
        <f t="shared" si="5041"/>
        <v>249.83356734344841</v>
      </c>
      <c r="D140813">
        <f t="shared" si="5042"/>
        <v>0.7285772098015898</v>
      </c>
    </row>
    <row r="140814" spans="1:4" x14ac:dyDescent="0.45">
      <c r="A140814">
        <v>141642</v>
      </c>
      <c r="B140814">
        <v>248.98</v>
      </c>
      <c r="C140814">
        <f t="shared" si="5041"/>
        <v>249.83380935531335</v>
      </c>
      <c r="D140814">
        <f t="shared" si="5042"/>
        <v>0.72899041522061414</v>
      </c>
    </row>
    <row r="140815" spans="1:4" x14ac:dyDescent="0.45">
      <c r="A140815">
        <v>141643</v>
      </c>
      <c r="B140815">
        <v>248.98</v>
      </c>
      <c r="C140815">
        <f t="shared" si="5041"/>
        <v>249.83405136359085</v>
      </c>
      <c r="D140815">
        <f t="shared" si="5042"/>
        <v>0.72940373165139938</v>
      </c>
    </row>
    <row r="140816" spans="1:4" x14ac:dyDescent="0.45">
      <c r="A140816">
        <v>141644</v>
      </c>
      <c r="B140816">
        <v>248.98</v>
      </c>
      <c r="C140816">
        <f t="shared" si="5041"/>
        <v>249.8342933682809</v>
      </c>
      <c r="D140816">
        <f t="shared" si="5042"/>
        <v>0.72981715908873634</v>
      </c>
    </row>
    <row r="140817" spans="1:4" x14ac:dyDescent="0.45">
      <c r="A140817">
        <v>141645</v>
      </c>
      <c r="B140817">
        <v>248.98</v>
      </c>
      <c r="C140817">
        <f t="shared" si="5041"/>
        <v>249.83453536938356</v>
      </c>
      <c r="D140817">
        <f t="shared" si="5042"/>
        <v>0.73023069752751324</v>
      </c>
    </row>
    <row r="140818" spans="1:4" x14ac:dyDescent="0.45">
      <c r="A140818">
        <v>141646</v>
      </c>
      <c r="B140818">
        <v>248.98</v>
      </c>
      <c r="C140818">
        <f t="shared" si="5041"/>
        <v>249.83477736689889</v>
      </c>
      <c r="D140818">
        <f t="shared" si="5042"/>
        <v>0.73064434696261826</v>
      </c>
    </row>
    <row r="140819" spans="1:4" x14ac:dyDescent="0.45">
      <c r="A140819">
        <v>141647</v>
      </c>
      <c r="B140819">
        <v>248.98</v>
      </c>
      <c r="C140819">
        <f t="shared" si="5041"/>
        <v>249.835019360827</v>
      </c>
      <c r="D140819">
        <f t="shared" si="5042"/>
        <v>0.73105810738903709</v>
      </c>
    </row>
    <row r="140820" spans="1:4" x14ac:dyDescent="0.45">
      <c r="A140820">
        <v>141648</v>
      </c>
      <c r="B140820">
        <v>248.98</v>
      </c>
      <c r="C140820">
        <f t="shared" si="5041"/>
        <v>249.83526135116784</v>
      </c>
      <c r="D140820">
        <f t="shared" si="5042"/>
        <v>0.73147197880146397</v>
      </c>
    </row>
    <row r="140821" spans="1:4" x14ac:dyDescent="0.45">
      <c r="A140821">
        <v>141649</v>
      </c>
      <c r="B140821">
        <v>248.98</v>
      </c>
      <c r="C140821">
        <f t="shared" si="5041"/>
        <v>249.83550333792158</v>
      </c>
      <c r="D140821">
        <f t="shared" si="5042"/>
        <v>0.73188596119498217</v>
      </c>
    </row>
    <row r="140822" spans="1:4" x14ac:dyDescent="0.45">
      <c r="A140822">
        <v>141650</v>
      </c>
      <c r="B140822">
        <v>248.98</v>
      </c>
      <c r="C140822">
        <f t="shared" si="5041"/>
        <v>249.83574532108815</v>
      </c>
      <c r="D140822">
        <f t="shared" si="5042"/>
        <v>0.73230005456428615</v>
      </c>
    </row>
    <row r="140823" spans="1:4" x14ac:dyDescent="0.45">
      <c r="A140823">
        <v>141651</v>
      </c>
      <c r="B140823">
        <v>248.98</v>
      </c>
      <c r="C140823">
        <f t="shared" si="5041"/>
        <v>249.83598730066771</v>
      </c>
      <c r="D140823">
        <f t="shared" si="5042"/>
        <v>0.732714258904411</v>
      </c>
    </row>
    <row r="140824" spans="1:4" x14ac:dyDescent="0.45">
      <c r="A140824">
        <v>141652</v>
      </c>
      <c r="B140824">
        <v>248.98</v>
      </c>
      <c r="C140824">
        <f t="shared" si="5041"/>
        <v>249.83622927666025</v>
      </c>
      <c r="D140824">
        <f t="shared" si="5042"/>
        <v>0.73312857421014888</v>
      </c>
    </row>
    <row r="140825" spans="1:4" x14ac:dyDescent="0.45">
      <c r="A140825">
        <v>141653</v>
      </c>
      <c r="B140825">
        <v>248.98</v>
      </c>
      <c r="C140825">
        <f t="shared" si="5041"/>
        <v>249.83647124906582</v>
      </c>
      <c r="D140825">
        <f t="shared" si="5042"/>
        <v>0.73354300047638943</v>
      </c>
    </row>
    <row r="140826" spans="1:4" x14ac:dyDescent="0.45">
      <c r="A140826">
        <v>141654</v>
      </c>
      <c r="B140826">
        <v>248.98</v>
      </c>
      <c r="C140826">
        <f t="shared" si="5041"/>
        <v>249.83671321788452</v>
      </c>
      <c r="D140826">
        <f t="shared" si="5042"/>
        <v>0.73395753769807082</v>
      </c>
    </row>
    <row r="140827" spans="1:4" x14ac:dyDescent="0.45">
      <c r="A140827">
        <v>141655</v>
      </c>
      <c r="B140827">
        <v>248.98</v>
      </c>
      <c r="C140827">
        <f t="shared" si="5041"/>
        <v>249.83695518311637</v>
      </c>
      <c r="D140827">
        <f t="shared" si="5042"/>
        <v>0.73437218587003439</v>
      </c>
    </row>
    <row r="140828" spans="1:4" x14ac:dyDescent="0.45">
      <c r="A140828">
        <v>141656</v>
      </c>
      <c r="B140828">
        <v>248.98</v>
      </c>
      <c r="C140828">
        <f t="shared" si="5041"/>
        <v>249.83719714476143</v>
      </c>
      <c r="D140828">
        <f t="shared" si="5042"/>
        <v>0.73478694498717034</v>
      </c>
    </row>
    <row r="140829" spans="1:4" x14ac:dyDescent="0.45">
      <c r="A140829">
        <v>141657</v>
      </c>
      <c r="B140829">
        <v>248.98</v>
      </c>
      <c r="C140829">
        <f t="shared" si="5041"/>
        <v>249.83743910281976</v>
      </c>
      <c r="D140829">
        <f t="shared" si="5042"/>
        <v>0.73520181504436888</v>
      </c>
    </row>
    <row r="140830" spans="1:4" x14ac:dyDescent="0.45">
      <c r="A140830">
        <v>141658</v>
      </c>
      <c r="B140830">
        <v>248.98</v>
      </c>
      <c r="C140830">
        <f t="shared" si="5041"/>
        <v>249.83768105729141</v>
      </c>
      <c r="D140830">
        <f t="shared" si="5042"/>
        <v>0.73561679603652042</v>
      </c>
    </row>
    <row r="140831" spans="1:4" x14ac:dyDescent="0.45">
      <c r="A140831">
        <v>141659</v>
      </c>
      <c r="B140831">
        <v>248.98</v>
      </c>
      <c r="C140831">
        <f t="shared" si="5041"/>
        <v>249.8379230081764</v>
      </c>
      <c r="D140831">
        <f t="shared" si="5042"/>
        <v>0.73603188795846686</v>
      </c>
    </row>
    <row r="140832" spans="1:4" x14ac:dyDescent="0.45">
      <c r="A140832">
        <v>141660</v>
      </c>
      <c r="B140832">
        <v>248.98</v>
      </c>
      <c r="C140832">
        <f t="shared" si="5041"/>
        <v>249.83816495547487</v>
      </c>
      <c r="D140832">
        <f t="shared" si="5042"/>
        <v>0.73644709080519677</v>
      </c>
    </row>
    <row r="140833" spans="1:4" x14ac:dyDescent="0.45">
      <c r="A140833">
        <v>141661</v>
      </c>
      <c r="B140833">
        <v>248.98</v>
      </c>
      <c r="C140833">
        <f t="shared" si="5041"/>
        <v>249.83840689918677</v>
      </c>
      <c r="D140833">
        <f t="shared" si="5042"/>
        <v>0.73686240457145458</v>
      </c>
    </row>
    <row r="140834" spans="1:4" x14ac:dyDescent="0.45">
      <c r="A140834">
        <v>141662</v>
      </c>
      <c r="B140834">
        <v>248.98</v>
      </c>
      <c r="C140834">
        <f t="shared" si="5041"/>
        <v>249.83864883931221</v>
      </c>
      <c r="D140834">
        <f t="shared" si="5042"/>
        <v>0.73727782925222918</v>
      </c>
    </row>
    <row r="140835" spans="1:4" x14ac:dyDescent="0.45">
      <c r="A140835">
        <v>141663</v>
      </c>
      <c r="B140835">
        <v>248.98</v>
      </c>
      <c r="C140835">
        <f t="shared" si="5041"/>
        <v>249.83889077585121</v>
      </c>
      <c r="D140835">
        <f t="shared" si="5042"/>
        <v>0.73769336484231418</v>
      </c>
    </row>
    <row r="140836" spans="1:4" x14ac:dyDescent="0.45">
      <c r="A140836">
        <v>141664</v>
      </c>
      <c r="B140836">
        <v>248.98</v>
      </c>
      <c r="C140836">
        <f t="shared" si="5041"/>
        <v>249.83913270880387</v>
      </c>
      <c r="D140836">
        <f t="shared" si="5042"/>
        <v>0.73810901133669904</v>
      </c>
    </row>
    <row r="140837" spans="1:4" x14ac:dyDescent="0.45">
      <c r="A140837">
        <v>141665</v>
      </c>
      <c r="B140837">
        <v>248.98</v>
      </c>
      <c r="C140837">
        <f t="shared" si="5041"/>
        <v>249.83937463817023</v>
      </c>
      <c r="D140837">
        <f t="shared" si="5042"/>
        <v>0.73852476873022643</v>
      </c>
    </row>
    <row r="140838" spans="1:4" x14ac:dyDescent="0.45">
      <c r="A140838">
        <v>141666</v>
      </c>
      <c r="B140838">
        <v>248.98</v>
      </c>
      <c r="C140838">
        <f t="shared" si="5041"/>
        <v>249.83961656395033</v>
      </c>
      <c r="D140838">
        <f t="shared" si="5042"/>
        <v>0.73894063701778845</v>
      </c>
    </row>
    <row r="140839" spans="1:4" x14ac:dyDescent="0.45">
      <c r="A140839">
        <v>141667</v>
      </c>
      <c r="B140839">
        <v>248.98</v>
      </c>
      <c r="C140839">
        <f t="shared" si="5041"/>
        <v>249.83985848614421</v>
      </c>
      <c r="D140839">
        <f t="shared" si="5042"/>
        <v>0.73935661619422821</v>
      </c>
    </row>
    <row r="140840" spans="1:4" x14ac:dyDescent="0.45">
      <c r="A140840">
        <v>141668</v>
      </c>
      <c r="B140840">
        <v>248.98</v>
      </c>
      <c r="C140840">
        <f t="shared" si="5041"/>
        <v>249.84010040475192</v>
      </c>
      <c r="D140840">
        <f t="shared" si="5042"/>
        <v>0.73977270625443814</v>
      </c>
    </row>
    <row r="140841" spans="1:4" x14ac:dyDescent="0.45">
      <c r="A140841">
        <v>141669</v>
      </c>
      <c r="B140841">
        <v>248.98</v>
      </c>
      <c r="C140841">
        <f t="shared" si="5041"/>
        <v>249.84034231977358</v>
      </c>
      <c r="D140841">
        <f t="shared" si="5042"/>
        <v>0.74018890719340824</v>
      </c>
    </row>
    <row r="140842" spans="1:4" x14ac:dyDescent="0.45">
      <c r="A140842">
        <v>141670</v>
      </c>
      <c r="B140842">
        <v>248.98</v>
      </c>
      <c r="C140842">
        <f t="shared" si="5041"/>
        <v>249.84058423120916</v>
      </c>
      <c r="D140842">
        <f t="shared" si="5042"/>
        <v>0.74060521900588472</v>
      </c>
    </row>
    <row r="140843" spans="1:4" x14ac:dyDescent="0.45">
      <c r="A140843">
        <v>141671</v>
      </c>
      <c r="B140843">
        <v>248.98</v>
      </c>
      <c r="C140843">
        <f t="shared" si="5041"/>
        <v>249.84082613905875</v>
      </c>
      <c r="D140843">
        <f t="shared" si="5042"/>
        <v>0.74102164168680917</v>
      </c>
    </row>
    <row r="140844" spans="1:4" x14ac:dyDescent="0.45">
      <c r="A140844">
        <v>141672</v>
      </c>
      <c r="B140844">
        <v>248.98</v>
      </c>
      <c r="C140844">
        <f t="shared" si="5041"/>
        <v>249.84106804332242</v>
      </c>
      <c r="D140844">
        <f t="shared" si="5042"/>
        <v>0.74143817523112354</v>
      </c>
    </row>
    <row r="140845" spans="1:4" x14ac:dyDescent="0.45">
      <c r="A140845">
        <v>141673</v>
      </c>
      <c r="B140845">
        <v>248.98</v>
      </c>
      <c r="C140845">
        <f t="shared" si="5041"/>
        <v>249.84130994400019</v>
      </c>
      <c r="D140845">
        <f t="shared" si="5042"/>
        <v>0.74185481963362321</v>
      </c>
    </row>
    <row r="140846" spans="1:4" x14ac:dyDescent="0.45">
      <c r="A140846">
        <v>141674</v>
      </c>
      <c r="B140846">
        <v>248.98</v>
      </c>
      <c r="C140846">
        <f t="shared" si="5041"/>
        <v>249.8415518410921</v>
      </c>
      <c r="D140846">
        <f t="shared" si="5042"/>
        <v>0.74227157488920159</v>
      </c>
    </row>
    <row r="140847" spans="1:4" x14ac:dyDescent="0.45">
      <c r="A140847">
        <v>141675</v>
      </c>
      <c r="B140847">
        <v>248.98</v>
      </c>
      <c r="C140847">
        <f t="shared" si="5041"/>
        <v>249.84179373459827</v>
      </c>
      <c r="D140847">
        <f t="shared" si="5042"/>
        <v>0.74268844099284992</v>
      </c>
    </row>
    <row r="140848" spans="1:4" x14ac:dyDescent="0.45">
      <c r="A140848">
        <v>141676</v>
      </c>
      <c r="B140848">
        <v>248.98</v>
      </c>
      <c r="C140848">
        <f t="shared" si="5041"/>
        <v>249.8420356245187</v>
      </c>
      <c r="D140848">
        <f t="shared" si="5042"/>
        <v>0.74310541793936424</v>
      </c>
    </row>
    <row r="140849" spans="1:4" x14ac:dyDescent="0.45">
      <c r="A140849">
        <v>141677</v>
      </c>
      <c r="B140849">
        <v>248.98</v>
      </c>
      <c r="C140849">
        <f t="shared" si="5041"/>
        <v>249.84227751085345</v>
      </c>
      <c r="D140849">
        <f t="shared" si="5042"/>
        <v>0.74352250572363832</v>
      </c>
    </row>
    <row r="140850" spans="1:4" x14ac:dyDescent="0.45">
      <c r="A140850">
        <v>141678</v>
      </c>
      <c r="B140850">
        <v>248.98</v>
      </c>
      <c r="C140850">
        <f t="shared" si="5041"/>
        <v>249.8425193936026</v>
      </c>
      <c r="D140850">
        <f t="shared" si="5042"/>
        <v>0.7439397043406154</v>
      </c>
    </row>
    <row r="140851" spans="1:4" x14ac:dyDescent="0.45">
      <c r="A140851">
        <v>141679</v>
      </c>
      <c r="B140851">
        <v>248.98</v>
      </c>
      <c r="C140851">
        <f t="shared" si="5041"/>
        <v>249.84276127276618</v>
      </c>
      <c r="D140851">
        <f t="shared" si="5042"/>
        <v>0.74435701378514063</v>
      </c>
    </row>
    <row r="140852" spans="1:4" x14ac:dyDescent="0.45">
      <c r="A140852">
        <v>141680</v>
      </c>
      <c r="B140852">
        <v>248.98</v>
      </c>
      <c r="C140852">
        <f t="shared" si="5041"/>
        <v>249.84300314834422</v>
      </c>
      <c r="D140852">
        <f t="shared" si="5042"/>
        <v>0.74477443405205956</v>
      </c>
    </row>
    <row r="140853" spans="1:4" x14ac:dyDescent="0.45">
      <c r="A140853">
        <v>141681</v>
      </c>
      <c r="B140853">
        <v>248.98</v>
      </c>
      <c r="C140853">
        <f t="shared" si="5041"/>
        <v>249.84324502033684</v>
      </c>
      <c r="D140853">
        <f t="shared" si="5042"/>
        <v>0.74519196513636476</v>
      </c>
    </row>
    <row r="140854" spans="1:4" x14ac:dyDescent="0.45">
      <c r="A140854">
        <v>141682</v>
      </c>
      <c r="B140854">
        <v>248.98</v>
      </c>
      <c r="C140854">
        <f t="shared" si="5041"/>
        <v>249.84348688874402</v>
      </c>
      <c r="D140854">
        <f t="shared" si="5042"/>
        <v>0.74560960703285306</v>
      </c>
    </row>
    <row r="140855" spans="1:4" x14ac:dyDescent="0.45">
      <c r="A140855">
        <v>141683</v>
      </c>
      <c r="B140855">
        <v>248.98</v>
      </c>
      <c r="C140855">
        <f t="shared" si="5041"/>
        <v>249.84372875356584</v>
      </c>
      <c r="D140855">
        <f t="shared" si="5042"/>
        <v>0.74602735973641954</v>
      </c>
    </row>
    <row r="140856" spans="1:4" x14ac:dyDescent="0.45">
      <c r="A140856">
        <v>141684</v>
      </c>
      <c r="B140856">
        <v>248.98</v>
      </c>
      <c r="C140856">
        <f t="shared" si="5041"/>
        <v>249.84397061480237</v>
      </c>
      <c r="D140856">
        <f t="shared" si="5042"/>
        <v>0.74644522324200824</v>
      </c>
    </row>
    <row r="140857" spans="1:4" x14ac:dyDescent="0.45">
      <c r="A140857">
        <v>141685</v>
      </c>
      <c r="B140857">
        <v>248.98</v>
      </c>
      <c r="C140857">
        <f t="shared" si="5041"/>
        <v>249.84421247245368</v>
      </c>
      <c r="D140857">
        <f t="shared" si="5042"/>
        <v>0.7468631975445148</v>
      </c>
    </row>
    <row r="140858" spans="1:4" x14ac:dyDescent="0.45">
      <c r="A140858">
        <v>141686</v>
      </c>
      <c r="B140858">
        <v>248.98</v>
      </c>
      <c r="C140858">
        <f t="shared" si="5041"/>
        <v>249.84445432651975</v>
      </c>
      <c r="D140858">
        <f t="shared" si="5042"/>
        <v>0.74728128263873639</v>
      </c>
    </row>
    <row r="140859" spans="1:4" x14ac:dyDescent="0.45">
      <c r="A140859">
        <v>141687</v>
      </c>
      <c r="B140859">
        <v>248.98</v>
      </c>
      <c r="C140859">
        <f t="shared" si="5041"/>
        <v>249.84469617700071</v>
      </c>
      <c r="D140859">
        <f t="shared" si="5042"/>
        <v>0.747699478519667</v>
      </c>
    </row>
    <row r="140860" spans="1:4" x14ac:dyDescent="0.45">
      <c r="A140860">
        <v>141688</v>
      </c>
      <c r="B140860">
        <v>248.98</v>
      </c>
      <c r="C140860">
        <f t="shared" si="5041"/>
        <v>249.84493802389656</v>
      </c>
      <c r="D140860">
        <f t="shared" si="5042"/>
        <v>0.74811778518210437</v>
      </c>
    </row>
    <row r="140861" spans="1:4" x14ac:dyDescent="0.45">
      <c r="A140861">
        <v>141689</v>
      </c>
      <c r="B140861">
        <v>248.98</v>
      </c>
      <c r="C140861">
        <f t="shared" si="5041"/>
        <v>249.84517986720738</v>
      </c>
      <c r="D140861">
        <f t="shared" si="5042"/>
        <v>0.74853620262099363</v>
      </c>
    </row>
    <row r="140862" spans="1:4" x14ac:dyDescent="0.45">
      <c r="A140862">
        <v>141690</v>
      </c>
      <c r="B140862">
        <v>248.98</v>
      </c>
      <c r="C140862">
        <f t="shared" si="5041"/>
        <v>249.84542170693322</v>
      </c>
      <c r="D140862">
        <f t="shared" si="5042"/>
        <v>0.7489547308312311</v>
      </c>
    </row>
    <row r="140863" spans="1:4" x14ac:dyDescent="0.45">
      <c r="A140863">
        <v>141691</v>
      </c>
      <c r="B140863">
        <v>248.98</v>
      </c>
      <c r="C140863">
        <f t="shared" si="5041"/>
        <v>249.84566354307412</v>
      </c>
      <c r="D140863">
        <f t="shared" si="5042"/>
        <v>0.74937336980766411</v>
      </c>
    </row>
    <row r="140864" spans="1:4" x14ac:dyDescent="0.45">
      <c r="A140864">
        <v>141692</v>
      </c>
      <c r="B140864">
        <v>248.98</v>
      </c>
      <c r="C140864">
        <f t="shared" si="5041"/>
        <v>249.84590537563017</v>
      </c>
      <c r="D140864">
        <f t="shared" si="5042"/>
        <v>0.7497921195452385</v>
      </c>
    </row>
    <row r="140865" spans="1:4" x14ac:dyDescent="0.45">
      <c r="A140865">
        <v>141693</v>
      </c>
      <c r="B140865">
        <v>248.98</v>
      </c>
      <c r="C140865">
        <f t="shared" si="5041"/>
        <v>249.84614720460138</v>
      </c>
      <c r="D140865">
        <f t="shared" si="5042"/>
        <v>0.75021098003880182</v>
      </c>
    </row>
    <row r="140866" spans="1:4" x14ac:dyDescent="0.45">
      <c r="A140866">
        <v>141694</v>
      </c>
      <c r="B140866">
        <v>248.98</v>
      </c>
      <c r="C140866">
        <f t="shared" si="5041"/>
        <v>249.84638902998785</v>
      </c>
      <c r="D140866">
        <f t="shared" si="5042"/>
        <v>0.75062995128330046</v>
      </c>
    </row>
    <row r="140867" spans="1:4" x14ac:dyDescent="0.45">
      <c r="A140867">
        <v>141695</v>
      </c>
      <c r="B140867">
        <v>248.98</v>
      </c>
      <c r="C140867">
        <f t="shared" si="5041"/>
        <v>249.84663085178957</v>
      </c>
      <c r="D140867">
        <f t="shared" si="5042"/>
        <v>0.75104903327353301</v>
      </c>
    </row>
    <row r="140868" spans="1:4" x14ac:dyDescent="0.45">
      <c r="A140868">
        <v>141696</v>
      </c>
      <c r="B140868">
        <v>248.98</v>
      </c>
      <c r="C140868">
        <f t="shared" ref="C140868:C140931" si="5043">$H$4 - $I$4*EXP(-A140868/$J$4)</f>
        <v>249.84687267000663</v>
      </c>
      <c r="D140868">
        <f t="shared" ref="D140868:D140931" si="5044">(B140868-C140868)^2</f>
        <v>0.75146822600444607</v>
      </c>
    </row>
    <row r="140869" spans="1:4" x14ac:dyDescent="0.45">
      <c r="A140869">
        <v>141697</v>
      </c>
      <c r="B140869">
        <v>248.98</v>
      </c>
      <c r="C140869">
        <f t="shared" si="5043"/>
        <v>249.84711448463906</v>
      </c>
      <c r="D140869">
        <f t="shared" si="5044"/>
        <v>0.75188752947088788</v>
      </c>
    </row>
    <row r="140870" spans="1:4" x14ac:dyDescent="0.45">
      <c r="A140870">
        <v>141698</v>
      </c>
      <c r="B140870">
        <v>248.98</v>
      </c>
      <c r="C140870">
        <f t="shared" si="5043"/>
        <v>249.84735629568698</v>
      </c>
      <c r="D140870">
        <f t="shared" si="5044"/>
        <v>0.752306943667855</v>
      </c>
    </row>
    <row r="140871" spans="1:4" x14ac:dyDescent="0.45">
      <c r="A140871">
        <v>141699</v>
      </c>
      <c r="B140871">
        <v>248.98</v>
      </c>
      <c r="C140871">
        <f t="shared" si="5043"/>
        <v>249.84759810315037</v>
      </c>
      <c r="D140871">
        <f t="shared" si="5044"/>
        <v>0.75272646859014647</v>
      </c>
    </row>
    <row r="140872" spans="1:4" x14ac:dyDescent="0.45">
      <c r="A140872">
        <v>141700</v>
      </c>
      <c r="B140872">
        <v>248.98</v>
      </c>
      <c r="C140872">
        <f t="shared" si="5043"/>
        <v>249.84783990702931</v>
      </c>
      <c r="D140872">
        <f t="shared" si="5044"/>
        <v>0.75314610423266048</v>
      </c>
    </row>
    <row r="140873" spans="1:4" x14ac:dyDescent="0.45">
      <c r="A140873">
        <v>141701</v>
      </c>
      <c r="B140873">
        <v>248.98</v>
      </c>
      <c r="C140873">
        <f t="shared" si="5043"/>
        <v>249.84808170732384</v>
      </c>
      <c r="D140873">
        <f t="shared" si="5044"/>
        <v>0.75356585059029546</v>
      </c>
    </row>
    <row r="140874" spans="1:4" x14ac:dyDescent="0.45">
      <c r="A140874">
        <v>141702</v>
      </c>
      <c r="B140874">
        <v>248.98</v>
      </c>
      <c r="C140874">
        <f t="shared" si="5043"/>
        <v>249.84832350403403</v>
      </c>
      <c r="D140874">
        <f t="shared" si="5044"/>
        <v>0.7539857076579497</v>
      </c>
    </row>
    <row r="140875" spans="1:4" x14ac:dyDescent="0.45">
      <c r="A140875">
        <v>141703</v>
      </c>
      <c r="B140875">
        <v>248.98</v>
      </c>
      <c r="C140875">
        <f t="shared" si="5043"/>
        <v>249.84856529715995</v>
      </c>
      <c r="D140875">
        <f t="shared" si="5044"/>
        <v>0.75440567543057113</v>
      </c>
    </row>
    <row r="140876" spans="1:4" x14ac:dyDescent="0.45">
      <c r="A140876">
        <v>141704</v>
      </c>
      <c r="B140876">
        <v>248.98</v>
      </c>
      <c r="C140876">
        <f t="shared" si="5043"/>
        <v>249.84880708670161</v>
      </c>
      <c r="D140876">
        <f t="shared" si="5044"/>
        <v>0.75482575390296014</v>
      </c>
    </row>
    <row r="140877" spans="1:4" x14ac:dyDescent="0.45">
      <c r="A140877">
        <v>141705</v>
      </c>
      <c r="B140877">
        <v>248.98</v>
      </c>
      <c r="C140877">
        <f t="shared" si="5043"/>
        <v>249.8490488726591</v>
      </c>
      <c r="D140877">
        <f t="shared" si="5044"/>
        <v>0.75524594307006476</v>
      </c>
    </row>
    <row r="140878" spans="1:4" x14ac:dyDescent="0.45">
      <c r="A140878">
        <v>141706</v>
      </c>
      <c r="B140878">
        <v>248.98</v>
      </c>
      <c r="C140878">
        <f t="shared" si="5043"/>
        <v>249.84929065503243</v>
      </c>
      <c r="D140878">
        <f t="shared" si="5044"/>
        <v>0.75566624292673512</v>
      </c>
    </row>
    <row r="140879" spans="1:4" x14ac:dyDescent="0.45">
      <c r="A140879">
        <v>141707</v>
      </c>
      <c r="B140879">
        <v>248.98</v>
      </c>
      <c r="C140879">
        <f t="shared" si="5043"/>
        <v>249.84953243382171</v>
      </c>
      <c r="D140879">
        <f t="shared" si="5044"/>
        <v>0.7560866534679197</v>
      </c>
    </row>
    <row r="140880" spans="1:4" x14ac:dyDescent="0.45">
      <c r="A140880">
        <v>141708</v>
      </c>
      <c r="B140880">
        <v>248.98</v>
      </c>
      <c r="C140880">
        <f t="shared" si="5043"/>
        <v>249.84977420902695</v>
      </c>
      <c r="D140880">
        <f t="shared" si="5044"/>
        <v>0.75650717468846895</v>
      </c>
    </row>
    <row r="140881" spans="1:4" x14ac:dyDescent="0.45">
      <c r="A140881">
        <v>141709</v>
      </c>
      <c r="B140881">
        <v>248.98</v>
      </c>
      <c r="C140881">
        <f t="shared" si="5043"/>
        <v>249.85001598064824</v>
      </c>
      <c r="D140881">
        <f t="shared" si="5044"/>
        <v>0.7569278065833317</v>
      </c>
    </row>
    <row r="140882" spans="1:4" x14ac:dyDescent="0.45">
      <c r="A140882">
        <v>141710</v>
      </c>
      <c r="B140882">
        <v>248.98</v>
      </c>
      <c r="C140882">
        <f t="shared" si="5043"/>
        <v>249.85025774868558</v>
      </c>
      <c r="D140882">
        <f t="shared" si="5044"/>
        <v>0.7573485491473092</v>
      </c>
    </row>
    <row r="140883" spans="1:4" x14ac:dyDescent="0.45">
      <c r="A140883">
        <v>141711</v>
      </c>
      <c r="B140883">
        <v>248.98</v>
      </c>
      <c r="C140883">
        <f t="shared" si="5043"/>
        <v>249.85049951313906</v>
      </c>
      <c r="D140883">
        <f t="shared" si="5044"/>
        <v>0.75776940237535095</v>
      </c>
    </row>
    <row r="140884" spans="1:4" x14ac:dyDescent="0.45">
      <c r="A140884">
        <v>141712</v>
      </c>
      <c r="B140884">
        <v>248.98</v>
      </c>
      <c r="C140884">
        <f t="shared" si="5043"/>
        <v>249.85074127400875</v>
      </c>
      <c r="D140884">
        <f t="shared" si="5044"/>
        <v>0.75819036626240677</v>
      </c>
    </row>
    <row r="140885" spans="1:4" x14ac:dyDescent="0.45">
      <c r="A140885">
        <v>141713</v>
      </c>
      <c r="B140885">
        <v>248.98</v>
      </c>
      <c r="C140885">
        <f t="shared" si="5043"/>
        <v>249.85098303129465</v>
      </c>
      <c r="D140885">
        <f t="shared" si="5044"/>
        <v>0.75861144080322851</v>
      </c>
    </row>
    <row r="140886" spans="1:4" x14ac:dyDescent="0.45">
      <c r="A140886">
        <v>141714</v>
      </c>
      <c r="B140886">
        <v>248.98</v>
      </c>
      <c r="C140886">
        <f t="shared" si="5043"/>
        <v>249.85122478499684</v>
      </c>
      <c r="D140886">
        <f t="shared" si="5044"/>
        <v>0.75903262599281596</v>
      </c>
    </row>
    <row r="140887" spans="1:4" x14ac:dyDescent="0.45">
      <c r="A140887">
        <v>141715</v>
      </c>
      <c r="B140887">
        <v>248.98</v>
      </c>
      <c r="C140887">
        <f t="shared" si="5043"/>
        <v>249.85146653511541</v>
      </c>
      <c r="D140887">
        <f t="shared" si="5044"/>
        <v>0.75945392182606986</v>
      </c>
    </row>
    <row r="140888" spans="1:4" x14ac:dyDescent="0.45">
      <c r="A140888">
        <v>141716</v>
      </c>
      <c r="B140888">
        <v>248.98</v>
      </c>
      <c r="C140888">
        <f t="shared" si="5043"/>
        <v>249.85170828165036</v>
      </c>
      <c r="D140888">
        <f t="shared" si="5044"/>
        <v>0.75987532829784166</v>
      </c>
    </row>
    <row r="140889" spans="1:4" x14ac:dyDescent="0.45">
      <c r="A140889">
        <v>141717</v>
      </c>
      <c r="B140889">
        <v>248.98</v>
      </c>
      <c r="C140889">
        <f t="shared" si="5043"/>
        <v>249.85195002460176</v>
      </c>
      <c r="D140889">
        <f t="shared" si="5044"/>
        <v>0.76029684540303266</v>
      </c>
    </row>
    <row r="140890" spans="1:4" x14ac:dyDescent="0.45">
      <c r="A140890">
        <v>141718</v>
      </c>
      <c r="B140890">
        <v>248.98</v>
      </c>
      <c r="C140890">
        <f t="shared" si="5043"/>
        <v>249.85219176396967</v>
      </c>
      <c r="D140890">
        <f t="shared" si="5044"/>
        <v>0.76071847313654417</v>
      </c>
    </row>
    <row r="140891" spans="1:4" x14ac:dyDescent="0.45">
      <c r="A140891">
        <v>141719</v>
      </c>
      <c r="B140891">
        <v>248.98</v>
      </c>
      <c r="C140891">
        <f t="shared" si="5043"/>
        <v>249.85243349975411</v>
      </c>
      <c r="D140891">
        <f t="shared" si="5044"/>
        <v>0.76114021149322808</v>
      </c>
    </row>
    <row r="140892" spans="1:4" x14ac:dyDescent="0.45">
      <c r="A140892">
        <v>141720</v>
      </c>
      <c r="B140892">
        <v>248.98</v>
      </c>
      <c r="C140892">
        <f t="shared" si="5043"/>
        <v>249.8526752319552</v>
      </c>
      <c r="D140892">
        <f t="shared" si="5044"/>
        <v>0.76156206046808539</v>
      </c>
    </row>
    <row r="140893" spans="1:4" x14ac:dyDescent="0.45">
      <c r="A140893">
        <v>141721</v>
      </c>
      <c r="B140893">
        <v>248.98</v>
      </c>
      <c r="C140893">
        <f t="shared" si="5043"/>
        <v>249.85291696057294</v>
      </c>
      <c r="D140893">
        <f t="shared" si="5044"/>
        <v>0.76198402005591881</v>
      </c>
    </row>
    <row r="140894" spans="1:4" x14ac:dyDescent="0.45">
      <c r="A140894">
        <v>141722</v>
      </c>
      <c r="B140894">
        <v>248.98</v>
      </c>
      <c r="C140894">
        <f t="shared" si="5043"/>
        <v>249.85315868560741</v>
      </c>
      <c r="D140894">
        <f t="shared" si="5044"/>
        <v>0.76240609025168016</v>
      </c>
    </row>
    <row r="140895" spans="1:4" x14ac:dyDescent="0.45">
      <c r="A140895">
        <v>141723</v>
      </c>
      <c r="B140895">
        <v>248.98</v>
      </c>
      <c r="C140895">
        <f t="shared" si="5043"/>
        <v>249.85340040705864</v>
      </c>
      <c r="D140895">
        <f t="shared" si="5044"/>
        <v>0.76282827105022188</v>
      </c>
    </row>
    <row r="140896" spans="1:4" x14ac:dyDescent="0.45">
      <c r="A140896">
        <v>141724</v>
      </c>
      <c r="B140896">
        <v>248.98</v>
      </c>
      <c r="C140896">
        <f t="shared" si="5043"/>
        <v>249.85364212492669</v>
      </c>
      <c r="D140896">
        <f t="shared" si="5044"/>
        <v>0.76325056244644651</v>
      </c>
    </row>
    <row r="140897" spans="1:4" x14ac:dyDescent="0.45">
      <c r="A140897">
        <v>141725</v>
      </c>
      <c r="B140897">
        <v>248.98</v>
      </c>
      <c r="C140897">
        <f t="shared" si="5043"/>
        <v>249.85388383921162</v>
      </c>
      <c r="D140897">
        <f t="shared" si="5044"/>
        <v>0.76367296443525667</v>
      </c>
    </row>
    <row r="140898" spans="1:4" x14ac:dyDescent="0.45">
      <c r="A140898">
        <v>141726</v>
      </c>
      <c r="B140898">
        <v>248.98</v>
      </c>
      <c r="C140898">
        <f t="shared" si="5043"/>
        <v>249.85412554991348</v>
      </c>
      <c r="D140898">
        <f t="shared" si="5044"/>
        <v>0.76409547701155534</v>
      </c>
    </row>
    <row r="140899" spans="1:4" x14ac:dyDescent="0.45">
      <c r="A140899">
        <v>141727</v>
      </c>
      <c r="B140899">
        <v>248.98</v>
      </c>
      <c r="C140899">
        <f t="shared" si="5043"/>
        <v>249.85436725703232</v>
      </c>
      <c r="D140899">
        <f t="shared" si="5044"/>
        <v>0.76451810017024524</v>
      </c>
    </row>
    <row r="140900" spans="1:4" x14ac:dyDescent="0.45">
      <c r="A140900">
        <v>141728</v>
      </c>
      <c r="B140900">
        <v>248.98</v>
      </c>
      <c r="C140900">
        <f t="shared" si="5043"/>
        <v>249.85460896056821</v>
      </c>
      <c r="D140900">
        <f t="shared" si="5044"/>
        <v>0.7649408339062298</v>
      </c>
    </row>
    <row r="140901" spans="1:4" x14ac:dyDescent="0.45">
      <c r="A140901">
        <v>141729</v>
      </c>
      <c r="B140901">
        <v>248.98</v>
      </c>
      <c r="C140901">
        <f t="shared" si="5043"/>
        <v>249.85485066052118</v>
      </c>
      <c r="D140901">
        <f t="shared" si="5044"/>
        <v>0.76536367821436257</v>
      </c>
    </row>
    <row r="140902" spans="1:4" x14ac:dyDescent="0.45">
      <c r="A140902">
        <v>141730</v>
      </c>
      <c r="B140902">
        <v>248.98</v>
      </c>
      <c r="C140902">
        <f t="shared" si="5043"/>
        <v>249.8550923568913</v>
      </c>
      <c r="D140902">
        <f t="shared" si="5044"/>
        <v>0.76578663308959694</v>
      </c>
    </row>
    <row r="140903" spans="1:4" x14ac:dyDescent="0.45">
      <c r="A140903">
        <v>141731</v>
      </c>
      <c r="B140903">
        <v>248.98</v>
      </c>
      <c r="C140903">
        <f t="shared" si="5043"/>
        <v>249.85533404967859</v>
      </c>
      <c r="D140903">
        <f t="shared" si="5044"/>
        <v>0.76620969852673693</v>
      </c>
    </row>
    <row r="140904" spans="1:4" x14ac:dyDescent="0.45">
      <c r="A140904">
        <v>141732</v>
      </c>
      <c r="B140904">
        <v>248.98</v>
      </c>
      <c r="C140904">
        <f t="shared" si="5043"/>
        <v>249.85557573888315</v>
      </c>
      <c r="D140904">
        <f t="shared" si="5044"/>
        <v>0.7666328745207861</v>
      </c>
    </row>
    <row r="140905" spans="1:4" x14ac:dyDescent="0.45">
      <c r="A140905">
        <v>141733</v>
      </c>
      <c r="B140905">
        <v>248.98</v>
      </c>
      <c r="C140905">
        <f t="shared" si="5043"/>
        <v>249.85581742450501</v>
      </c>
      <c r="D140905">
        <f t="shared" si="5044"/>
        <v>0.7670561610665988</v>
      </c>
    </row>
    <row r="140906" spans="1:4" x14ac:dyDescent="0.45">
      <c r="A140906">
        <v>141734</v>
      </c>
      <c r="B140906">
        <v>248.98</v>
      </c>
      <c r="C140906">
        <f t="shared" si="5043"/>
        <v>249.85605910654422</v>
      </c>
      <c r="D140906">
        <f t="shared" si="5044"/>
        <v>0.7674795581590792</v>
      </c>
    </row>
    <row r="140907" spans="1:4" x14ac:dyDescent="0.45">
      <c r="A140907">
        <v>141735</v>
      </c>
      <c r="B140907">
        <v>248.98</v>
      </c>
      <c r="C140907">
        <f t="shared" si="5043"/>
        <v>249.85630078500085</v>
      </c>
      <c r="D140907">
        <f t="shared" si="5044"/>
        <v>0.76790306579313194</v>
      </c>
    </row>
    <row r="140908" spans="1:4" x14ac:dyDescent="0.45">
      <c r="A140908">
        <v>141736</v>
      </c>
      <c r="B140908">
        <v>248.98</v>
      </c>
      <c r="C140908">
        <f t="shared" si="5043"/>
        <v>249.85654245987493</v>
      </c>
      <c r="D140908">
        <f t="shared" si="5044"/>
        <v>0.7683266839636117</v>
      </c>
    </row>
    <row r="140909" spans="1:4" x14ac:dyDescent="0.45">
      <c r="A140909">
        <v>141737</v>
      </c>
      <c r="B140909">
        <v>248.98</v>
      </c>
      <c r="C140909">
        <f t="shared" si="5043"/>
        <v>249.85678413116653</v>
      </c>
      <c r="D140909">
        <f t="shared" si="5044"/>
        <v>0.76875041266547317</v>
      </c>
    </row>
    <row r="140910" spans="1:4" x14ac:dyDescent="0.45">
      <c r="A140910">
        <v>141738</v>
      </c>
      <c r="B140910">
        <v>248.98</v>
      </c>
      <c r="C140910">
        <f t="shared" si="5043"/>
        <v>249.8570257988757</v>
      </c>
      <c r="D140910">
        <f t="shared" si="5044"/>
        <v>0.76917425189357147</v>
      </c>
    </row>
    <row r="140911" spans="1:4" x14ac:dyDescent="0.45">
      <c r="A140911">
        <v>141739</v>
      </c>
      <c r="B140911">
        <v>248.98</v>
      </c>
      <c r="C140911">
        <f t="shared" si="5043"/>
        <v>249.8572674630025</v>
      </c>
      <c r="D140911">
        <f t="shared" si="5044"/>
        <v>0.76959820164286163</v>
      </c>
    </row>
    <row r="140912" spans="1:4" x14ac:dyDescent="0.45">
      <c r="A140912">
        <v>141740</v>
      </c>
      <c r="B140912">
        <v>248.98</v>
      </c>
      <c r="C140912">
        <f t="shared" si="5043"/>
        <v>249.85750912354695</v>
      </c>
      <c r="D140912">
        <f t="shared" si="5044"/>
        <v>0.77002226190814937</v>
      </c>
    </row>
    <row r="140913" spans="1:4" x14ac:dyDescent="0.45">
      <c r="A140913">
        <v>141741</v>
      </c>
      <c r="B140913">
        <v>248.98</v>
      </c>
      <c r="C140913">
        <f t="shared" si="5043"/>
        <v>249.85775078050915</v>
      </c>
      <c r="D140913">
        <f t="shared" si="5044"/>
        <v>0.77044643268444002</v>
      </c>
    </row>
    <row r="140914" spans="1:4" x14ac:dyDescent="0.45">
      <c r="A140914">
        <v>141742</v>
      </c>
      <c r="B140914">
        <v>248.98</v>
      </c>
      <c r="C140914">
        <f t="shared" si="5043"/>
        <v>249.85799243388911</v>
      </c>
      <c r="D140914">
        <f t="shared" si="5044"/>
        <v>0.77087071396653928</v>
      </c>
    </row>
    <row r="140915" spans="1:4" x14ac:dyDescent="0.45">
      <c r="A140915">
        <v>141743</v>
      </c>
      <c r="B140915">
        <v>248.98</v>
      </c>
      <c r="C140915">
        <f t="shared" si="5043"/>
        <v>249.85823408368691</v>
      </c>
      <c r="D140915">
        <f t="shared" si="5044"/>
        <v>0.7712951057494033</v>
      </c>
    </row>
    <row r="140916" spans="1:4" x14ac:dyDescent="0.45">
      <c r="A140916">
        <v>141744</v>
      </c>
      <c r="B140916">
        <v>248.98</v>
      </c>
      <c r="C140916">
        <f t="shared" si="5043"/>
        <v>249.85847572990258</v>
      </c>
      <c r="D140916">
        <f t="shared" si="5044"/>
        <v>0.77171960802788797</v>
      </c>
    </row>
    <row r="140917" spans="1:4" x14ac:dyDescent="0.45">
      <c r="A140917">
        <v>141745</v>
      </c>
      <c r="B140917">
        <v>248.98</v>
      </c>
      <c r="C140917">
        <f t="shared" si="5043"/>
        <v>249.85871737253623</v>
      </c>
      <c r="D140917">
        <f t="shared" si="5044"/>
        <v>0.77214422079699951</v>
      </c>
    </row>
    <row r="140918" spans="1:4" x14ac:dyDescent="0.45">
      <c r="A140918">
        <v>141746</v>
      </c>
      <c r="B140918">
        <v>248.98</v>
      </c>
      <c r="C140918">
        <f t="shared" si="5043"/>
        <v>249.85895901158784</v>
      </c>
      <c r="D140918">
        <f t="shared" si="5044"/>
        <v>0.77256894405149468</v>
      </c>
    </row>
    <row r="140919" spans="1:4" x14ac:dyDescent="0.45">
      <c r="A140919">
        <v>141747</v>
      </c>
      <c r="B140919">
        <v>248.98</v>
      </c>
      <c r="C140919">
        <f t="shared" si="5043"/>
        <v>249.85920064705749</v>
      </c>
      <c r="D140919">
        <f t="shared" si="5044"/>
        <v>0.77299377778632983</v>
      </c>
    </row>
    <row r="140920" spans="1:4" x14ac:dyDescent="0.45">
      <c r="A140920">
        <v>141748</v>
      </c>
      <c r="B140920">
        <v>248.98</v>
      </c>
      <c r="C140920">
        <f t="shared" si="5043"/>
        <v>249.85944227894527</v>
      </c>
      <c r="D140920">
        <f t="shared" si="5044"/>
        <v>0.77341872199646189</v>
      </c>
    </row>
    <row r="140921" spans="1:4" x14ac:dyDescent="0.45">
      <c r="A140921">
        <v>141749</v>
      </c>
      <c r="B140921">
        <v>248.98</v>
      </c>
      <c r="C140921">
        <f t="shared" si="5043"/>
        <v>249.85968390725117</v>
      </c>
      <c r="D140921">
        <f t="shared" si="5044"/>
        <v>0.7738437766766979</v>
      </c>
    </row>
    <row r="140922" spans="1:4" x14ac:dyDescent="0.45">
      <c r="A140922">
        <v>141750</v>
      </c>
      <c r="B140922">
        <v>248.98</v>
      </c>
      <c r="C140922">
        <f t="shared" si="5043"/>
        <v>249.85992553197531</v>
      </c>
      <c r="D140922">
        <f t="shared" si="5044"/>
        <v>0.77426894182204498</v>
      </c>
    </row>
    <row r="140923" spans="1:4" x14ac:dyDescent="0.45">
      <c r="A140923">
        <v>141751</v>
      </c>
      <c r="B140923">
        <v>248.98</v>
      </c>
      <c r="C140923">
        <f t="shared" si="5043"/>
        <v>249.86016715311769</v>
      </c>
      <c r="D140923">
        <f t="shared" si="5044"/>
        <v>0.77469421742731048</v>
      </c>
    </row>
    <row r="140924" spans="1:4" x14ac:dyDescent="0.45">
      <c r="A140924">
        <v>141752</v>
      </c>
      <c r="B140924">
        <v>248.98</v>
      </c>
      <c r="C140924">
        <f t="shared" si="5043"/>
        <v>249.86040877067836</v>
      </c>
      <c r="D140924">
        <f t="shared" si="5044"/>
        <v>0.77511960348740194</v>
      </c>
    </row>
    <row r="140925" spans="1:4" x14ac:dyDescent="0.45">
      <c r="A140925">
        <v>141753</v>
      </c>
      <c r="B140925">
        <v>248.98</v>
      </c>
      <c r="C140925">
        <f t="shared" si="5043"/>
        <v>249.86065038465742</v>
      </c>
      <c r="D140925">
        <f t="shared" si="5044"/>
        <v>0.77554509999727717</v>
      </c>
    </row>
    <row r="140926" spans="1:4" x14ac:dyDescent="0.45">
      <c r="A140926">
        <v>141754</v>
      </c>
      <c r="B140926">
        <v>248.98</v>
      </c>
      <c r="C140926">
        <f t="shared" si="5043"/>
        <v>249.86089199505489</v>
      </c>
      <c r="D140926">
        <f t="shared" si="5044"/>
        <v>0.77597070695179393</v>
      </c>
    </row>
    <row r="140927" spans="1:4" x14ac:dyDescent="0.45">
      <c r="A140927">
        <v>141755</v>
      </c>
      <c r="B140927">
        <v>248.98</v>
      </c>
      <c r="C140927">
        <f t="shared" si="5043"/>
        <v>249.86113360187082</v>
      </c>
      <c r="D140927">
        <f t="shared" si="5044"/>
        <v>0.77639642434586043</v>
      </c>
    </row>
    <row r="140928" spans="1:4" x14ac:dyDescent="0.45">
      <c r="A140928">
        <v>141756</v>
      </c>
      <c r="B140928">
        <v>248.98</v>
      </c>
      <c r="C140928">
        <f t="shared" si="5043"/>
        <v>249.86137520510528</v>
      </c>
      <c r="D140928">
        <f t="shared" si="5044"/>
        <v>0.77682225217438472</v>
      </c>
    </row>
    <row r="140929" spans="1:4" x14ac:dyDescent="0.45">
      <c r="A140929">
        <v>141757</v>
      </c>
      <c r="B140929">
        <v>248.98</v>
      </c>
      <c r="C140929">
        <f t="shared" si="5043"/>
        <v>249.86161680475831</v>
      </c>
      <c r="D140929">
        <f t="shared" si="5044"/>
        <v>0.77724819043227544</v>
      </c>
    </row>
    <row r="140930" spans="1:4" x14ac:dyDescent="0.45">
      <c r="A140930">
        <v>141758</v>
      </c>
      <c r="B140930">
        <v>248.98</v>
      </c>
      <c r="C140930">
        <f t="shared" si="5043"/>
        <v>249.86185840082999</v>
      </c>
      <c r="D140930">
        <f t="shared" si="5044"/>
        <v>0.77767423911444122</v>
      </c>
    </row>
    <row r="140931" spans="1:4" x14ac:dyDescent="0.45">
      <c r="A140931">
        <v>141759</v>
      </c>
      <c r="B140931">
        <v>248.98</v>
      </c>
      <c r="C140931">
        <f t="shared" si="5043"/>
        <v>249.86209999332033</v>
      </c>
      <c r="D140931">
        <f t="shared" si="5044"/>
        <v>0.77810039821574062</v>
      </c>
    </row>
    <row r="140932" spans="1:4" x14ac:dyDescent="0.45">
      <c r="A140932">
        <v>141760</v>
      </c>
      <c r="B140932">
        <v>248.98</v>
      </c>
      <c r="C140932">
        <f t="shared" ref="C140932:C140995" si="5045">$H$4 - $I$4*EXP(-A140932/$J$4)</f>
        <v>249.86234158222942</v>
      </c>
      <c r="D140932">
        <f t="shared" ref="D140932:D140995" si="5046">(B140932-C140932)^2</f>
        <v>0.77852666773113288</v>
      </c>
    </row>
    <row r="140933" spans="1:4" x14ac:dyDescent="0.45">
      <c r="A140933">
        <v>141761</v>
      </c>
      <c r="B140933">
        <v>248.98</v>
      </c>
      <c r="C140933">
        <f t="shared" si="5045"/>
        <v>249.86258316755729</v>
      </c>
      <c r="D140933">
        <f t="shared" si="5046"/>
        <v>0.77895304765547702</v>
      </c>
    </row>
    <row r="140934" spans="1:4" x14ac:dyDescent="0.45">
      <c r="A140934">
        <v>141762</v>
      </c>
      <c r="B140934">
        <v>248.98</v>
      </c>
      <c r="C140934">
        <f t="shared" si="5045"/>
        <v>249.86282474930402</v>
      </c>
      <c r="D140934">
        <f t="shared" si="5046"/>
        <v>0.77937953798373238</v>
      </c>
    </row>
    <row r="140935" spans="1:4" x14ac:dyDescent="0.45">
      <c r="A140935">
        <v>141763</v>
      </c>
      <c r="B140935">
        <v>248.98</v>
      </c>
      <c r="C140935">
        <f t="shared" si="5045"/>
        <v>249.86306632746962</v>
      </c>
      <c r="D140935">
        <f t="shared" si="5046"/>
        <v>0.77980613871070836</v>
      </c>
    </row>
    <row r="140936" spans="1:4" x14ac:dyDescent="0.45">
      <c r="A140936">
        <v>141764</v>
      </c>
      <c r="B140936">
        <v>248.98</v>
      </c>
      <c r="C140936">
        <f t="shared" si="5045"/>
        <v>249.86330790205417</v>
      </c>
      <c r="D140936">
        <f t="shared" si="5046"/>
        <v>0.78023284983136487</v>
      </c>
    </row>
    <row r="140937" spans="1:4" x14ac:dyDescent="0.45">
      <c r="A140937">
        <v>141765</v>
      </c>
      <c r="B140937">
        <v>248.98</v>
      </c>
      <c r="C140937">
        <f t="shared" si="5045"/>
        <v>249.86354947305773</v>
      </c>
      <c r="D140937">
        <f t="shared" si="5046"/>
        <v>0.78065967134061165</v>
      </c>
    </row>
    <row r="140938" spans="1:4" x14ac:dyDescent="0.45">
      <c r="A140938">
        <v>141766</v>
      </c>
      <c r="B140938">
        <v>248.98</v>
      </c>
      <c r="C140938">
        <f t="shared" si="5045"/>
        <v>249.86379104048035</v>
      </c>
      <c r="D140938">
        <f t="shared" si="5046"/>
        <v>0.78108660323335877</v>
      </c>
    </row>
    <row r="140939" spans="1:4" x14ac:dyDescent="0.45">
      <c r="A140939">
        <v>141767</v>
      </c>
      <c r="B140939">
        <v>248.98</v>
      </c>
      <c r="C140939">
        <f t="shared" si="5045"/>
        <v>249.86403260432209</v>
      </c>
      <c r="D140939">
        <f t="shared" si="5046"/>
        <v>0.78151364550451674</v>
      </c>
    </row>
    <row r="140940" spans="1:4" x14ac:dyDescent="0.45">
      <c r="A140940">
        <v>141768</v>
      </c>
      <c r="B140940">
        <v>248.98</v>
      </c>
      <c r="C140940">
        <f t="shared" si="5045"/>
        <v>249.86427416458295</v>
      </c>
      <c r="D140940">
        <f t="shared" si="5046"/>
        <v>0.78194079814889528</v>
      </c>
    </row>
    <row r="140941" spans="1:4" x14ac:dyDescent="0.45">
      <c r="A140941">
        <v>141769</v>
      </c>
      <c r="B140941">
        <v>248.98</v>
      </c>
      <c r="C140941">
        <f t="shared" si="5045"/>
        <v>249.86451572126305</v>
      </c>
      <c r="D140941">
        <f t="shared" si="5046"/>
        <v>0.78236806116150559</v>
      </c>
    </row>
    <row r="140942" spans="1:4" x14ac:dyDescent="0.45">
      <c r="A140942">
        <v>141770</v>
      </c>
      <c r="B140942">
        <v>248.98</v>
      </c>
      <c r="C140942">
        <f t="shared" si="5045"/>
        <v>249.86475727436243</v>
      </c>
      <c r="D140942">
        <f t="shared" si="5046"/>
        <v>0.78279543453725842</v>
      </c>
    </row>
    <row r="140943" spans="1:4" x14ac:dyDescent="0.45">
      <c r="A140943">
        <v>141771</v>
      </c>
      <c r="B140943">
        <v>248.98</v>
      </c>
      <c r="C140943">
        <f t="shared" si="5045"/>
        <v>249.86499882388111</v>
      </c>
      <c r="D140943">
        <f t="shared" si="5046"/>
        <v>0.78322291827096435</v>
      </c>
    </row>
    <row r="140944" spans="1:4" x14ac:dyDescent="0.45">
      <c r="A140944">
        <v>141772</v>
      </c>
      <c r="B140944">
        <v>248.98</v>
      </c>
      <c r="C140944">
        <f t="shared" si="5045"/>
        <v>249.86524036981916</v>
      </c>
      <c r="D140944">
        <f t="shared" si="5046"/>
        <v>0.78365051235758476</v>
      </c>
    </row>
    <row r="140945" spans="1:4" x14ac:dyDescent="0.45">
      <c r="A140945">
        <v>141773</v>
      </c>
      <c r="B140945">
        <v>248.98</v>
      </c>
      <c r="C140945">
        <f t="shared" si="5045"/>
        <v>249.86548191217665</v>
      </c>
      <c r="D140945">
        <f t="shared" si="5046"/>
        <v>0.78407821679203094</v>
      </c>
    </row>
    <row r="140946" spans="1:4" x14ac:dyDescent="0.45">
      <c r="A140946">
        <v>141774</v>
      </c>
      <c r="B140946">
        <v>248.98</v>
      </c>
      <c r="C140946">
        <f t="shared" si="5045"/>
        <v>249.8657234509536</v>
      </c>
      <c r="D140946">
        <f t="shared" si="5046"/>
        <v>0.78450603156916421</v>
      </c>
    </row>
    <row r="140947" spans="1:4" x14ac:dyDescent="0.45">
      <c r="A140947">
        <v>141775</v>
      </c>
      <c r="B140947">
        <v>248.98</v>
      </c>
      <c r="C140947">
        <f t="shared" si="5045"/>
        <v>249.86596498615009</v>
      </c>
      <c r="D140947">
        <f t="shared" si="5046"/>
        <v>0.7849339566839465</v>
      </c>
    </row>
    <row r="140948" spans="1:4" x14ac:dyDescent="0.45">
      <c r="A140948">
        <v>141776</v>
      </c>
      <c r="B140948">
        <v>248.98</v>
      </c>
      <c r="C140948">
        <f t="shared" si="5045"/>
        <v>249.86620651776616</v>
      </c>
      <c r="D140948">
        <f t="shared" si="5046"/>
        <v>0.78536199213123936</v>
      </c>
    </row>
    <row r="140949" spans="1:4" x14ac:dyDescent="0.45">
      <c r="A140949">
        <v>141777</v>
      </c>
      <c r="B140949">
        <v>248.98</v>
      </c>
      <c r="C140949">
        <f t="shared" si="5045"/>
        <v>249.86644804580186</v>
      </c>
      <c r="D140949">
        <f t="shared" si="5046"/>
        <v>0.78579013790595498</v>
      </c>
    </row>
    <row r="140950" spans="1:4" x14ac:dyDescent="0.45">
      <c r="A140950">
        <v>141778</v>
      </c>
      <c r="B140950">
        <v>248.98</v>
      </c>
      <c r="C140950">
        <f t="shared" si="5045"/>
        <v>249.86668957025728</v>
      </c>
      <c r="D140950">
        <f t="shared" si="5046"/>
        <v>0.78621839400305582</v>
      </c>
    </row>
    <row r="140951" spans="1:4" x14ac:dyDescent="0.45">
      <c r="A140951">
        <v>141779</v>
      </c>
      <c r="B140951">
        <v>248.98</v>
      </c>
      <c r="C140951">
        <f t="shared" si="5045"/>
        <v>249.86693109113241</v>
      </c>
      <c r="D140951">
        <f t="shared" si="5046"/>
        <v>0.78664676041735371</v>
      </c>
    </row>
    <row r="140952" spans="1:4" x14ac:dyDescent="0.45">
      <c r="A140952">
        <v>141780</v>
      </c>
      <c r="B140952">
        <v>248.98</v>
      </c>
      <c r="C140952">
        <f t="shared" si="5045"/>
        <v>249.86717260842738</v>
      </c>
      <c r="D140952">
        <f t="shared" si="5046"/>
        <v>0.78707523714386196</v>
      </c>
    </row>
    <row r="140953" spans="1:4" x14ac:dyDescent="0.45">
      <c r="A140953">
        <v>141781</v>
      </c>
      <c r="B140953">
        <v>248.98</v>
      </c>
      <c r="C140953">
        <f t="shared" si="5045"/>
        <v>249.86741412214218</v>
      </c>
      <c r="D140953">
        <f t="shared" si="5046"/>
        <v>0.78750382417739262</v>
      </c>
    </row>
    <row r="140954" spans="1:4" x14ac:dyDescent="0.45">
      <c r="A140954">
        <v>141782</v>
      </c>
      <c r="B140954">
        <v>248.98</v>
      </c>
      <c r="C140954">
        <f t="shared" si="5045"/>
        <v>249.86765563227686</v>
      </c>
      <c r="D140954">
        <f t="shared" si="5046"/>
        <v>0.78793252151285864</v>
      </c>
    </row>
    <row r="140955" spans="1:4" x14ac:dyDescent="0.45">
      <c r="A140955">
        <v>141783</v>
      </c>
      <c r="B140955">
        <v>248.98</v>
      </c>
      <c r="C140955">
        <f t="shared" si="5045"/>
        <v>249.86789713883152</v>
      </c>
      <c r="D140955">
        <f t="shared" si="5046"/>
        <v>0.7883613291452235</v>
      </c>
    </row>
    <row r="140956" spans="1:4" x14ac:dyDescent="0.45">
      <c r="A140956">
        <v>141784</v>
      </c>
      <c r="B140956">
        <v>248.98</v>
      </c>
      <c r="C140956">
        <f t="shared" si="5045"/>
        <v>249.86813864180618</v>
      </c>
      <c r="D140956">
        <f t="shared" si="5046"/>
        <v>0.7887902470693503</v>
      </c>
    </row>
    <row r="140957" spans="1:4" x14ac:dyDescent="0.45">
      <c r="A140957">
        <v>141785</v>
      </c>
      <c r="B140957">
        <v>248.98</v>
      </c>
      <c r="C140957">
        <f t="shared" si="5045"/>
        <v>249.86838014120093</v>
      </c>
      <c r="D140957">
        <f t="shared" si="5046"/>
        <v>0.78921927528020286</v>
      </c>
    </row>
    <row r="140958" spans="1:4" x14ac:dyDescent="0.45">
      <c r="A140958">
        <v>141786</v>
      </c>
      <c r="B140958">
        <v>248.98</v>
      </c>
      <c r="C140958">
        <f t="shared" si="5045"/>
        <v>249.86862163701576</v>
      </c>
      <c r="D140958">
        <f t="shared" si="5046"/>
        <v>0.78964841377259398</v>
      </c>
    </row>
    <row r="140959" spans="1:4" x14ac:dyDescent="0.45">
      <c r="A140959">
        <v>141787</v>
      </c>
      <c r="B140959">
        <v>248.98</v>
      </c>
      <c r="C140959">
        <f t="shared" si="5045"/>
        <v>249.86886312925077</v>
      </c>
      <c r="D140959">
        <f t="shared" si="5046"/>
        <v>0.79007766254148815</v>
      </c>
    </row>
    <row r="140960" spans="1:4" x14ac:dyDescent="0.45">
      <c r="A140960">
        <v>141788</v>
      </c>
      <c r="B140960">
        <v>248.98</v>
      </c>
      <c r="C140960">
        <f t="shared" si="5045"/>
        <v>249.869104617906</v>
      </c>
      <c r="D140960">
        <f t="shared" si="5046"/>
        <v>0.7905070215817992</v>
      </c>
    </row>
    <row r="140961" spans="1:4" x14ac:dyDescent="0.45">
      <c r="A140961">
        <v>141789</v>
      </c>
      <c r="B140961">
        <v>248.98</v>
      </c>
      <c r="C140961">
        <f t="shared" si="5045"/>
        <v>249.86934610298152</v>
      </c>
      <c r="D140961">
        <f t="shared" si="5046"/>
        <v>0.79093649088844153</v>
      </c>
    </row>
    <row r="140962" spans="1:4" x14ac:dyDescent="0.45">
      <c r="A140962">
        <v>141790</v>
      </c>
      <c r="B140962">
        <v>248.98</v>
      </c>
      <c r="C140962">
        <f t="shared" si="5045"/>
        <v>249.86958758447736</v>
      </c>
      <c r="D140962">
        <f t="shared" si="5046"/>
        <v>0.79136607045627905</v>
      </c>
    </row>
    <row r="140963" spans="1:4" x14ac:dyDescent="0.45">
      <c r="A140963">
        <v>141791</v>
      </c>
      <c r="B140963">
        <v>248.98</v>
      </c>
      <c r="C140963">
        <f t="shared" si="5045"/>
        <v>249.86982906239359</v>
      </c>
      <c r="D140963">
        <f t="shared" si="5046"/>
        <v>0.79179576028027687</v>
      </c>
    </row>
    <row r="140964" spans="1:4" x14ac:dyDescent="0.45">
      <c r="A140964">
        <v>141792</v>
      </c>
      <c r="B140964">
        <v>248.98</v>
      </c>
      <c r="C140964">
        <f t="shared" si="5045"/>
        <v>249.87007053673022</v>
      </c>
      <c r="D140964">
        <f t="shared" si="5046"/>
        <v>0.79222556035524871</v>
      </c>
    </row>
    <row r="140965" spans="1:4" x14ac:dyDescent="0.45">
      <c r="A140965">
        <v>141793</v>
      </c>
      <c r="B140965">
        <v>248.98</v>
      </c>
      <c r="C140965">
        <f t="shared" si="5045"/>
        <v>249.87031200748737</v>
      </c>
      <c r="D140965">
        <f t="shared" si="5046"/>
        <v>0.79265547067621067</v>
      </c>
    </row>
    <row r="140966" spans="1:4" x14ac:dyDescent="0.45">
      <c r="A140966">
        <v>141794</v>
      </c>
      <c r="B140966">
        <v>248.98</v>
      </c>
      <c r="C140966">
        <f t="shared" si="5045"/>
        <v>249.87055347466506</v>
      </c>
      <c r="D140966">
        <f t="shared" si="5046"/>
        <v>0.79308549123802718</v>
      </c>
    </row>
    <row r="140967" spans="1:4" x14ac:dyDescent="0.45">
      <c r="A140967">
        <v>141795</v>
      </c>
      <c r="B140967">
        <v>248.98</v>
      </c>
      <c r="C140967">
        <f t="shared" si="5045"/>
        <v>249.87079493826332</v>
      </c>
      <c r="D140967">
        <f t="shared" si="5046"/>
        <v>0.79351562203556314</v>
      </c>
    </row>
    <row r="140968" spans="1:4" x14ac:dyDescent="0.45">
      <c r="A140968">
        <v>141796</v>
      </c>
      <c r="B140968">
        <v>248.98</v>
      </c>
      <c r="C140968">
        <f t="shared" si="5045"/>
        <v>249.87103639828223</v>
      </c>
      <c r="D140968">
        <f t="shared" si="5046"/>
        <v>0.79394586306378467</v>
      </c>
    </row>
    <row r="140969" spans="1:4" x14ac:dyDescent="0.45">
      <c r="A140969">
        <v>141797</v>
      </c>
      <c r="B140969">
        <v>248.98</v>
      </c>
      <c r="C140969">
        <f t="shared" si="5045"/>
        <v>249.87127785472185</v>
      </c>
      <c r="D140969">
        <f t="shared" si="5046"/>
        <v>0.79437621431760741</v>
      </c>
    </row>
    <row r="140970" spans="1:4" x14ac:dyDescent="0.45">
      <c r="A140970">
        <v>141798</v>
      </c>
      <c r="B140970">
        <v>248.98</v>
      </c>
      <c r="C140970">
        <f t="shared" si="5045"/>
        <v>249.87151930758222</v>
      </c>
      <c r="D140970">
        <f t="shared" si="5046"/>
        <v>0.79480667579189657</v>
      </c>
    </row>
    <row r="140971" spans="1:4" x14ac:dyDescent="0.45">
      <c r="A140971">
        <v>141799</v>
      </c>
      <c r="B140971">
        <v>248.98</v>
      </c>
      <c r="C140971">
        <f t="shared" si="5045"/>
        <v>249.87176075686341</v>
      </c>
      <c r="D140971">
        <f t="shared" si="5046"/>
        <v>0.79523724748161895</v>
      </c>
    </row>
    <row r="140972" spans="1:4" x14ac:dyDescent="0.45">
      <c r="A140972">
        <v>141800</v>
      </c>
      <c r="B140972">
        <v>248.98</v>
      </c>
      <c r="C140972">
        <f t="shared" si="5045"/>
        <v>249.87200220256545</v>
      </c>
      <c r="D140972">
        <f t="shared" si="5046"/>
        <v>0.7956679293816401</v>
      </c>
    </row>
    <row r="140973" spans="1:4" x14ac:dyDescent="0.45">
      <c r="A140973">
        <v>141801</v>
      </c>
      <c r="B140973">
        <v>248.98</v>
      </c>
      <c r="C140973">
        <f t="shared" si="5045"/>
        <v>249.87224364468838</v>
      </c>
      <c r="D140973">
        <f t="shared" si="5046"/>
        <v>0.7960987214868257</v>
      </c>
    </row>
    <row r="140974" spans="1:4" x14ac:dyDescent="0.45">
      <c r="A140974">
        <v>141802</v>
      </c>
      <c r="B140974">
        <v>248.98</v>
      </c>
      <c r="C140974">
        <f t="shared" si="5045"/>
        <v>249.87248508323231</v>
      </c>
      <c r="D140974">
        <f t="shared" si="5046"/>
        <v>0.79652962379219383</v>
      </c>
    </row>
    <row r="140975" spans="1:4" x14ac:dyDescent="0.45">
      <c r="A140975">
        <v>141803</v>
      </c>
      <c r="B140975">
        <v>248.98</v>
      </c>
      <c r="C140975">
        <f t="shared" si="5045"/>
        <v>249.87272651819723</v>
      </c>
      <c r="D140975">
        <f t="shared" si="5046"/>
        <v>0.79696063629255975</v>
      </c>
    </row>
    <row r="140976" spans="1:4" x14ac:dyDescent="0.45">
      <c r="A140976">
        <v>141804</v>
      </c>
      <c r="B140976">
        <v>248.98</v>
      </c>
      <c r="C140976">
        <f t="shared" si="5045"/>
        <v>249.87296794958323</v>
      </c>
      <c r="D140976">
        <f t="shared" si="5046"/>
        <v>0.79739175898289127</v>
      </c>
    </row>
    <row r="140977" spans="1:4" x14ac:dyDescent="0.45">
      <c r="A140977">
        <v>141805</v>
      </c>
      <c r="B140977">
        <v>248.98</v>
      </c>
      <c r="C140977">
        <f t="shared" si="5045"/>
        <v>249.87320937739034</v>
      </c>
      <c r="D140977">
        <f t="shared" si="5046"/>
        <v>0.79782299185805472</v>
      </c>
    </row>
    <row r="140978" spans="1:4" x14ac:dyDescent="0.45">
      <c r="A140978">
        <v>141806</v>
      </c>
      <c r="B140978">
        <v>248.98</v>
      </c>
      <c r="C140978">
        <f t="shared" si="5045"/>
        <v>249.87345080161865</v>
      </c>
      <c r="D140978">
        <f t="shared" si="5046"/>
        <v>0.79825433491301812</v>
      </c>
    </row>
    <row r="140979" spans="1:4" x14ac:dyDescent="0.45">
      <c r="A140979">
        <v>141807</v>
      </c>
      <c r="B140979">
        <v>248.98</v>
      </c>
      <c r="C140979">
        <f t="shared" si="5045"/>
        <v>249.87369222226818</v>
      </c>
      <c r="D140979">
        <f t="shared" si="5046"/>
        <v>0.79868578814264835</v>
      </c>
    </row>
    <row r="140980" spans="1:4" x14ac:dyDescent="0.45">
      <c r="A140980">
        <v>141808</v>
      </c>
      <c r="B140980">
        <v>248.98</v>
      </c>
      <c r="C140980">
        <f t="shared" si="5045"/>
        <v>249.87393363933899</v>
      </c>
      <c r="D140980">
        <f t="shared" si="5046"/>
        <v>0.79911735154186303</v>
      </c>
    </row>
    <row r="140981" spans="1:4" x14ac:dyDescent="0.45">
      <c r="A140981">
        <v>141809</v>
      </c>
      <c r="B140981">
        <v>248.98</v>
      </c>
      <c r="C140981">
        <f t="shared" si="5045"/>
        <v>249.87417505283113</v>
      </c>
      <c r="D140981">
        <f t="shared" si="5046"/>
        <v>0.79954902510558012</v>
      </c>
    </row>
    <row r="140982" spans="1:4" x14ac:dyDescent="0.45">
      <c r="A140982">
        <v>141810</v>
      </c>
      <c r="B140982">
        <v>248.98</v>
      </c>
      <c r="C140982">
        <f t="shared" si="5045"/>
        <v>249.87441646274468</v>
      </c>
      <c r="D140982">
        <f t="shared" si="5046"/>
        <v>0.79998080882871747</v>
      </c>
    </row>
    <row r="140983" spans="1:4" x14ac:dyDescent="0.45">
      <c r="A140983">
        <v>141811</v>
      </c>
      <c r="B140983">
        <v>248.98</v>
      </c>
      <c r="C140983">
        <f t="shared" si="5045"/>
        <v>249.87465786907967</v>
      </c>
      <c r="D140983">
        <f t="shared" si="5046"/>
        <v>0.80041270270619347</v>
      </c>
    </row>
    <row r="140984" spans="1:4" x14ac:dyDescent="0.45">
      <c r="A140984">
        <v>141812</v>
      </c>
      <c r="B140984">
        <v>248.98</v>
      </c>
      <c r="C140984">
        <f t="shared" si="5045"/>
        <v>249.87489927183611</v>
      </c>
      <c r="D140984">
        <f t="shared" si="5046"/>
        <v>0.80084470673282482</v>
      </c>
    </row>
    <row r="140985" spans="1:4" x14ac:dyDescent="0.45">
      <c r="A140985">
        <v>141813</v>
      </c>
      <c r="B140985">
        <v>248.98</v>
      </c>
      <c r="C140985">
        <f t="shared" si="5045"/>
        <v>249.87514067101415</v>
      </c>
      <c r="D140985">
        <f t="shared" si="5046"/>
        <v>0.80127682090368268</v>
      </c>
    </row>
    <row r="140986" spans="1:4" x14ac:dyDescent="0.45">
      <c r="A140986">
        <v>141814</v>
      </c>
      <c r="B140986">
        <v>248.98</v>
      </c>
      <c r="C140986">
        <f t="shared" si="5045"/>
        <v>249.87538206661378</v>
      </c>
      <c r="D140986">
        <f t="shared" si="5046"/>
        <v>0.8017090452135841</v>
      </c>
    </row>
    <row r="140987" spans="1:4" x14ac:dyDescent="0.45">
      <c r="A140987">
        <v>141815</v>
      </c>
      <c r="B140987">
        <v>248.98</v>
      </c>
      <c r="C140987">
        <f t="shared" si="5045"/>
        <v>249.87562345863506</v>
      </c>
      <c r="D140987">
        <f t="shared" si="5046"/>
        <v>0.80214137965744814</v>
      </c>
    </row>
    <row r="140988" spans="1:4" x14ac:dyDescent="0.45">
      <c r="A140988">
        <v>141816</v>
      </c>
      <c r="B140988">
        <v>248.98</v>
      </c>
      <c r="C140988">
        <f t="shared" si="5045"/>
        <v>249.87586484707805</v>
      </c>
      <c r="D140988">
        <f t="shared" si="5046"/>
        <v>0.80257382423019363</v>
      </c>
    </row>
    <row r="140989" spans="1:4" x14ac:dyDescent="0.45">
      <c r="A140989">
        <v>141817</v>
      </c>
      <c r="B140989">
        <v>248.98</v>
      </c>
      <c r="C140989">
        <f t="shared" si="5045"/>
        <v>249.8761062319428</v>
      </c>
      <c r="D140989">
        <f t="shared" si="5046"/>
        <v>0.80300637892674021</v>
      </c>
    </row>
    <row r="140990" spans="1:4" x14ac:dyDescent="0.45">
      <c r="A140990">
        <v>141818</v>
      </c>
      <c r="B140990">
        <v>248.98</v>
      </c>
      <c r="C140990">
        <f t="shared" si="5045"/>
        <v>249.87634761322934</v>
      </c>
      <c r="D140990">
        <f t="shared" si="5046"/>
        <v>0.80343904374195629</v>
      </c>
    </row>
    <row r="140991" spans="1:4" x14ac:dyDescent="0.45">
      <c r="A140991">
        <v>141819</v>
      </c>
      <c r="B140991">
        <v>248.98</v>
      </c>
      <c r="C140991">
        <f t="shared" si="5045"/>
        <v>249.87658899093776</v>
      </c>
      <c r="D140991">
        <f t="shared" si="5046"/>
        <v>0.80387181867081259</v>
      </c>
    </row>
    <row r="140992" spans="1:4" x14ac:dyDescent="0.45">
      <c r="A140992">
        <v>141820</v>
      </c>
      <c r="B140992">
        <v>248.98</v>
      </c>
      <c r="C140992">
        <f t="shared" si="5045"/>
        <v>249.87683036506812</v>
      </c>
      <c r="D140992">
        <f t="shared" si="5046"/>
        <v>0.80430470370822893</v>
      </c>
    </row>
    <row r="140993" spans="1:4" x14ac:dyDescent="0.45">
      <c r="A140993">
        <v>141821</v>
      </c>
      <c r="B140993">
        <v>248.98</v>
      </c>
      <c r="C140993">
        <f t="shared" si="5045"/>
        <v>249.87707173562043</v>
      </c>
      <c r="D140993">
        <f t="shared" si="5046"/>
        <v>0.80473769884907431</v>
      </c>
    </row>
    <row r="140994" spans="1:4" x14ac:dyDescent="0.45">
      <c r="A140994">
        <v>141822</v>
      </c>
      <c r="B140994">
        <v>248.98</v>
      </c>
      <c r="C140994">
        <f t="shared" si="5045"/>
        <v>249.87731310259477</v>
      </c>
      <c r="D140994">
        <f t="shared" si="5046"/>
        <v>0.80517080408826902</v>
      </c>
    </row>
    <row r="140995" spans="1:4" x14ac:dyDescent="0.45">
      <c r="A140995">
        <v>141823</v>
      </c>
      <c r="B140995">
        <v>248.98</v>
      </c>
      <c r="C140995">
        <f t="shared" si="5045"/>
        <v>249.87755446599121</v>
      </c>
      <c r="D140995">
        <f t="shared" si="5046"/>
        <v>0.80560401942078452</v>
      </c>
    </row>
    <row r="140996" spans="1:4" x14ac:dyDescent="0.45">
      <c r="A140996">
        <v>141824</v>
      </c>
      <c r="B140996">
        <v>248.98</v>
      </c>
      <c r="C140996">
        <f t="shared" ref="C140996:C141059" si="5047">$H$4 - $I$4*EXP(-A140996/$J$4)</f>
        <v>249.87779582580976</v>
      </c>
      <c r="D140996">
        <f t="shared" ref="D140996:D141059" si="5048">(B140996-C140996)^2</f>
        <v>0.8060373448414393</v>
      </c>
    </row>
    <row r="140997" spans="1:4" x14ac:dyDescent="0.45">
      <c r="A140997">
        <v>141825</v>
      </c>
      <c r="B140997">
        <v>248.98</v>
      </c>
      <c r="C140997">
        <f t="shared" si="5047"/>
        <v>249.87803718205049</v>
      </c>
      <c r="D140997">
        <f t="shared" si="5048"/>
        <v>0.80647078034520525</v>
      </c>
    </row>
    <row r="140998" spans="1:4" x14ac:dyDescent="0.45">
      <c r="A140998">
        <v>141826</v>
      </c>
      <c r="B140998">
        <v>248.98</v>
      </c>
      <c r="C140998">
        <f t="shared" si="5047"/>
        <v>249.87827853471347</v>
      </c>
      <c r="D140998">
        <f t="shared" si="5048"/>
        <v>0.80690432592700323</v>
      </c>
    </row>
    <row r="140999" spans="1:4" x14ac:dyDescent="0.45">
      <c r="A140999">
        <v>141827</v>
      </c>
      <c r="B140999">
        <v>248.98</v>
      </c>
      <c r="C140999">
        <f t="shared" si="5047"/>
        <v>249.87851988379873</v>
      </c>
      <c r="D140999">
        <f t="shared" si="5048"/>
        <v>0.80733798158170333</v>
      </c>
    </row>
    <row r="141000" spans="1:4" x14ac:dyDescent="0.45">
      <c r="A141000">
        <v>141828</v>
      </c>
      <c r="B141000">
        <v>248.98</v>
      </c>
      <c r="C141000">
        <f t="shared" si="5047"/>
        <v>249.87876122930635</v>
      </c>
      <c r="D141000">
        <f t="shared" si="5048"/>
        <v>0.80777174730427792</v>
      </c>
    </row>
    <row r="141001" spans="1:4" x14ac:dyDescent="0.45">
      <c r="A141001">
        <v>141829</v>
      </c>
      <c r="B141001">
        <v>248.98</v>
      </c>
      <c r="C141001">
        <f t="shared" si="5047"/>
        <v>249.87900257123636</v>
      </c>
      <c r="D141001">
        <f t="shared" si="5048"/>
        <v>0.80820562308959742</v>
      </c>
    </row>
    <row r="141002" spans="1:4" x14ac:dyDescent="0.45">
      <c r="A141002">
        <v>141830</v>
      </c>
      <c r="B141002">
        <v>248.98</v>
      </c>
      <c r="C141002">
        <f t="shared" si="5047"/>
        <v>249.87924390958881</v>
      </c>
      <c r="D141002">
        <f t="shared" si="5048"/>
        <v>0.80863960893258358</v>
      </c>
    </row>
    <row r="141003" spans="1:4" x14ac:dyDescent="0.45">
      <c r="A141003">
        <v>141831</v>
      </c>
      <c r="B141003">
        <v>248.98</v>
      </c>
      <c r="C141003">
        <f t="shared" si="5047"/>
        <v>249.87948524436376</v>
      </c>
      <c r="D141003">
        <f t="shared" si="5048"/>
        <v>0.80907370482815821</v>
      </c>
    </row>
    <row r="141004" spans="1:4" x14ac:dyDescent="0.45">
      <c r="A141004">
        <v>141832</v>
      </c>
      <c r="B141004">
        <v>248.98</v>
      </c>
      <c r="C141004">
        <f t="shared" si="5047"/>
        <v>249.87972657556128</v>
      </c>
      <c r="D141004">
        <f t="shared" si="5048"/>
        <v>0.80950791077124329</v>
      </c>
    </row>
    <row r="141005" spans="1:4" x14ac:dyDescent="0.45">
      <c r="A141005">
        <v>141833</v>
      </c>
      <c r="B141005">
        <v>248.98</v>
      </c>
      <c r="C141005">
        <f t="shared" si="5047"/>
        <v>249.87996790318141</v>
      </c>
      <c r="D141005">
        <f t="shared" si="5048"/>
        <v>0.80994222675676109</v>
      </c>
    </row>
    <row r="141006" spans="1:4" x14ac:dyDescent="0.45">
      <c r="A141006">
        <v>141834</v>
      </c>
      <c r="B141006">
        <v>248.98</v>
      </c>
      <c r="C141006">
        <f t="shared" si="5047"/>
        <v>249.88020922722421</v>
      </c>
      <c r="D141006">
        <f t="shared" si="5048"/>
        <v>0.810376652779634</v>
      </c>
    </row>
    <row r="141007" spans="1:4" x14ac:dyDescent="0.45">
      <c r="A141007">
        <v>141835</v>
      </c>
      <c r="B141007">
        <v>248.98</v>
      </c>
      <c r="C141007">
        <f t="shared" si="5047"/>
        <v>249.88045054768972</v>
      </c>
      <c r="D141007">
        <f t="shared" si="5048"/>
        <v>0.81081118883473347</v>
      </c>
    </row>
    <row r="141008" spans="1:4" x14ac:dyDescent="0.45">
      <c r="A141008">
        <v>141836</v>
      </c>
      <c r="B141008">
        <v>248.98</v>
      </c>
      <c r="C141008">
        <f t="shared" si="5047"/>
        <v>249.88069186457798</v>
      </c>
      <c r="D141008">
        <f t="shared" si="5048"/>
        <v>0.81124583491698232</v>
      </c>
    </row>
    <row r="141009" spans="1:4" x14ac:dyDescent="0.45">
      <c r="A141009">
        <v>141837</v>
      </c>
      <c r="B141009">
        <v>248.98</v>
      </c>
      <c r="C141009">
        <f t="shared" si="5047"/>
        <v>249.88093317788906</v>
      </c>
      <c r="D141009">
        <f t="shared" si="5048"/>
        <v>0.8116805910213033</v>
      </c>
    </row>
    <row r="141010" spans="1:4" x14ac:dyDescent="0.45">
      <c r="A141010">
        <v>141838</v>
      </c>
      <c r="B141010">
        <v>248.98</v>
      </c>
      <c r="C141010">
        <f t="shared" si="5047"/>
        <v>249.88117448762304</v>
      </c>
      <c r="D141010">
        <f t="shared" si="5048"/>
        <v>0.81211545714267086</v>
      </c>
    </row>
    <row r="141011" spans="1:4" x14ac:dyDescent="0.45">
      <c r="A141011">
        <v>141839</v>
      </c>
      <c r="B141011">
        <v>248.98</v>
      </c>
      <c r="C141011">
        <f t="shared" si="5047"/>
        <v>249.88141579377992</v>
      </c>
      <c r="D141011">
        <f t="shared" si="5048"/>
        <v>0.81255043327590581</v>
      </c>
    </row>
    <row r="141012" spans="1:4" x14ac:dyDescent="0.45">
      <c r="A141012">
        <v>141840</v>
      </c>
      <c r="B141012">
        <v>248.98</v>
      </c>
      <c r="C141012">
        <f t="shared" si="5047"/>
        <v>249.88165709635979</v>
      </c>
      <c r="D141012">
        <f t="shared" si="5048"/>
        <v>0.81298551941598296</v>
      </c>
    </row>
    <row r="141013" spans="1:4" x14ac:dyDescent="0.45">
      <c r="A141013">
        <v>141841</v>
      </c>
      <c r="B141013">
        <v>248.98</v>
      </c>
      <c r="C141013">
        <f t="shared" si="5047"/>
        <v>249.8818983953627</v>
      </c>
      <c r="D141013">
        <f t="shared" si="5048"/>
        <v>0.81342071555782591</v>
      </c>
    </row>
    <row r="141014" spans="1:4" x14ac:dyDescent="0.45">
      <c r="A141014">
        <v>141842</v>
      </c>
      <c r="B141014">
        <v>248.98</v>
      </c>
      <c r="C141014">
        <f t="shared" si="5047"/>
        <v>249.8821396907887</v>
      </c>
      <c r="D141014">
        <f t="shared" si="5048"/>
        <v>0.81385602169635862</v>
      </c>
    </row>
    <row r="141015" spans="1:4" x14ac:dyDescent="0.45">
      <c r="A141015">
        <v>141843</v>
      </c>
      <c r="B141015">
        <v>248.98</v>
      </c>
      <c r="C141015">
        <f t="shared" si="5047"/>
        <v>249.88238098263784</v>
      </c>
      <c r="D141015">
        <f t="shared" si="5048"/>
        <v>0.81429143782645363</v>
      </c>
    </row>
    <row r="141016" spans="1:4" x14ac:dyDescent="0.45">
      <c r="A141016">
        <v>141844</v>
      </c>
      <c r="B141016">
        <v>248.98</v>
      </c>
      <c r="C141016">
        <f t="shared" si="5047"/>
        <v>249.88262227091016</v>
      </c>
      <c r="D141016">
        <f t="shared" si="5048"/>
        <v>0.81472696394303534</v>
      </c>
    </row>
    <row r="141017" spans="1:4" x14ac:dyDescent="0.45">
      <c r="A141017">
        <v>141845</v>
      </c>
      <c r="B141017">
        <v>248.98</v>
      </c>
      <c r="C141017">
        <f t="shared" si="5047"/>
        <v>249.88286355560572</v>
      </c>
      <c r="D141017">
        <f t="shared" si="5048"/>
        <v>0.81516260004102803</v>
      </c>
    </row>
    <row r="141018" spans="1:4" x14ac:dyDescent="0.45">
      <c r="A141018">
        <v>141846</v>
      </c>
      <c r="B141018">
        <v>248.98</v>
      </c>
      <c r="C141018">
        <f t="shared" si="5047"/>
        <v>249.88310483672458</v>
      </c>
      <c r="D141018">
        <f t="shared" si="5048"/>
        <v>0.81559834611535631</v>
      </c>
    </row>
    <row r="141019" spans="1:4" x14ac:dyDescent="0.45">
      <c r="A141019">
        <v>141847</v>
      </c>
      <c r="B141019">
        <v>248.98</v>
      </c>
      <c r="C141019">
        <f t="shared" si="5047"/>
        <v>249.8833461142668</v>
      </c>
      <c r="D141019">
        <f t="shared" si="5048"/>
        <v>0.81603420216094491</v>
      </c>
    </row>
    <row r="141020" spans="1:4" x14ac:dyDescent="0.45">
      <c r="A141020">
        <v>141848</v>
      </c>
      <c r="B141020">
        <v>248.98</v>
      </c>
      <c r="C141020">
        <f t="shared" si="5047"/>
        <v>249.88358738823243</v>
      </c>
      <c r="D141020">
        <f t="shared" si="5048"/>
        <v>0.81647016817271889</v>
      </c>
    </row>
    <row r="141021" spans="1:4" x14ac:dyDescent="0.45">
      <c r="A141021">
        <v>141849</v>
      </c>
      <c r="B141021">
        <v>248.98</v>
      </c>
      <c r="C141021">
        <f t="shared" si="5047"/>
        <v>249.8838286586215</v>
      </c>
      <c r="D141021">
        <f t="shared" si="5048"/>
        <v>0.8169062441455518</v>
      </c>
    </row>
    <row r="141022" spans="1:4" x14ac:dyDescent="0.45">
      <c r="A141022">
        <v>141850</v>
      </c>
      <c r="B141022">
        <v>248.98</v>
      </c>
      <c r="C141022">
        <f t="shared" si="5047"/>
        <v>249.88406992543409</v>
      </c>
      <c r="D141022">
        <f t="shared" si="5048"/>
        <v>0.81734243007442042</v>
      </c>
    </row>
    <row r="141023" spans="1:4" x14ac:dyDescent="0.45">
      <c r="A141023">
        <v>141851</v>
      </c>
      <c r="B141023">
        <v>248.98</v>
      </c>
      <c r="C141023">
        <f t="shared" si="5047"/>
        <v>249.88431118867024</v>
      </c>
      <c r="D141023">
        <f t="shared" si="5048"/>
        <v>0.81777872595419876</v>
      </c>
    </row>
    <row r="141024" spans="1:4" x14ac:dyDescent="0.45">
      <c r="A141024">
        <v>141852</v>
      </c>
      <c r="B141024">
        <v>248.98</v>
      </c>
      <c r="C141024">
        <f t="shared" si="5047"/>
        <v>249.88455244833003</v>
      </c>
      <c r="D141024">
        <f t="shared" si="5048"/>
        <v>0.81821513177986405</v>
      </c>
    </row>
    <row r="141025" spans="1:4" x14ac:dyDescent="0.45">
      <c r="A141025">
        <v>141853</v>
      </c>
      <c r="B141025">
        <v>248.98</v>
      </c>
      <c r="C141025">
        <f t="shared" si="5047"/>
        <v>249.88479370441345</v>
      </c>
      <c r="D141025">
        <f t="shared" si="5048"/>
        <v>0.8186516475462392</v>
      </c>
    </row>
    <row r="141026" spans="1:4" x14ac:dyDescent="0.45">
      <c r="A141026">
        <v>141854</v>
      </c>
      <c r="B141026">
        <v>248.98</v>
      </c>
      <c r="C141026">
        <f t="shared" si="5047"/>
        <v>249.88503495692061</v>
      </c>
      <c r="D141026">
        <f t="shared" si="5048"/>
        <v>0.81908827324830158</v>
      </c>
    </row>
    <row r="141027" spans="1:4" x14ac:dyDescent="0.45">
      <c r="A141027">
        <v>141855</v>
      </c>
      <c r="B141027">
        <v>248.98</v>
      </c>
      <c r="C141027">
        <f t="shared" si="5047"/>
        <v>249.88527620585157</v>
      </c>
      <c r="D141027">
        <f t="shared" si="5048"/>
        <v>0.81952500888102897</v>
      </c>
    </row>
    <row r="141028" spans="1:4" x14ac:dyDescent="0.45">
      <c r="A141028">
        <v>141856</v>
      </c>
      <c r="B141028">
        <v>248.98</v>
      </c>
      <c r="C141028">
        <f t="shared" si="5047"/>
        <v>249.88551745120631</v>
      </c>
      <c r="D141028">
        <f t="shared" si="5048"/>
        <v>0.81996185443919334</v>
      </c>
    </row>
    <row r="141029" spans="1:4" x14ac:dyDescent="0.45">
      <c r="A141029">
        <v>141857</v>
      </c>
      <c r="B141029">
        <v>248.98</v>
      </c>
      <c r="C141029">
        <f t="shared" si="5047"/>
        <v>249.88575869298498</v>
      </c>
      <c r="D141029">
        <f t="shared" si="5048"/>
        <v>0.82039880991787562</v>
      </c>
    </row>
    <row r="141030" spans="1:4" x14ac:dyDescent="0.45">
      <c r="A141030">
        <v>141858</v>
      </c>
      <c r="B141030">
        <v>248.98</v>
      </c>
      <c r="C141030">
        <f t="shared" si="5047"/>
        <v>249.88599993118754</v>
      </c>
      <c r="D141030">
        <f t="shared" si="5048"/>
        <v>0.8208358753118481</v>
      </c>
    </row>
    <row r="141031" spans="1:4" x14ac:dyDescent="0.45">
      <c r="A141031">
        <v>141859</v>
      </c>
      <c r="B141031">
        <v>248.98</v>
      </c>
      <c r="C141031">
        <f t="shared" si="5047"/>
        <v>249.88624116581411</v>
      </c>
      <c r="D141031">
        <f t="shared" si="5048"/>
        <v>0.82127305061614064</v>
      </c>
    </row>
    <row r="141032" spans="1:4" x14ac:dyDescent="0.45">
      <c r="A141032">
        <v>141860</v>
      </c>
      <c r="B141032">
        <v>248.98</v>
      </c>
      <c r="C141032">
        <f t="shared" si="5047"/>
        <v>249.88648239686472</v>
      </c>
      <c r="D141032">
        <f t="shared" si="5048"/>
        <v>0.82171033582562902</v>
      </c>
    </row>
    <row r="141033" spans="1:4" x14ac:dyDescent="0.45">
      <c r="A141033">
        <v>141861</v>
      </c>
      <c r="B141033">
        <v>248.98</v>
      </c>
      <c r="C141033">
        <f t="shared" si="5047"/>
        <v>249.88672362433942</v>
      </c>
      <c r="D141033">
        <f t="shared" si="5048"/>
        <v>0.82214773093524041</v>
      </c>
    </row>
    <row r="141034" spans="1:4" x14ac:dyDescent="0.45">
      <c r="A141034">
        <v>141862</v>
      </c>
      <c r="B141034">
        <v>248.98</v>
      </c>
      <c r="C141034">
        <f t="shared" si="5047"/>
        <v>249.88696484823828</v>
      </c>
      <c r="D141034">
        <f t="shared" si="5048"/>
        <v>0.82258523593990229</v>
      </c>
    </row>
    <row r="141035" spans="1:4" x14ac:dyDescent="0.45">
      <c r="A141035">
        <v>141863</v>
      </c>
      <c r="B141035">
        <v>248.98</v>
      </c>
      <c r="C141035">
        <f t="shared" si="5047"/>
        <v>249.88720606856134</v>
      </c>
      <c r="D141035">
        <f t="shared" si="5048"/>
        <v>0.8230228508345423</v>
      </c>
    </row>
    <row r="141036" spans="1:4" x14ac:dyDescent="0.45">
      <c r="A141036">
        <v>141864</v>
      </c>
      <c r="B141036">
        <v>248.98</v>
      </c>
      <c r="C141036">
        <f t="shared" si="5047"/>
        <v>249.88744728530861</v>
      </c>
      <c r="D141036">
        <f t="shared" si="5048"/>
        <v>0.82346057561398511</v>
      </c>
    </row>
    <row r="141037" spans="1:4" x14ac:dyDescent="0.45">
      <c r="A141037">
        <v>141865</v>
      </c>
      <c r="B141037">
        <v>248.98</v>
      </c>
      <c r="C141037">
        <f t="shared" si="5047"/>
        <v>249.88768849848023</v>
      </c>
      <c r="D141037">
        <f t="shared" si="5048"/>
        <v>0.82389841027331345</v>
      </c>
    </row>
    <row r="141038" spans="1:4" x14ac:dyDescent="0.45">
      <c r="A141038">
        <v>141866</v>
      </c>
      <c r="B141038">
        <v>248.98</v>
      </c>
      <c r="C141038">
        <f t="shared" si="5047"/>
        <v>249.8879297080762</v>
      </c>
      <c r="D141038">
        <f t="shared" si="5048"/>
        <v>0.82433635480735246</v>
      </c>
    </row>
    <row r="141039" spans="1:4" x14ac:dyDescent="0.45">
      <c r="A141039">
        <v>141867</v>
      </c>
      <c r="B141039">
        <v>248.98</v>
      </c>
      <c r="C141039">
        <f t="shared" si="5047"/>
        <v>249.88817091409658</v>
      </c>
      <c r="D141039">
        <f t="shared" si="5048"/>
        <v>0.8247744092110304</v>
      </c>
    </row>
    <row r="141040" spans="1:4" x14ac:dyDescent="0.45">
      <c r="A141040">
        <v>141868</v>
      </c>
      <c r="B141040">
        <v>248.98</v>
      </c>
      <c r="C141040">
        <f t="shared" si="5047"/>
        <v>249.88841211654142</v>
      </c>
      <c r="D141040">
        <f t="shared" si="5048"/>
        <v>0.8252125734792759</v>
      </c>
    </row>
    <row r="141041" spans="1:4" x14ac:dyDescent="0.45">
      <c r="A141041">
        <v>141869</v>
      </c>
      <c r="B141041">
        <v>248.98</v>
      </c>
      <c r="C141041">
        <f t="shared" si="5047"/>
        <v>249.88865331541078</v>
      </c>
      <c r="D141041">
        <f t="shared" si="5048"/>
        <v>0.82565084760701757</v>
      </c>
    </row>
    <row r="141042" spans="1:4" x14ac:dyDescent="0.45">
      <c r="A141042">
        <v>141870</v>
      </c>
      <c r="B141042">
        <v>248.98</v>
      </c>
      <c r="C141042">
        <f t="shared" si="5047"/>
        <v>249.88889451070469</v>
      </c>
      <c r="D141042">
        <f t="shared" si="5048"/>
        <v>0.82608923158913272</v>
      </c>
    </row>
    <row r="141043" spans="1:4" x14ac:dyDescent="0.45">
      <c r="A141043">
        <v>141871</v>
      </c>
      <c r="B141043">
        <v>248.98</v>
      </c>
      <c r="C141043">
        <f t="shared" si="5047"/>
        <v>249.88913570242326</v>
      </c>
      <c r="D141043">
        <f t="shared" si="5048"/>
        <v>0.82652772542065378</v>
      </c>
    </row>
    <row r="141044" spans="1:4" x14ac:dyDescent="0.45">
      <c r="A141044">
        <v>141872</v>
      </c>
      <c r="B141044">
        <v>248.98</v>
      </c>
      <c r="C141044">
        <f t="shared" si="5047"/>
        <v>249.8893768905665</v>
      </c>
      <c r="D141044">
        <f t="shared" si="5048"/>
        <v>0.82696632909640677</v>
      </c>
    </row>
    <row r="141045" spans="1:4" x14ac:dyDescent="0.45">
      <c r="A141045">
        <v>141873</v>
      </c>
      <c r="B141045">
        <v>248.98</v>
      </c>
      <c r="C141045">
        <f t="shared" si="5047"/>
        <v>249.88961807513445</v>
      </c>
      <c r="D141045">
        <f t="shared" si="5048"/>
        <v>0.82740504261132097</v>
      </c>
    </row>
    <row r="141046" spans="1:4" x14ac:dyDescent="0.45">
      <c r="A141046">
        <v>141874</v>
      </c>
      <c r="B141046">
        <v>248.98</v>
      </c>
      <c r="C141046">
        <f t="shared" si="5047"/>
        <v>249.88985925612718</v>
      </c>
      <c r="D141046">
        <f t="shared" si="5048"/>
        <v>0.82784386596032611</v>
      </c>
    </row>
    <row r="141047" spans="1:4" x14ac:dyDescent="0.45">
      <c r="A141047">
        <v>141875</v>
      </c>
      <c r="B141047">
        <v>248.98</v>
      </c>
      <c r="C141047">
        <f t="shared" si="5047"/>
        <v>249.89010043354477</v>
      </c>
      <c r="D141047">
        <f t="shared" si="5048"/>
        <v>0.82828279913840375</v>
      </c>
    </row>
    <row r="141048" spans="1:4" x14ac:dyDescent="0.45">
      <c r="A141048">
        <v>141876</v>
      </c>
      <c r="B141048">
        <v>248.98</v>
      </c>
      <c r="C141048">
        <f t="shared" si="5047"/>
        <v>249.89034160738723</v>
      </c>
      <c r="D141048">
        <f t="shared" si="5048"/>
        <v>0.82872184214038036</v>
      </c>
    </row>
    <row r="141049" spans="1:4" x14ac:dyDescent="0.45">
      <c r="A141049">
        <v>141877</v>
      </c>
      <c r="B141049">
        <v>248.98</v>
      </c>
      <c r="C141049">
        <f t="shared" si="5047"/>
        <v>249.89058277765463</v>
      </c>
      <c r="D141049">
        <f t="shared" si="5048"/>
        <v>0.82916099496123796</v>
      </c>
    </row>
    <row r="141050" spans="1:4" x14ac:dyDescent="0.45">
      <c r="A141050">
        <v>141878</v>
      </c>
      <c r="B141050">
        <v>248.98</v>
      </c>
      <c r="C141050">
        <f t="shared" si="5047"/>
        <v>249.89082394434703</v>
      </c>
      <c r="D141050">
        <f t="shared" si="5048"/>
        <v>0.82960025759590683</v>
      </c>
    </row>
    <row r="141051" spans="1:4" x14ac:dyDescent="0.45">
      <c r="A141051">
        <v>141879</v>
      </c>
      <c r="B141051">
        <v>248.98</v>
      </c>
      <c r="C141051">
        <f t="shared" si="5047"/>
        <v>249.89106510746447</v>
      </c>
      <c r="D141051">
        <f t="shared" si="5048"/>
        <v>0.83003963003926573</v>
      </c>
    </row>
    <row r="141052" spans="1:4" x14ac:dyDescent="0.45">
      <c r="A141052">
        <v>141880</v>
      </c>
      <c r="B141052">
        <v>248.98</v>
      </c>
      <c r="C141052">
        <f t="shared" si="5047"/>
        <v>249.89130626700702</v>
      </c>
      <c r="D141052">
        <f t="shared" si="5048"/>
        <v>0.83047911228629712</v>
      </c>
    </row>
    <row r="141053" spans="1:4" x14ac:dyDescent="0.45">
      <c r="A141053">
        <v>141881</v>
      </c>
      <c r="B141053">
        <v>248.98</v>
      </c>
      <c r="C141053">
        <f t="shared" si="5047"/>
        <v>249.89154742297472</v>
      </c>
      <c r="D141053">
        <f t="shared" si="5048"/>
        <v>0.83091870433188031</v>
      </c>
    </row>
    <row r="141054" spans="1:4" x14ac:dyDescent="0.45">
      <c r="A141054">
        <v>141882</v>
      </c>
      <c r="B141054">
        <v>248.98</v>
      </c>
      <c r="C141054">
        <f t="shared" si="5047"/>
        <v>249.89178857536763</v>
      </c>
      <c r="D141054">
        <f t="shared" si="5048"/>
        <v>0.83135840617094614</v>
      </c>
    </row>
    <row r="141055" spans="1:4" x14ac:dyDescent="0.45">
      <c r="A141055">
        <v>141883</v>
      </c>
      <c r="B141055">
        <v>248.98</v>
      </c>
      <c r="C141055">
        <f t="shared" si="5047"/>
        <v>249.89202972418582</v>
      </c>
      <c r="D141055">
        <f t="shared" si="5048"/>
        <v>0.83179821779847785</v>
      </c>
    </row>
    <row r="141056" spans="1:4" x14ac:dyDescent="0.45">
      <c r="A141056">
        <v>141884</v>
      </c>
      <c r="B141056">
        <v>248.98</v>
      </c>
      <c r="C141056">
        <f t="shared" si="5047"/>
        <v>249.8922708694293</v>
      </c>
      <c r="D141056">
        <f t="shared" si="5048"/>
        <v>0.83223813920930312</v>
      </c>
    </row>
    <row r="141057" spans="1:4" x14ac:dyDescent="0.45">
      <c r="A141057">
        <v>141885</v>
      </c>
      <c r="B141057">
        <v>248.98</v>
      </c>
      <c r="C141057">
        <f t="shared" si="5047"/>
        <v>249.89251201109815</v>
      </c>
      <c r="D141057">
        <f t="shared" si="5048"/>
        <v>0.83267817039840553</v>
      </c>
    </row>
    <row r="141058" spans="1:4" x14ac:dyDescent="0.45">
      <c r="A141058">
        <v>141886</v>
      </c>
      <c r="B141058">
        <v>248.98</v>
      </c>
      <c r="C141058">
        <f t="shared" si="5047"/>
        <v>249.8927531491924</v>
      </c>
      <c r="D141058">
        <f t="shared" si="5048"/>
        <v>0.83311831136066494</v>
      </c>
    </row>
    <row r="141059" spans="1:4" x14ac:dyDescent="0.45">
      <c r="A141059">
        <v>141887</v>
      </c>
      <c r="B141059">
        <v>248.98</v>
      </c>
      <c r="C141059">
        <f t="shared" si="5047"/>
        <v>249.89299428371214</v>
      </c>
      <c r="D141059">
        <f t="shared" si="5048"/>
        <v>0.83355856209106527</v>
      </c>
    </row>
    <row r="141060" spans="1:4" x14ac:dyDescent="0.45">
      <c r="A141060">
        <v>141888</v>
      </c>
      <c r="B141060">
        <v>248.98</v>
      </c>
      <c r="C141060">
        <f t="shared" ref="C141060:C141123" si="5049">$H$4 - $I$4*EXP(-A141060/$J$4)</f>
        <v>249.8932354146574</v>
      </c>
      <c r="D141060">
        <f t="shared" ref="D141060:D141123" si="5050">(B141060-C141060)^2</f>
        <v>0.83399892258448671</v>
      </c>
    </row>
    <row r="141061" spans="1:4" x14ac:dyDescent="0.45">
      <c r="A141061">
        <v>141889</v>
      </c>
      <c r="B141061">
        <v>248.98</v>
      </c>
      <c r="C141061">
        <f t="shared" si="5049"/>
        <v>249.89347654202825</v>
      </c>
      <c r="D141061">
        <f t="shared" si="5050"/>
        <v>0.83443939283591351</v>
      </c>
    </row>
    <row r="141062" spans="1:4" x14ac:dyDescent="0.45">
      <c r="A141062">
        <v>141890</v>
      </c>
      <c r="B141062">
        <v>248.98</v>
      </c>
      <c r="C141062">
        <f t="shared" si="5049"/>
        <v>249.89371766582471</v>
      </c>
      <c r="D141062">
        <f t="shared" si="5050"/>
        <v>0.83487997284017457</v>
      </c>
    </row>
    <row r="141063" spans="1:4" x14ac:dyDescent="0.45">
      <c r="A141063">
        <v>141891</v>
      </c>
      <c r="B141063">
        <v>248.98</v>
      </c>
      <c r="C141063">
        <f t="shared" si="5049"/>
        <v>249.89395878604685</v>
      </c>
      <c r="D141063">
        <f t="shared" si="5050"/>
        <v>0.83532066259225424</v>
      </c>
    </row>
    <row r="141064" spans="1:4" x14ac:dyDescent="0.45">
      <c r="A141064">
        <v>141892</v>
      </c>
      <c r="B141064">
        <v>248.98</v>
      </c>
      <c r="C141064">
        <f t="shared" si="5049"/>
        <v>249.89419990269477</v>
      </c>
      <c r="D141064">
        <f t="shared" si="5050"/>
        <v>0.83576146208713753</v>
      </c>
    </row>
    <row r="141065" spans="1:4" x14ac:dyDescent="0.45">
      <c r="A141065">
        <v>141893</v>
      </c>
      <c r="B141065">
        <v>248.98</v>
      </c>
      <c r="C141065">
        <f t="shared" si="5049"/>
        <v>249.89444101576842</v>
      </c>
      <c r="D141065">
        <f t="shared" si="5050"/>
        <v>0.83620237131960162</v>
      </c>
    </row>
    <row r="141066" spans="1:4" x14ac:dyDescent="0.45">
      <c r="A141066">
        <v>141894</v>
      </c>
      <c r="B141066">
        <v>248.98</v>
      </c>
      <c r="C141066">
        <f t="shared" si="5049"/>
        <v>249.89468212526793</v>
      </c>
      <c r="D141066">
        <f t="shared" si="5050"/>
        <v>0.8366433902846836</v>
      </c>
    </row>
    <row r="141067" spans="1:4" x14ac:dyDescent="0.45">
      <c r="A141067">
        <v>141895</v>
      </c>
      <c r="B141067">
        <v>248.98</v>
      </c>
      <c r="C141067">
        <f t="shared" si="5049"/>
        <v>249.89492323119336</v>
      </c>
      <c r="D141067">
        <f t="shared" si="5050"/>
        <v>0.83708451897731706</v>
      </c>
    </row>
    <row r="141068" spans="1:4" x14ac:dyDescent="0.45">
      <c r="A141068">
        <v>141896</v>
      </c>
      <c r="B141068">
        <v>248.98</v>
      </c>
      <c r="C141068">
        <f t="shared" si="5049"/>
        <v>249.89516433354473</v>
      </c>
      <c r="D141068">
        <f t="shared" si="5050"/>
        <v>0.83752575739238355</v>
      </c>
    </row>
    <row r="141069" spans="1:4" x14ac:dyDescent="0.45">
      <c r="A141069">
        <v>141897</v>
      </c>
      <c r="B141069">
        <v>248.98</v>
      </c>
      <c r="C141069">
        <f t="shared" si="5049"/>
        <v>249.89540543232209</v>
      </c>
      <c r="D141069">
        <f t="shared" si="5050"/>
        <v>0.83796710552481679</v>
      </c>
    </row>
    <row r="141070" spans="1:4" x14ac:dyDescent="0.45">
      <c r="A141070">
        <v>141898</v>
      </c>
      <c r="B141070">
        <v>248.98</v>
      </c>
      <c r="C141070">
        <f t="shared" si="5049"/>
        <v>249.89564652752551</v>
      </c>
      <c r="D141070">
        <f t="shared" si="5050"/>
        <v>0.83840856336955083</v>
      </c>
    </row>
    <row r="141071" spans="1:4" x14ac:dyDescent="0.45">
      <c r="A141071">
        <v>141899</v>
      </c>
      <c r="B141071">
        <v>248.98</v>
      </c>
      <c r="C141071">
        <f t="shared" si="5049"/>
        <v>249.89588761915502</v>
      </c>
      <c r="D141071">
        <f t="shared" si="5050"/>
        <v>0.83885013092146765</v>
      </c>
    </row>
    <row r="141072" spans="1:4" x14ac:dyDescent="0.45">
      <c r="A141072">
        <v>141900</v>
      </c>
      <c r="B141072">
        <v>248.98</v>
      </c>
      <c r="C141072">
        <f t="shared" si="5049"/>
        <v>249.89612870721072</v>
      </c>
      <c r="D141072">
        <f t="shared" si="5050"/>
        <v>0.839291808175606</v>
      </c>
    </row>
    <row r="141073" spans="1:4" x14ac:dyDescent="0.45">
      <c r="A141073">
        <v>141901</v>
      </c>
      <c r="B141073">
        <v>248.98</v>
      </c>
      <c r="C141073">
        <f t="shared" si="5049"/>
        <v>249.89636979169262</v>
      </c>
      <c r="D141073">
        <f t="shared" si="5050"/>
        <v>0.83973359512679591</v>
      </c>
    </row>
    <row r="141074" spans="1:4" x14ac:dyDescent="0.45">
      <c r="A141074">
        <v>141902</v>
      </c>
      <c r="B141074">
        <v>248.98</v>
      </c>
      <c r="C141074">
        <f t="shared" si="5049"/>
        <v>249.89661087260077</v>
      </c>
      <c r="D141074">
        <f t="shared" si="5050"/>
        <v>0.8401754917699723</v>
      </c>
    </row>
    <row r="141075" spans="1:4" x14ac:dyDescent="0.45">
      <c r="A141075">
        <v>141903</v>
      </c>
      <c r="B141075">
        <v>248.98</v>
      </c>
      <c r="C141075">
        <f t="shared" si="5049"/>
        <v>249.89685194993527</v>
      </c>
      <c r="D141075">
        <f t="shared" si="5050"/>
        <v>0.8406174981001221</v>
      </c>
    </row>
    <row r="141076" spans="1:4" x14ac:dyDescent="0.45">
      <c r="A141076">
        <v>141904</v>
      </c>
      <c r="B141076">
        <v>248.98</v>
      </c>
      <c r="C141076">
        <f t="shared" si="5049"/>
        <v>249.89709302369613</v>
      </c>
      <c r="D141076">
        <f t="shared" si="5050"/>
        <v>0.84105961411212815</v>
      </c>
    </row>
    <row r="141077" spans="1:4" x14ac:dyDescent="0.45">
      <c r="A141077">
        <v>141905</v>
      </c>
      <c r="B141077">
        <v>248.98</v>
      </c>
      <c r="C141077">
        <f t="shared" si="5049"/>
        <v>249.89733409388342</v>
      </c>
      <c r="D141077">
        <f t="shared" si="5050"/>
        <v>0.84150183980092585</v>
      </c>
    </row>
    <row r="141078" spans="1:4" x14ac:dyDescent="0.45">
      <c r="A141078">
        <v>141906</v>
      </c>
      <c r="B141078">
        <v>248.98</v>
      </c>
      <c r="C141078">
        <f t="shared" si="5049"/>
        <v>249.89757516049715</v>
      </c>
      <c r="D141078">
        <f t="shared" si="5050"/>
        <v>0.84194417516139841</v>
      </c>
    </row>
    <row r="141079" spans="1:4" x14ac:dyDescent="0.45">
      <c r="A141079">
        <v>141907</v>
      </c>
      <c r="B141079">
        <v>248.98</v>
      </c>
      <c r="C141079">
        <f t="shared" si="5049"/>
        <v>249.89781622353746</v>
      </c>
      <c r="D141079">
        <f t="shared" si="5050"/>
        <v>0.84238662018858568</v>
      </c>
    </row>
    <row r="141080" spans="1:4" x14ac:dyDescent="0.45">
      <c r="A141080">
        <v>141908</v>
      </c>
      <c r="B141080">
        <v>248.98</v>
      </c>
      <c r="C141080">
        <f t="shared" si="5049"/>
        <v>249.89805728300433</v>
      </c>
      <c r="D141080">
        <f t="shared" si="5050"/>
        <v>0.84282917487731912</v>
      </c>
    </row>
    <row r="141081" spans="1:4" x14ac:dyDescent="0.45">
      <c r="A141081">
        <v>141909</v>
      </c>
      <c r="B141081">
        <v>248.98</v>
      </c>
      <c r="C141081">
        <f t="shared" si="5049"/>
        <v>249.89829833889783</v>
      </c>
      <c r="D141081">
        <f t="shared" si="5050"/>
        <v>0.84327183922253479</v>
      </c>
    </row>
    <row r="141082" spans="1:4" x14ac:dyDescent="0.45">
      <c r="A141082">
        <v>141910</v>
      </c>
      <c r="B141082">
        <v>248.98</v>
      </c>
      <c r="C141082">
        <f t="shared" si="5049"/>
        <v>249.89853939121804</v>
      </c>
      <c r="D141082">
        <f t="shared" si="5050"/>
        <v>0.84371461321922092</v>
      </c>
    </row>
    <row r="141083" spans="1:4" x14ac:dyDescent="0.45">
      <c r="A141083">
        <v>141911</v>
      </c>
      <c r="B141083">
        <v>248.98</v>
      </c>
      <c r="C141083">
        <f t="shared" si="5049"/>
        <v>249.89878043996498</v>
      </c>
      <c r="D141083">
        <f t="shared" si="5050"/>
        <v>0.84415749686226171</v>
      </c>
    </row>
    <row r="141084" spans="1:4" x14ac:dyDescent="0.45">
      <c r="A141084">
        <v>141912</v>
      </c>
      <c r="B141084">
        <v>248.98</v>
      </c>
      <c r="C141084">
        <f t="shared" si="5049"/>
        <v>249.89902148513875</v>
      </c>
      <c r="D141084">
        <f t="shared" si="5050"/>
        <v>0.84460049014664584</v>
      </c>
    </row>
    <row r="141085" spans="1:4" x14ac:dyDescent="0.45">
      <c r="A141085">
        <v>141913</v>
      </c>
      <c r="B141085">
        <v>248.98</v>
      </c>
      <c r="C141085">
        <f t="shared" si="5049"/>
        <v>249.89926252673931</v>
      </c>
      <c r="D141085">
        <f t="shared" si="5050"/>
        <v>0.84504359306715326</v>
      </c>
    </row>
    <row r="141086" spans="1:4" x14ac:dyDescent="0.45">
      <c r="A141086">
        <v>141914</v>
      </c>
      <c r="B141086">
        <v>248.98</v>
      </c>
      <c r="C141086">
        <f t="shared" si="5049"/>
        <v>249.8995035647668</v>
      </c>
      <c r="D141086">
        <f t="shared" si="5050"/>
        <v>0.84548680561887757</v>
      </c>
    </row>
    <row r="141087" spans="1:4" x14ac:dyDescent="0.45">
      <c r="A141087">
        <v>141915</v>
      </c>
      <c r="B141087">
        <v>248.98</v>
      </c>
      <c r="C141087">
        <f t="shared" si="5049"/>
        <v>249.89974459922126</v>
      </c>
      <c r="D141087">
        <f t="shared" si="5050"/>
        <v>0.84593012779670362</v>
      </c>
    </row>
    <row r="141088" spans="1:4" x14ac:dyDescent="0.45">
      <c r="A141088">
        <v>141916</v>
      </c>
      <c r="B141088">
        <v>248.98</v>
      </c>
      <c r="C141088">
        <f t="shared" si="5049"/>
        <v>249.89998563010272</v>
      </c>
      <c r="D141088">
        <f t="shared" si="5050"/>
        <v>0.84637355959551641</v>
      </c>
    </row>
    <row r="141089" spans="1:4" x14ac:dyDescent="0.45">
      <c r="A141089">
        <v>141917</v>
      </c>
      <c r="B141089">
        <v>248.98</v>
      </c>
      <c r="C141089">
        <f t="shared" si="5049"/>
        <v>249.90022665741122</v>
      </c>
      <c r="D141089">
        <f t="shared" si="5050"/>
        <v>0.8468171010102532</v>
      </c>
    </row>
    <row r="141090" spans="1:4" x14ac:dyDescent="0.45">
      <c r="A141090">
        <v>141918</v>
      </c>
      <c r="B141090">
        <v>248.98</v>
      </c>
      <c r="C141090">
        <f t="shared" si="5049"/>
        <v>249.90046768114686</v>
      </c>
      <c r="D141090">
        <f t="shared" si="5050"/>
        <v>0.84726075203590401</v>
      </c>
    </row>
    <row r="141091" spans="1:4" x14ac:dyDescent="0.45">
      <c r="A141091">
        <v>141919</v>
      </c>
      <c r="B141091">
        <v>248.98</v>
      </c>
      <c r="C141091">
        <f t="shared" si="5049"/>
        <v>249.90070870130964</v>
      </c>
      <c r="D141091">
        <f t="shared" si="5050"/>
        <v>0.84770451266730185</v>
      </c>
    </row>
    <row r="141092" spans="1:4" x14ac:dyDescent="0.45">
      <c r="A141092">
        <v>141920</v>
      </c>
      <c r="B141092">
        <v>248.98</v>
      </c>
      <c r="C141092">
        <f t="shared" si="5049"/>
        <v>249.90094971789966</v>
      </c>
      <c r="D141092">
        <f t="shared" si="5050"/>
        <v>0.84814838289948946</v>
      </c>
    </row>
    <row r="141093" spans="1:4" x14ac:dyDescent="0.45">
      <c r="A141093">
        <v>141921</v>
      </c>
      <c r="B141093">
        <v>248.98</v>
      </c>
      <c r="C141093">
        <f t="shared" si="5049"/>
        <v>249.90119073091694</v>
      </c>
      <c r="D141093">
        <f t="shared" si="5050"/>
        <v>0.8485923627273001</v>
      </c>
    </row>
    <row r="141094" spans="1:4" x14ac:dyDescent="0.45">
      <c r="A141094">
        <v>141922</v>
      </c>
      <c r="B141094">
        <v>248.98</v>
      </c>
      <c r="C141094">
        <f t="shared" si="5049"/>
        <v>249.90143174036155</v>
      </c>
      <c r="D141094">
        <f t="shared" si="5050"/>
        <v>0.84903645214572465</v>
      </c>
    </row>
    <row r="141095" spans="1:4" x14ac:dyDescent="0.45">
      <c r="A141095">
        <v>141923</v>
      </c>
      <c r="B141095">
        <v>248.98</v>
      </c>
      <c r="C141095">
        <f t="shared" si="5049"/>
        <v>249.90167274623354</v>
      </c>
      <c r="D141095">
        <f t="shared" si="5050"/>
        <v>0.84948065114970139</v>
      </c>
    </row>
    <row r="141096" spans="1:4" x14ac:dyDescent="0.45">
      <c r="A141096">
        <v>141924</v>
      </c>
      <c r="B141096">
        <v>248.98</v>
      </c>
      <c r="C141096">
        <f t="shared" si="5049"/>
        <v>249.90191374853296</v>
      </c>
      <c r="D141096">
        <f t="shared" si="5050"/>
        <v>0.84992495973411686</v>
      </c>
    </row>
    <row r="141097" spans="1:4" x14ac:dyDescent="0.45">
      <c r="A141097">
        <v>141925</v>
      </c>
      <c r="B141097">
        <v>248.98</v>
      </c>
      <c r="C141097">
        <f t="shared" si="5049"/>
        <v>249.90215474725989</v>
      </c>
      <c r="D141097">
        <f t="shared" si="5050"/>
        <v>0.85036937789396205</v>
      </c>
    </row>
    <row r="141098" spans="1:4" x14ac:dyDescent="0.45">
      <c r="A141098">
        <v>141926</v>
      </c>
      <c r="B141098">
        <v>248.98</v>
      </c>
      <c r="C141098">
        <f t="shared" si="5049"/>
        <v>249.90239574241431</v>
      </c>
      <c r="D141098">
        <f t="shared" si="5050"/>
        <v>0.85081390562407133</v>
      </c>
    </row>
    <row r="141099" spans="1:4" x14ac:dyDescent="0.45">
      <c r="A141099">
        <v>141927</v>
      </c>
      <c r="B141099">
        <v>248.98</v>
      </c>
      <c r="C141099">
        <f t="shared" si="5049"/>
        <v>249.90263673399636</v>
      </c>
      <c r="D141099">
        <f t="shared" si="5050"/>
        <v>0.85125854291948866</v>
      </c>
    </row>
    <row r="141100" spans="1:4" x14ac:dyDescent="0.45">
      <c r="A141100">
        <v>141928</v>
      </c>
      <c r="B141100">
        <v>248.98</v>
      </c>
      <c r="C141100">
        <f t="shared" si="5049"/>
        <v>249.90287772200602</v>
      </c>
      <c r="D141100">
        <f t="shared" si="5050"/>
        <v>0.85170328977504861</v>
      </c>
    </row>
    <row r="141101" spans="1:4" x14ac:dyDescent="0.45">
      <c r="A141101">
        <v>141929</v>
      </c>
      <c r="B141101">
        <v>248.98</v>
      </c>
      <c r="C141101">
        <f t="shared" si="5049"/>
        <v>249.90311870644342</v>
      </c>
      <c r="D141101">
        <f t="shared" si="5050"/>
        <v>0.85214814618579571</v>
      </c>
    </row>
    <row r="141102" spans="1:4" x14ac:dyDescent="0.45">
      <c r="A141102">
        <v>141930</v>
      </c>
      <c r="B141102">
        <v>248.98</v>
      </c>
      <c r="C141102">
        <f t="shared" si="5049"/>
        <v>249.90335968730852</v>
      </c>
      <c r="D141102">
        <f t="shared" si="5050"/>
        <v>0.85259311214651223</v>
      </c>
    </row>
    <row r="141103" spans="1:4" x14ac:dyDescent="0.45">
      <c r="A141103">
        <v>141931</v>
      </c>
      <c r="B141103">
        <v>248.98</v>
      </c>
      <c r="C141103">
        <f t="shared" si="5049"/>
        <v>249.90360066460147</v>
      </c>
      <c r="D141103">
        <f t="shared" si="5050"/>
        <v>0.85303818765229567</v>
      </c>
    </row>
    <row r="141104" spans="1:4" x14ac:dyDescent="0.45">
      <c r="A141104">
        <v>141932</v>
      </c>
      <c r="B141104">
        <v>248.98</v>
      </c>
      <c r="C141104">
        <f t="shared" si="5049"/>
        <v>249.90384163832223</v>
      </c>
      <c r="D141104">
        <f t="shared" si="5050"/>
        <v>0.85348337269792851</v>
      </c>
    </row>
    <row r="141105" spans="1:4" x14ac:dyDescent="0.45">
      <c r="A141105">
        <v>141933</v>
      </c>
      <c r="B141105">
        <v>248.98</v>
      </c>
      <c r="C141105">
        <f t="shared" si="5049"/>
        <v>249.90408260847093</v>
      </c>
      <c r="D141105">
        <f t="shared" si="5050"/>
        <v>0.85392866727845607</v>
      </c>
    </row>
    <row r="141106" spans="1:4" x14ac:dyDescent="0.45">
      <c r="A141106">
        <v>141934</v>
      </c>
      <c r="B141106">
        <v>248.98</v>
      </c>
      <c r="C141106">
        <f t="shared" si="5049"/>
        <v>249.90432357504756</v>
      </c>
      <c r="D141106">
        <f t="shared" si="5050"/>
        <v>0.8543740713887138</v>
      </c>
    </row>
    <row r="141107" spans="1:4" x14ac:dyDescent="0.45">
      <c r="A141107">
        <v>141935</v>
      </c>
      <c r="B141107">
        <v>248.98</v>
      </c>
      <c r="C141107">
        <f t="shared" si="5049"/>
        <v>249.90456453805223</v>
      </c>
      <c r="D141107">
        <f t="shared" si="5050"/>
        <v>0.85481958502374755</v>
      </c>
    </row>
    <row r="141108" spans="1:4" x14ac:dyDescent="0.45">
      <c r="A141108">
        <v>141936</v>
      </c>
      <c r="B141108">
        <v>248.98</v>
      </c>
      <c r="C141108">
        <f t="shared" si="5049"/>
        <v>249.90480549748497</v>
      </c>
      <c r="D141108">
        <f t="shared" si="5050"/>
        <v>0.85526520817844542</v>
      </c>
    </row>
    <row r="141109" spans="1:4" x14ac:dyDescent="0.45">
      <c r="A141109">
        <v>141937</v>
      </c>
      <c r="B141109">
        <v>248.98</v>
      </c>
      <c r="C141109">
        <f t="shared" si="5049"/>
        <v>249.90504645334582</v>
      </c>
      <c r="D141109">
        <f t="shared" si="5050"/>
        <v>0.85571094084769606</v>
      </c>
    </row>
    <row r="141110" spans="1:4" x14ac:dyDescent="0.45">
      <c r="A141110">
        <v>141938</v>
      </c>
      <c r="B141110">
        <v>248.98</v>
      </c>
      <c r="C141110">
        <f t="shared" si="5049"/>
        <v>249.90528740563485</v>
      </c>
      <c r="D141110">
        <f t="shared" si="5050"/>
        <v>0.85615678302649301</v>
      </c>
    </row>
    <row r="141111" spans="1:4" x14ac:dyDescent="0.45">
      <c r="A141111">
        <v>141939</v>
      </c>
      <c r="B141111">
        <v>248.98</v>
      </c>
      <c r="C141111">
        <f t="shared" si="5049"/>
        <v>249.9055283543521</v>
      </c>
      <c r="D141111">
        <f t="shared" si="5050"/>
        <v>0.85660273470972537</v>
      </c>
    </row>
    <row r="141112" spans="1:4" x14ac:dyDescent="0.45">
      <c r="A141112">
        <v>141940</v>
      </c>
      <c r="B141112">
        <v>248.98</v>
      </c>
      <c r="C141112">
        <f t="shared" si="5049"/>
        <v>249.90576929949762</v>
      </c>
      <c r="D141112">
        <f t="shared" si="5050"/>
        <v>0.8570487958923344</v>
      </c>
    </row>
    <row r="141113" spans="1:4" x14ac:dyDescent="0.45">
      <c r="A141113">
        <v>141941</v>
      </c>
      <c r="B141113">
        <v>248.98</v>
      </c>
      <c r="C141113">
        <f t="shared" si="5049"/>
        <v>249.90601024107147</v>
      </c>
      <c r="D141113">
        <f t="shared" si="5050"/>
        <v>0.85749496656926194</v>
      </c>
    </row>
    <row r="141114" spans="1:4" x14ac:dyDescent="0.45">
      <c r="A141114">
        <v>141942</v>
      </c>
      <c r="B141114">
        <v>248.98</v>
      </c>
      <c r="C141114">
        <f t="shared" si="5049"/>
        <v>249.90625117907371</v>
      </c>
      <c r="D141114">
        <f t="shared" si="5050"/>
        <v>0.85794124673544991</v>
      </c>
    </row>
    <row r="141115" spans="1:4" x14ac:dyDescent="0.45">
      <c r="A141115">
        <v>141943</v>
      </c>
      <c r="B141115">
        <v>248.98</v>
      </c>
      <c r="C141115">
        <f t="shared" si="5049"/>
        <v>249.90649211350438</v>
      </c>
      <c r="D141115">
        <f t="shared" si="5050"/>
        <v>0.85838763638584048</v>
      </c>
    </row>
    <row r="141116" spans="1:4" x14ac:dyDescent="0.45">
      <c r="A141116">
        <v>141944</v>
      </c>
      <c r="B141116">
        <v>248.98</v>
      </c>
      <c r="C141116">
        <f t="shared" si="5049"/>
        <v>249.90673304436356</v>
      </c>
      <c r="D141116">
        <f t="shared" si="5050"/>
        <v>0.85883413551537591</v>
      </c>
    </row>
    <row r="141117" spans="1:4" x14ac:dyDescent="0.45">
      <c r="A141117">
        <v>141945</v>
      </c>
      <c r="B141117">
        <v>248.98</v>
      </c>
      <c r="C141117">
        <f t="shared" si="5049"/>
        <v>249.90697397165127</v>
      </c>
      <c r="D141117">
        <f t="shared" si="5050"/>
        <v>0.85928074411894584</v>
      </c>
    </row>
    <row r="141118" spans="1:4" x14ac:dyDescent="0.45">
      <c r="A141118">
        <v>141946</v>
      </c>
      <c r="B141118">
        <v>248.98</v>
      </c>
      <c r="C141118">
        <f t="shared" si="5049"/>
        <v>249.90721489536759</v>
      </c>
      <c r="D141118">
        <f t="shared" si="5050"/>
        <v>0.85972746219154583</v>
      </c>
    </row>
    <row r="141119" spans="1:4" x14ac:dyDescent="0.45">
      <c r="A141119">
        <v>141947</v>
      </c>
      <c r="B141119">
        <v>248.98</v>
      </c>
      <c r="C141119">
        <f t="shared" si="5049"/>
        <v>249.90745581551255</v>
      </c>
      <c r="D141119">
        <f t="shared" si="5050"/>
        <v>0.86017428972806576</v>
      </c>
    </row>
    <row r="141120" spans="1:4" x14ac:dyDescent="0.45">
      <c r="A141120">
        <v>141948</v>
      </c>
      <c r="B141120">
        <v>248.98</v>
      </c>
      <c r="C141120">
        <f t="shared" si="5049"/>
        <v>249.90769673208621</v>
      </c>
      <c r="D141120">
        <f t="shared" si="5050"/>
        <v>0.86062122672344887</v>
      </c>
    </row>
    <row r="141121" spans="1:4" x14ac:dyDescent="0.45">
      <c r="A141121">
        <v>141949</v>
      </c>
      <c r="B141121">
        <v>248.98</v>
      </c>
      <c r="C141121">
        <f t="shared" si="5049"/>
        <v>249.90793764508862</v>
      </c>
      <c r="D141121">
        <f t="shared" si="5050"/>
        <v>0.86106827317263812</v>
      </c>
    </row>
    <row r="141122" spans="1:4" x14ac:dyDescent="0.45">
      <c r="A141122">
        <v>141950</v>
      </c>
      <c r="B141122">
        <v>248.98</v>
      </c>
      <c r="C141122">
        <f t="shared" si="5049"/>
        <v>249.90817855451985</v>
      </c>
      <c r="D141122">
        <f t="shared" si="5050"/>
        <v>0.8615154290705771</v>
      </c>
    </row>
    <row r="141123" spans="1:4" x14ac:dyDescent="0.45">
      <c r="A141123">
        <v>141951</v>
      </c>
      <c r="B141123">
        <v>248.98</v>
      </c>
      <c r="C141123">
        <f t="shared" si="5049"/>
        <v>249.90841946037995</v>
      </c>
      <c r="D141123">
        <f t="shared" si="5050"/>
        <v>0.86196269441220918</v>
      </c>
    </row>
    <row r="141124" spans="1:4" x14ac:dyDescent="0.45">
      <c r="A141124">
        <v>141952</v>
      </c>
      <c r="B141124">
        <v>248.98</v>
      </c>
      <c r="C141124">
        <f t="shared" ref="C141124:C141187" si="5051">$H$4 - $I$4*EXP(-A141124/$J$4)</f>
        <v>249.90866036266894</v>
      </c>
      <c r="D141124">
        <f t="shared" ref="D141124:D141187" si="5052">(B141124-C141124)^2</f>
        <v>0.86241006919242535</v>
      </c>
    </row>
    <row r="141125" spans="1:4" x14ac:dyDescent="0.45">
      <c r="A141125">
        <v>141953</v>
      </c>
      <c r="B141125">
        <v>248.98</v>
      </c>
      <c r="C141125">
        <f t="shared" si="5051"/>
        <v>249.90890126138692</v>
      </c>
      <c r="D141125">
        <f t="shared" si="5052"/>
        <v>0.86285755340622239</v>
      </c>
    </row>
    <row r="141126" spans="1:4" x14ac:dyDescent="0.45">
      <c r="A141126">
        <v>141954</v>
      </c>
      <c r="B141126">
        <v>248.98</v>
      </c>
      <c r="C141126">
        <f t="shared" si="5051"/>
        <v>249.9091421565339</v>
      </c>
      <c r="D141126">
        <f t="shared" si="5052"/>
        <v>0.86330514704849148</v>
      </c>
    </row>
    <row r="141127" spans="1:4" x14ac:dyDescent="0.45">
      <c r="A141127">
        <v>141955</v>
      </c>
      <c r="B141127">
        <v>248.98</v>
      </c>
      <c r="C141127">
        <f t="shared" si="5051"/>
        <v>249.90938304810996</v>
      </c>
      <c r="D141127">
        <f t="shared" si="5052"/>
        <v>0.86375285011417691</v>
      </c>
    </row>
    <row r="141128" spans="1:4" x14ac:dyDescent="0.45">
      <c r="A141128">
        <v>141956</v>
      </c>
      <c r="B141128">
        <v>248.98</v>
      </c>
      <c r="C141128">
        <f t="shared" si="5051"/>
        <v>249.90962393611514</v>
      </c>
      <c r="D141128">
        <f t="shared" si="5052"/>
        <v>0.86420066259822315</v>
      </c>
    </row>
    <row r="141129" spans="1:4" x14ac:dyDescent="0.45">
      <c r="A141129">
        <v>141957</v>
      </c>
      <c r="B141129">
        <v>248.98</v>
      </c>
      <c r="C141129">
        <f t="shared" si="5051"/>
        <v>249.9098648205495</v>
      </c>
      <c r="D141129">
        <f t="shared" si="5052"/>
        <v>0.8646485844955748</v>
      </c>
    </row>
    <row r="141130" spans="1:4" x14ac:dyDescent="0.45">
      <c r="A141130">
        <v>141958</v>
      </c>
      <c r="B141130">
        <v>248.98</v>
      </c>
      <c r="C141130">
        <f t="shared" si="5051"/>
        <v>249.9101057014131</v>
      </c>
      <c r="D141130">
        <f t="shared" si="5052"/>
        <v>0.86509661580117658</v>
      </c>
    </row>
    <row r="141131" spans="1:4" x14ac:dyDescent="0.45">
      <c r="A141131">
        <v>141959</v>
      </c>
      <c r="B141131">
        <v>248.98</v>
      </c>
      <c r="C141131">
        <f t="shared" si="5051"/>
        <v>249.91034657870597</v>
      </c>
      <c r="D141131">
        <f t="shared" si="5052"/>
        <v>0.8655447565099208</v>
      </c>
    </row>
    <row r="141132" spans="1:4" x14ac:dyDescent="0.45">
      <c r="A141132">
        <v>141960</v>
      </c>
      <c r="B141132">
        <v>248.98</v>
      </c>
      <c r="C141132">
        <f t="shared" si="5051"/>
        <v>249.91058745242819</v>
      </c>
      <c r="D141132">
        <f t="shared" si="5052"/>
        <v>0.86599300661680545</v>
      </c>
    </row>
    <row r="141133" spans="1:4" x14ac:dyDescent="0.45">
      <c r="A141133">
        <v>141961</v>
      </c>
      <c r="B141133">
        <v>248.98</v>
      </c>
      <c r="C141133">
        <f t="shared" si="5051"/>
        <v>249.91082832257979</v>
      </c>
      <c r="D141133">
        <f t="shared" si="5052"/>
        <v>0.86644136611672296</v>
      </c>
    </row>
    <row r="141134" spans="1:4" x14ac:dyDescent="0.45">
      <c r="A141134">
        <v>141962</v>
      </c>
      <c r="B141134">
        <v>248.98</v>
      </c>
      <c r="C141134">
        <f t="shared" si="5051"/>
        <v>249.91106918916086</v>
      </c>
      <c r="D141134">
        <f t="shared" si="5052"/>
        <v>0.86688983500467165</v>
      </c>
    </row>
    <row r="141135" spans="1:4" x14ac:dyDescent="0.45">
      <c r="A141135">
        <v>141963</v>
      </c>
      <c r="B141135">
        <v>248.98</v>
      </c>
      <c r="C141135">
        <f t="shared" si="5051"/>
        <v>249.91131005217142</v>
      </c>
      <c r="D141135">
        <f t="shared" si="5052"/>
        <v>0.86733841327554451</v>
      </c>
    </row>
    <row r="141136" spans="1:4" x14ac:dyDescent="0.45">
      <c r="A141136">
        <v>141964</v>
      </c>
      <c r="B141136">
        <v>248.98</v>
      </c>
      <c r="C141136">
        <f t="shared" si="5051"/>
        <v>249.9115509116115</v>
      </c>
      <c r="D141136">
        <f t="shared" si="5052"/>
        <v>0.86778710092423439</v>
      </c>
    </row>
    <row r="141137" spans="1:4" x14ac:dyDescent="0.45">
      <c r="A141137">
        <v>141965</v>
      </c>
      <c r="B141137">
        <v>248.98</v>
      </c>
      <c r="C141137">
        <f t="shared" si="5051"/>
        <v>249.91179176748119</v>
      </c>
      <c r="D141137">
        <f t="shared" si="5052"/>
        <v>0.8682358979457403</v>
      </c>
    </row>
    <row r="141138" spans="1:4" x14ac:dyDescent="0.45">
      <c r="A141138">
        <v>141966</v>
      </c>
      <c r="B141138">
        <v>248.98</v>
      </c>
      <c r="C141138">
        <f t="shared" si="5051"/>
        <v>249.91203261978055</v>
      </c>
      <c r="D141138">
        <f t="shared" si="5052"/>
        <v>0.8686848043350085</v>
      </c>
    </row>
    <row r="141139" spans="1:4" x14ac:dyDescent="0.45">
      <c r="A141139">
        <v>141967</v>
      </c>
      <c r="B141139">
        <v>248.98</v>
      </c>
      <c r="C141139">
        <f t="shared" si="5051"/>
        <v>249.91227346850962</v>
      </c>
      <c r="D141139">
        <f t="shared" si="5052"/>
        <v>0.86913382008698536</v>
      </c>
    </row>
    <row r="141140" spans="1:4" x14ac:dyDescent="0.45">
      <c r="A141140">
        <v>141968</v>
      </c>
      <c r="B141140">
        <v>248.98</v>
      </c>
      <c r="C141140">
        <f t="shared" si="5051"/>
        <v>249.91251431366842</v>
      </c>
      <c r="D141140">
        <f t="shared" si="5052"/>
        <v>0.86958294519651169</v>
      </c>
    </row>
    <row r="141141" spans="1:4" x14ac:dyDescent="0.45">
      <c r="A141141">
        <v>141969</v>
      </c>
      <c r="B141141">
        <v>248.98</v>
      </c>
      <c r="C141141">
        <f t="shared" si="5051"/>
        <v>249.91275515525706</v>
      </c>
      <c r="D141141">
        <f t="shared" si="5052"/>
        <v>0.8700321796586401</v>
      </c>
    </row>
    <row r="141142" spans="1:4" x14ac:dyDescent="0.45">
      <c r="A141142">
        <v>141970</v>
      </c>
      <c r="B141142">
        <v>248.98</v>
      </c>
      <c r="C141142">
        <f t="shared" si="5051"/>
        <v>249.91299599327556</v>
      </c>
      <c r="D141142">
        <f t="shared" si="5052"/>
        <v>0.87048152346826457</v>
      </c>
    </row>
    <row r="141143" spans="1:4" x14ac:dyDescent="0.45">
      <c r="A141143">
        <v>141971</v>
      </c>
      <c r="B141143">
        <v>248.98</v>
      </c>
      <c r="C141143">
        <f t="shared" si="5051"/>
        <v>249.91323682772401</v>
      </c>
      <c r="D141143">
        <f t="shared" si="5052"/>
        <v>0.87093097662038543</v>
      </c>
    </row>
    <row r="141144" spans="1:4" x14ac:dyDescent="0.45">
      <c r="A141144">
        <v>141972</v>
      </c>
      <c r="B141144">
        <v>248.98</v>
      </c>
      <c r="C141144">
        <f t="shared" si="5051"/>
        <v>249.9134776586024</v>
      </c>
      <c r="D141144">
        <f t="shared" si="5052"/>
        <v>0.87138053910984381</v>
      </c>
    </row>
    <row r="141145" spans="1:4" x14ac:dyDescent="0.45">
      <c r="A141145">
        <v>141973</v>
      </c>
      <c r="B141145">
        <v>248.98</v>
      </c>
      <c r="C141145">
        <f t="shared" si="5051"/>
        <v>249.91371848591081</v>
      </c>
      <c r="D141145">
        <f t="shared" si="5052"/>
        <v>0.8718302109315873</v>
      </c>
    </row>
    <row r="141146" spans="1:4" x14ac:dyDescent="0.45">
      <c r="A141146">
        <v>141974</v>
      </c>
      <c r="B141146">
        <v>248.98</v>
      </c>
      <c r="C141146">
        <f t="shared" si="5051"/>
        <v>249.9139593096493</v>
      </c>
      <c r="D141146">
        <f t="shared" si="5052"/>
        <v>0.87227999208061646</v>
      </c>
    </row>
    <row r="141147" spans="1:4" x14ac:dyDescent="0.45">
      <c r="A141147">
        <v>141975</v>
      </c>
      <c r="B141147">
        <v>248.98</v>
      </c>
      <c r="C141147">
        <f t="shared" si="5051"/>
        <v>249.91420012981794</v>
      </c>
      <c r="D141147">
        <f t="shared" si="5052"/>
        <v>0.87272988255187933</v>
      </c>
    </row>
    <row r="141148" spans="1:4" x14ac:dyDescent="0.45">
      <c r="A141148">
        <v>141976</v>
      </c>
      <c r="B141148">
        <v>248.98</v>
      </c>
      <c r="C141148">
        <f t="shared" si="5051"/>
        <v>249.91444094641676</v>
      </c>
      <c r="D141148">
        <f t="shared" si="5052"/>
        <v>0.87317988234027089</v>
      </c>
    </row>
    <row r="141149" spans="1:4" x14ac:dyDescent="0.45">
      <c r="A141149">
        <v>141977</v>
      </c>
      <c r="B141149">
        <v>248.98</v>
      </c>
      <c r="C141149">
        <f t="shared" si="5051"/>
        <v>249.91468175944578</v>
      </c>
      <c r="D141149">
        <f t="shared" si="5052"/>
        <v>0.8736299914406862</v>
      </c>
    </row>
    <row r="141150" spans="1:4" x14ac:dyDescent="0.45">
      <c r="A141150">
        <v>141978</v>
      </c>
      <c r="B141150">
        <v>248.98</v>
      </c>
      <c r="C141150">
        <f t="shared" si="5051"/>
        <v>249.91492256890515</v>
      </c>
      <c r="D141150">
        <f t="shared" si="5052"/>
        <v>0.87408020984823298</v>
      </c>
    </row>
    <row r="141151" spans="1:4" x14ac:dyDescent="0.45">
      <c r="A141151">
        <v>141979</v>
      </c>
      <c r="B141151">
        <v>248.98</v>
      </c>
      <c r="C141151">
        <f t="shared" si="5051"/>
        <v>249.91516337479482</v>
      </c>
      <c r="D141151">
        <f t="shared" si="5052"/>
        <v>0.87453053755764742</v>
      </c>
    </row>
    <row r="141152" spans="1:4" x14ac:dyDescent="0.45">
      <c r="A141152">
        <v>141980</v>
      </c>
      <c r="B141152">
        <v>248.98</v>
      </c>
      <c r="C141152">
        <f t="shared" si="5051"/>
        <v>249.91540417711491</v>
      </c>
      <c r="D141152">
        <f t="shared" si="5052"/>
        <v>0.87498097456403767</v>
      </c>
    </row>
    <row r="141153" spans="1:4" x14ac:dyDescent="0.45">
      <c r="A141153">
        <v>141981</v>
      </c>
      <c r="B141153">
        <v>248.98</v>
      </c>
      <c r="C141153">
        <f t="shared" si="5051"/>
        <v>249.91564497586543</v>
      </c>
      <c r="D141153">
        <f t="shared" si="5052"/>
        <v>0.87543152086224629</v>
      </c>
    </row>
    <row r="141154" spans="1:4" x14ac:dyDescent="0.45">
      <c r="A141154">
        <v>141982</v>
      </c>
      <c r="B141154">
        <v>248.98</v>
      </c>
      <c r="C141154">
        <f t="shared" si="5051"/>
        <v>249.91588577104648</v>
      </c>
      <c r="D141154">
        <f t="shared" si="5052"/>
        <v>0.87588217644727573</v>
      </c>
    </row>
    <row r="141155" spans="1:4" x14ac:dyDescent="0.45">
      <c r="A141155">
        <v>141983</v>
      </c>
      <c r="B141155">
        <v>248.98</v>
      </c>
      <c r="C141155">
        <f t="shared" si="5051"/>
        <v>249.91612656265806</v>
      </c>
      <c r="D141155">
        <f t="shared" si="5052"/>
        <v>0.87633294131402206</v>
      </c>
    </row>
    <row r="141156" spans="1:4" x14ac:dyDescent="0.45">
      <c r="A141156">
        <v>141984</v>
      </c>
      <c r="B141156">
        <v>248.98</v>
      </c>
      <c r="C141156">
        <f t="shared" si="5051"/>
        <v>249.91636735070026</v>
      </c>
      <c r="D141156">
        <f t="shared" si="5052"/>
        <v>0.87678381545743478</v>
      </c>
    </row>
    <row r="141157" spans="1:4" x14ac:dyDescent="0.45">
      <c r="A141157">
        <v>141985</v>
      </c>
      <c r="B141157">
        <v>248.98</v>
      </c>
      <c r="C141157">
        <f t="shared" si="5051"/>
        <v>249.91660813517311</v>
      </c>
      <c r="D141157">
        <f t="shared" si="5052"/>
        <v>0.87723479887246347</v>
      </c>
    </row>
    <row r="141158" spans="1:4" x14ac:dyDescent="0.45">
      <c r="A141158">
        <v>141986</v>
      </c>
      <c r="B141158">
        <v>248.98</v>
      </c>
      <c r="C141158">
        <f t="shared" si="5051"/>
        <v>249.91684891607667</v>
      </c>
      <c r="D141158">
        <f t="shared" si="5052"/>
        <v>0.87768589155405807</v>
      </c>
    </row>
    <row r="141159" spans="1:4" x14ac:dyDescent="0.45">
      <c r="A141159">
        <v>141987</v>
      </c>
      <c r="B141159">
        <v>248.98</v>
      </c>
      <c r="C141159">
        <f t="shared" si="5051"/>
        <v>249.91708969341101</v>
      </c>
      <c r="D141159">
        <f t="shared" si="5052"/>
        <v>0.87813709349716862</v>
      </c>
    </row>
    <row r="141160" spans="1:4" x14ac:dyDescent="0.45">
      <c r="A141160">
        <v>141988</v>
      </c>
      <c r="B141160">
        <v>248.98</v>
      </c>
      <c r="C141160">
        <f t="shared" si="5051"/>
        <v>249.91733046717616</v>
      </c>
      <c r="D141160">
        <f t="shared" si="5052"/>
        <v>0.87858840469669208</v>
      </c>
    </row>
    <row r="141161" spans="1:4" x14ac:dyDescent="0.45">
      <c r="A141161">
        <v>141989</v>
      </c>
      <c r="B141161">
        <v>248.98</v>
      </c>
      <c r="C141161">
        <f t="shared" si="5051"/>
        <v>249.91757123737216</v>
      </c>
      <c r="D141161">
        <f t="shared" si="5052"/>
        <v>0.87903982514757872</v>
      </c>
    </row>
    <row r="141162" spans="1:4" x14ac:dyDescent="0.45">
      <c r="A141162">
        <v>141990</v>
      </c>
      <c r="B141162">
        <v>248.98</v>
      </c>
      <c r="C141162">
        <f t="shared" si="5051"/>
        <v>249.91781200399913</v>
      </c>
      <c r="D141162">
        <f t="shared" si="5052"/>
        <v>0.87949135484488594</v>
      </c>
    </row>
    <row r="141163" spans="1:4" x14ac:dyDescent="0.45">
      <c r="A141163">
        <v>141991</v>
      </c>
      <c r="B141163">
        <v>248.98</v>
      </c>
      <c r="C141163">
        <f t="shared" si="5051"/>
        <v>249.91805276705705</v>
      </c>
      <c r="D141163">
        <f t="shared" si="5052"/>
        <v>0.87994299378340435</v>
      </c>
    </row>
    <row r="141164" spans="1:4" x14ac:dyDescent="0.45">
      <c r="A141164">
        <v>141992</v>
      </c>
      <c r="B141164">
        <v>248.98</v>
      </c>
      <c r="C141164">
        <f t="shared" si="5051"/>
        <v>249.91829352654599</v>
      </c>
      <c r="D141164">
        <f t="shared" si="5052"/>
        <v>0.88039474195813827</v>
      </c>
    </row>
    <row r="141165" spans="1:4" x14ac:dyDescent="0.45">
      <c r="A141165">
        <v>141993</v>
      </c>
      <c r="B141165">
        <v>248.98</v>
      </c>
      <c r="C141165">
        <f t="shared" si="5051"/>
        <v>249.91853428246606</v>
      </c>
      <c r="D141165">
        <f t="shared" si="5052"/>
        <v>0.88084659936409226</v>
      </c>
    </row>
    <row r="141166" spans="1:4" x14ac:dyDescent="0.45">
      <c r="A141166">
        <v>141994</v>
      </c>
      <c r="B141166">
        <v>248.98</v>
      </c>
      <c r="C141166">
        <f t="shared" si="5051"/>
        <v>249.91877503481723</v>
      </c>
      <c r="D141166">
        <f t="shared" si="5052"/>
        <v>0.88129856599611078</v>
      </c>
    </row>
    <row r="141167" spans="1:4" x14ac:dyDescent="0.45">
      <c r="A141167">
        <v>141995</v>
      </c>
      <c r="B141167">
        <v>248.98</v>
      </c>
      <c r="C141167">
        <f t="shared" si="5051"/>
        <v>249.9190157835996</v>
      </c>
      <c r="D141167">
        <f t="shared" si="5052"/>
        <v>0.88175064184919882</v>
      </c>
    </row>
    <row r="141168" spans="1:4" x14ac:dyDescent="0.45">
      <c r="A141168">
        <v>141996</v>
      </c>
      <c r="B141168">
        <v>248.98</v>
      </c>
      <c r="C141168">
        <f t="shared" si="5051"/>
        <v>249.91925652881321</v>
      </c>
      <c r="D141168">
        <f t="shared" si="5052"/>
        <v>0.88220282691825458</v>
      </c>
    </row>
    <row r="141169" spans="1:4" x14ac:dyDescent="0.45">
      <c r="A141169">
        <v>141997</v>
      </c>
      <c r="B141169">
        <v>248.98</v>
      </c>
      <c r="C141169">
        <f t="shared" si="5051"/>
        <v>249.91949727045812</v>
      </c>
      <c r="D141169">
        <f t="shared" si="5052"/>
        <v>0.88265512119828315</v>
      </c>
    </row>
    <row r="141170" spans="1:4" x14ac:dyDescent="0.45">
      <c r="A141170">
        <v>141998</v>
      </c>
      <c r="B141170">
        <v>248.98</v>
      </c>
      <c r="C141170">
        <f t="shared" si="5051"/>
        <v>249.91973800853435</v>
      </c>
      <c r="D141170">
        <f t="shared" si="5052"/>
        <v>0.88310752468413001</v>
      </c>
    </row>
    <row r="141171" spans="1:4" x14ac:dyDescent="0.45">
      <c r="A141171">
        <v>141999</v>
      </c>
      <c r="B141171">
        <v>248.98</v>
      </c>
      <c r="C141171">
        <f t="shared" si="5051"/>
        <v>249.91997874304201</v>
      </c>
      <c r="D141171">
        <f t="shared" si="5052"/>
        <v>0.88356003737085398</v>
      </c>
    </row>
    <row r="141172" spans="1:4" x14ac:dyDescent="0.45">
      <c r="A141172">
        <v>142000</v>
      </c>
      <c r="B141172">
        <v>248.98</v>
      </c>
      <c r="C141172">
        <f t="shared" si="5051"/>
        <v>249.92021947398112</v>
      </c>
      <c r="D141172">
        <f t="shared" si="5052"/>
        <v>0.88401265925335415</v>
      </c>
    </row>
    <row r="141173" spans="1:4" x14ac:dyDescent="0.45">
      <c r="A141173">
        <v>142001</v>
      </c>
      <c r="B141173">
        <v>248.98</v>
      </c>
      <c r="C141173">
        <f t="shared" si="5051"/>
        <v>249.92046020135174</v>
      </c>
      <c r="D141173">
        <f t="shared" si="5052"/>
        <v>0.884465390326583</v>
      </c>
    </row>
    <row r="141174" spans="1:4" x14ac:dyDescent="0.45">
      <c r="A141174">
        <v>142002</v>
      </c>
      <c r="B141174">
        <v>248.98</v>
      </c>
      <c r="C141174">
        <f t="shared" si="5051"/>
        <v>249.92070092515391</v>
      </c>
      <c r="D141174">
        <f t="shared" si="5052"/>
        <v>0.88491823058543972</v>
      </c>
    </row>
    <row r="141175" spans="1:4" x14ac:dyDescent="0.45">
      <c r="A141175">
        <v>142003</v>
      </c>
      <c r="B141175">
        <v>248.98</v>
      </c>
      <c r="C141175">
        <f t="shared" si="5051"/>
        <v>249.9209416453877</v>
      </c>
      <c r="D141175">
        <f t="shared" si="5052"/>
        <v>0.88537118002493098</v>
      </c>
    </row>
    <row r="141176" spans="1:4" x14ac:dyDescent="0.45">
      <c r="A141176">
        <v>142004</v>
      </c>
      <c r="B141176">
        <v>248.98</v>
      </c>
      <c r="C141176">
        <f t="shared" si="5051"/>
        <v>249.92118236205317</v>
      </c>
      <c r="D141176">
        <f t="shared" si="5052"/>
        <v>0.88582423864000959</v>
      </c>
    </row>
    <row r="141177" spans="1:4" x14ac:dyDescent="0.45">
      <c r="A141177">
        <v>142005</v>
      </c>
      <c r="B141177">
        <v>248.98</v>
      </c>
      <c r="C141177">
        <f t="shared" si="5051"/>
        <v>249.92142307515033</v>
      </c>
      <c r="D141177">
        <f t="shared" si="5052"/>
        <v>0.886277406425522</v>
      </c>
    </row>
    <row r="141178" spans="1:4" x14ac:dyDescent="0.45">
      <c r="A141178">
        <v>142006</v>
      </c>
      <c r="B141178">
        <v>248.98</v>
      </c>
      <c r="C141178">
        <f t="shared" si="5051"/>
        <v>249.92166378467928</v>
      </c>
      <c r="D141178">
        <f t="shared" si="5052"/>
        <v>0.88673068337652872</v>
      </c>
    </row>
    <row r="141179" spans="1:4" x14ac:dyDescent="0.45">
      <c r="A141179">
        <v>142007</v>
      </c>
      <c r="B141179">
        <v>248.98</v>
      </c>
      <c r="C141179">
        <f t="shared" si="5051"/>
        <v>249.92190449064003</v>
      </c>
      <c r="D141179">
        <f t="shared" si="5052"/>
        <v>0.88718406948787609</v>
      </c>
    </row>
    <row r="141180" spans="1:4" x14ac:dyDescent="0.45">
      <c r="A141180">
        <v>142008</v>
      </c>
      <c r="B141180">
        <v>248.98</v>
      </c>
      <c r="C141180">
        <f t="shared" si="5051"/>
        <v>249.92214519303269</v>
      </c>
      <c r="D141180">
        <f t="shared" si="5052"/>
        <v>0.8876375647546253</v>
      </c>
    </row>
    <row r="141181" spans="1:4" x14ac:dyDescent="0.45">
      <c r="A141181">
        <v>142009</v>
      </c>
      <c r="B141181">
        <v>248.98</v>
      </c>
      <c r="C141181">
        <f t="shared" si="5051"/>
        <v>249.92238589185726</v>
      </c>
      <c r="D141181">
        <f t="shared" si="5052"/>
        <v>0.88809116917162312</v>
      </c>
    </row>
    <row r="141182" spans="1:4" x14ac:dyDescent="0.45">
      <c r="A141182">
        <v>142010</v>
      </c>
      <c r="B141182">
        <v>248.98</v>
      </c>
      <c r="C141182">
        <f t="shared" si="5051"/>
        <v>249.92262658711383</v>
      </c>
      <c r="D141182">
        <f t="shared" si="5052"/>
        <v>0.88854488273387733</v>
      </c>
    </row>
    <row r="141183" spans="1:4" x14ac:dyDescent="0.45">
      <c r="A141183">
        <v>142011</v>
      </c>
      <c r="B141183">
        <v>248.98</v>
      </c>
      <c r="C141183">
        <f t="shared" si="5051"/>
        <v>249.92286727880241</v>
      </c>
      <c r="D141183">
        <f t="shared" si="5052"/>
        <v>0.88899870543628867</v>
      </c>
    </row>
    <row r="141184" spans="1:4" x14ac:dyDescent="0.45">
      <c r="A141184">
        <v>142012</v>
      </c>
      <c r="B141184">
        <v>248.98</v>
      </c>
      <c r="C141184">
        <f t="shared" si="5051"/>
        <v>249.92310796692311</v>
      </c>
      <c r="D141184">
        <f t="shared" si="5052"/>
        <v>0.88945263727386525</v>
      </c>
    </row>
    <row r="141185" spans="1:4" x14ac:dyDescent="0.45">
      <c r="A141185">
        <v>142013</v>
      </c>
      <c r="B141185">
        <v>248.98</v>
      </c>
      <c r="C141185">
        <f t="shared" si="5051"/>
        <v>249.92334865147592</v>
      </c>
      <c r="D141185">
        <f t="shared" si="5052"/>
        <v>0.88990667824145475</v>
      </c>
    </row>
    <row r="141186" spans="1:4" x14ac:dyDescent="0.45">
      <c r="A141186">
        <v>142014</v>
      </c>
      <c r="B141186">
        <v>248.98</v>
      </c>
      <c r="C141186">
        <f t="shared" si="5051"/>
        <v>249.92358933246095</v>
      </c>
      <c r="D141186">
        <f t="shared" si="5052"/>
        <v>0.890360828334119</v>
      </c>
    </row>
    <row r="141187" spans="1:4" x14ac:dyDescent="0.45">
      <c r="A141187">
        <v>142015</v>
      </c>
      <c r="B141187">
        <v>248.98</v>
      </c>
      <c r="C141187">
        <f t="shared" si="5051"/>
        <v>249.9238300098782</v>
      </c>
      <c r="D141187">
        <f t="shared" si="5052"/>
        <v>0.89081508754670613</v>
      </c>
    </row>
    <row r="141188" spans="1:4" x14ac:dyDescent="0.45">
      <c r="A141188">
        <v>142016</v>
      </c>
      <c r="B141188">
        <v>248.98</v>
      </c>
      <c r="C141188">
        <f t="shared" ref="C141188:C141251" si="5053">$H$4 - $I$4*EXP(-A141188/$J$4)</f>
        <v>249.92407068372776</v>
      </c>
      <c r="D141188">
        <f t="shared" ref="D141188:D141251" si="5054">(B141188-C141188)^2</f>
        <v>0.8912694558742249</v>
      </c>
    </row>
    <row r="141189" spans="1:4" x14ac:dyDescent="0.45">
      <c r="A141189">
        <v>142017</v>
      </c>
      <c r="B141189">
        <v>248.98</v>
      </c>
      <c r="C141189">
        <f t="shared" si="5053"/>
        <v>249.92431135400969</v>
      </c>
      <c r="D141189">
        <f t="shared" si="5054"/>
        <v>0.89172393331163069</v>
      </c>
    </row>
    <row r="141190" spans="1:4" x14ac:dyDescent="0.45">
      <c r="A141190">
        <v>142018</v>
      </c>
      <c r="B141190">
        <v>248.98</v>
      </c>
      <c r="C141190">
        <f t="shared" si="5053"/>
        <v>249.92455202072404</v>
      </c>
      <c r="D141190">
        <f t="shared" si="5054"/>
        <v>0.89217851985387919</v>
      </c>
    </row>
    <row r="141191" spans="1:4" x14ac:dyDescent="0.45">
      <c r="A141191">
        <v>142019</v>
      </c>
      <c r="B141191">
        <v>248.98</v>
      </c>
      <c r="C141191">
        <f t="shared" si="5053"/>
        <v>249.92479268387081</v>
      </c>
      <c r="D141191">
        <f t="shared" si="5054"/>
        <v>0.89263321549581887</v>
      </c>
    </row>
    <row r="141192" spans="1:4" x14ac:dyDescent="0.45">
      <c r="A141192">
        <v>142020</v>
      </c>
      <c r="B141192">
        <v>248.98</v>
      </c>
      <c r="C141192">
        <f t="shared" si="5053"/>
        <v>249.92503334345008</v>
      </c>
      <c r="D141192">
        <f t="shared" si="5054"/>
        <v>0.89308802023245937</v>
      </c>
    </row>
    <row r="141193" spans="1:4" x14ac:dyDescent="0.45">
      <c r="A141193">
        <v>142021</v>
      </c>
      <c r="B141193">
        <v>248.98</v>
      </c>
      <c r="C141193">
        <f t="shared" si="5053"/>
        <v>249.92527399946198</v>
      </c>
      <c r="D141193">
        <f t="shared" si="5054"/>
        <v>0.89354293405886431</v>
      </c>
    </row>
    <row r="141194" spans="1:4" x14ac:dyDescent="0.45">
      <c r="A141194">
        <v>142022</v>
      </c>
      <c r="B141194">
        <v>248.98</v>
      </c>
      <c r="C141194">
        <f t="shared" si="5053"/>
        <v>249.92551465190644</v>
      </c>
      <c r="D141194">
        <f t="shared" si="5054"/>
        <v>0.89399795696977513</v>
      </c>
    </row>
    <row r="141195" spans="1:4" x14ac:dyDescent="0.45">
      <c r="A141195">
        <v>142023</v>
      </c>
      <c r="B141195">
        <v>248.98</v>
      </c>
      <c r="C141195">
        <f t="shared" si="5053"/>
        <v>249.92575530078358</v>
      </c>
      <c r="D141195">
        <f t="shared" si="5054"/>
        <v>0.89445308896025577</v>
      </c>
    </row>
    <row r="141196" spans="1:4" x14ac:dyDescent="0.45">
      <c r="A141196">
        <v>142024</v>
      </c>
      <c r="B141196">
        <v>248.98</v>
      </c>
      <c r="C141196">
        <f t="shared" si="5053"/>
        <v>249.92599594609345</v>
      </c>
      <c r="D141196">
        <f t="shared" si="5054"/>
        <v>0.89490833002526293</v>
      </c>
    </row>
    <row r="141197" spans="1:4" x14ac:dyDescent="0.45">
      <c r="A141197">
        <v>142025</v>
      </c>
      <c r="B141197">
        <v>248.98</v>
      </c>
      <c r="C141197">
        <f t="shared" si="5053"/>
        <v>249.92623658783612</v>
      </c>
      <c r="D141197">
        <f t="shared" si="5054"/>
        <v>0.89536368015975343</v>
      </c>
    </row>
    <row r="141198" spans="1:4" x14ac:dyDescent="0.45">
      <c r="A141198">
        <v>142026</v>
      </c>
      <c r="B141198">
        <v>248.98</v>
      </c>
      <c r="C141198">
        <f t="shared" si="5053"/>
        <v>249.92647722601157</v>
      </c>
      <c r="D141198">
        <f t="shared" si="5054"/>
        <v>0.89581913935857704</v>
      </c>
    </row>
    <row r="141199" spans="1:4" x14ac:dyDescent="0.45">
      <c r="A141199">
        <v>142027</v>
      </c>
      <c r="B141199">
        <v>248.98</v>
      </c>
      <c r="C141199">
        <f t="shared" si="5053"/>
        <v>249.92671786061996</v>
      </c>
      <c r="D141199">
        <f t="shared" si="5054"/>
        <v>0.89627470761685213</v>
      </c>
    </row>
    <row r="141200" spans="1:4" x14ac:dyDescent="0.45">
      <c r="A141200">
        <v>142028</v>
      </c>
      <c r="B141200">
        <v>248.98</v>
      </c>
      <c r="C141200">
        <f t="shared" si="5053"/>
        <v>249.92695849166125</v>
      </c>
      <c r="D141200">
        <f t="shared" si="5054"/>
        <v>0.89673038492937474</v>
      </c>
    </row>
    <row r="141201" spans="1:4" x14ac:dyDescent="0.45">
      <c r="A141201">
        <v>142029</v>
      </c>
      <c r="B141201">
        <v>248.98</v>
      </c>
      <c r="C141201">
        <f t="shared" si="5053"/>
        <v>249.92719911913554</v>
      </c>
      <c r="D141201">
        <f t="shared" si="5054"/>
        <v>0.89718617129115641</v>
      </c>
    </row>
    <row r="141202" spans="1:4" x14ac:dyDescent="0.45">
      <c r="A141202">
        <v>142030</v>
      </c>
      <c r="B141202">
        <v>248.98</v>
      </c>
      <c r="C141202">
        <f t="shared" si="5053"/>
        <v>249.92743974304284</v>
      </c>
      <c r="D141202">
        <f t="shared" si="5054"/>
        <v>0.89764206669710089</v>
      </c>
    </row>
    <row r="141203" spans="1:4" x14ac:dyDescent="0.45">
      <c r="A141203">
        <v>142031</v>
      </c>
      <c r="B141203">
        <v>248.98</v>
      </c>
      <c r="C141203">
        <f t="shared" si="5053"/>
        <v>249.92768036338327</v>
      </c>
      <c r="D141203">
        <f t="shared" si="5054"/>
        <v>0.89809807114227402</v>
      </c>
    </row>
    <row r="141204" spans="1:4" x14ac:dyDescent="0.45">
      <c r="A141204">
        <v>142032</v>
      </c>
      <c r="B141204">
        <v>248.98</v>
      </c>
      <c r="C141204">
        <f t="shared" si="5053"/>
        <v>249.92792098015684</v>
      </c>
      <c r="D141204">
        <f t="shared" si="5054"/>
        <v>0.89855418462152614</v>
      </c>
    </row>
    <row r="141205" spans="1:4" x14ac:dyDescent="0.45">
      <c r="A141205">
        <v>142033</v>
      </c>
      <c r="B141205">
        <v>248.98</v>
      </c>
      <c r="C141205">
        <f t="shared" si="5053"/>
        <v>249.9281615933636</v>
      </c>
      <c r="D141205">
        <f t="shared" si="5054"/>
        <v>0.89901040712981561</v>
      </c>
    </row>
    <row r="141206" spans="1:4" x14ac:dyDescent="0.45">
      <c r="A141206">
        <v>142034</v>
      </c>
      <c r="B141206">
        <v>248.98</v>
      </c>
      <c r="C141206">
        <f t="shared" si="5053"/>
        <v>249.9284022030036</v>
      </c>
      <c r="D141206">
        <f t="shared" si="5054"/>
        <v>0.89946673866210092</v>
      </c>
    </row>
    <row r="141207" spans="1:4" x14ac:dyDescent="0.45">
      <c r="A141207">
        <v>142035</v>
      </c>
      <c r="B141207">
        <v>248.98</v>
      </c>
      <c r="C141207">
        <f t="shared" si="5053"/>
        <v>249.92864280907693</v>
      </c>
      <c r="D141207">
        <f t="shared" si="5054"/>
        <v>0.8999231792133946</v>
      </c>
    </row>
    <row r="141208" spans="1:4" x14ac:dyDescent="0.45">
      <c r="A141208">
        <v>142036</v>
      </c>
      <c r="B141208">
        <v>248.98</v>
      </c>
      <c r="C141208">
        <f t="shared" si="5053"/>
        <v>249.9288834115836</v>
      </c>
      <c r="D141208">
        <f t="shared" si="5054"/>
        <v>0.90037972877854766</v>
      </c>
    </row>
    <row r="141209" spans="1:4" x14ac:dyDescent="0.45">
      <c r="A141209">
        <v>142037</v>
      </c>
      <c r="B141209">
        <v>248.98</v>
      </c>
      <c r="C141209">
        <f t="shared" si="5053"/>
        <v>249.92912401052371</v>
      </c>
      <c r="D141209">
        <f t="shared" si="5054"/>
        <v>0.90083638735262717</v>
      </c>
    </row>
    <row r="141210" spans="1:4" x14ac:dyDescent="0.45">
      <c r="A141210">
        <v>142038</v>
      </c>
      <c r="B141210">
        <v>248.98</v>
      </c>
      <c r="C141210">
        <f t="shared" si="5053"/>
        <v>249.92936460589723</v>
      </c>
      <c r="D141210">
        <f t="shared" si="5054"/>
        <v>0.90129315493043027</v>
      </c>
    </row>
    <row r="141211" spans="1:4" x14ac:dyDescent="0.45">
      <c r="A141211">
        <v>142039</v>
      </c>
      <c r="B141211">
        <v>248.98</v>
      </c>
      <c r="C141211">
        <f t="shared" si="5053"/>
        <v>249.92960519770432</v>
      </c>
      <c r="D141211">
        <f t="shared" si="5054"/>
        <v>0.90175003150707844</v>
      </c>
    </row>
    <row r="141212" spans="1:4" x14ac:dyDescent="0.45">
      <c r="A141212">
        <v>142040</v>
      </c>
      <c r="B141212">
        <v>248.98</v>
      </c>
      <c r="C141212">
        <f t="shared" si="5053"/>
        <v>249.92984578594496</v>
      </c>
      <c r="D141212">
        <f t="shared" si="5054"/>
        <v>0.90220701707742335</v>
      </c>
    </row>
    <row r="141213" spans="1:4" x14ac:dyDescent="0.45">
      <c r="A141213">
        <v>142041</v>
      </c>
      <c r="B141213">
        <v>248.98</v>
      </c>
      <c r="C141213">
        <f t="shared" si="5053"/>
        <v>249.93008637061922</v>
      </c>
      <c r="D141213">
        <f t="shared" si="5054"/>
        <v>0.90266411163642457</v>
      </c>
    </row>
    <row r="141214" spans="1:4" x14ac:dyDescent="0.45">
      <c r="A141214">
        <v>142042</v>
      </c>
      <c r="B141214">
        <v>248.98</v>
      </c>
      <c r="C141214">
        <f t="shared" si="5053"/>
        <v>249.93032695172715</v>
      </c>
      <c r="D141214">
        <f t="shared" si="5054"/>
        <v>0.90312131517904215</v>
      </c>
    </row>
    <row r="141215" spans="1:4" x14ac:dyDescent="0.45">
      <c r="A141215">
        <v>142043</v>
      </c>
      <c r="B141215">
        <v>248.98</v>
      </c>
      <c r="C141215">
        <f t="shared" si="5053"/>
        <v>249.93056752926881</v>
      </c>
      <c r="D141215">
        <f t="shared" si="5054"/>
        <v>0.90357862770023623</v>
      </c>
    </row>
    <row r="141216" spans="1:4" x14ac:dyDescent="0.45">
      <c r="A141216">
        <v>142044</v>
      </c>
      <c r="B141216">
        <v>248.98</v>
      </c>
      <c r="C141216">
        <f t="shared" si="5053"/>
        <v>249.93080810324426</v>
      </c>
      <c r="D141216">
        <f t="shared" si="5054"/>
        <v>0.90403604919496705</v>
      </c>
    </row>
    <row r="141217" spans="1:4" x14ac:dyDescent="0.45">
      <c r="A141217">
        <v>142045</v>
      </c>
      <c r="B141217">
        <v>248.98</v>
      </c>
      <c r="C141217">
        <f t="shared" si="5053"/>
        <v>249.93104867365352</v>
      </c>
      <c r="D141217">
        <f t="shared" si="5054"/>
        <v>0.90449357965814103</v>
      </c>
    </row>
    <row r="141218" spans="1:4" x14ac:dyDescent="0.45">
      <c r="A141218">
        <v>142046</v>
      </c>
      <c r="B141218">
        <v>248.98</v>
      </c>
      <c r="C141218">
        <f t="shared" si="5053"/>
        <v>249.93128924049668</v>
      </c>
      <c r="D141218">
        <f t="shared" si="5054"/>
        <v>0.90495121908477305</v>
      </c>
    </row>
    <row r="141219" spans="1:4" x14ac:dyDescent="0.45">
      <c r="A141219">
        <v>142047</v>
      </c>
      <c r="B141219">
        <v>248.98</v>
      </c>
      <c r="C141219">
        <f t="shared" si="5053"/>
        <v>249.9315298037738</v>
      </c>
      <c r="D141219">
        <f t="shared" si="5054"/>
        <v>0.90540896746982369</v>
      </c>
    </row>
    <row r="141220" spans="1:4" x14ac:dyDescent="0.45">
      <c r="A141220">
        <v>142048</v>
      </c>
      <c r="B141220">
        <v>248.98</v>
      </c>
      <c r="C141220">
        <f t="shared" si="5053"/>
        <v>249.9317703634849</v>
      </c>
      <c r="D141220">
        <f t="shared" si="5054"/>
        <v>0.90586682480820013</v>
      </c>
    </row>
    <row r="141221" spans="1:4" x14ac:dyDescent="0.45">
      <c r="A141221">
        <v>142049</v>
      </c>
      <c r="B141221">
        <v>248.98</v>
      </c>
      <c r="C141221">
        <f t="shared" si="5053"/>
        <v>249.93201091963005</v>
      </c>
      <c r="D141221">
        <f t="shared" si="5054"/>
        <v>0.90632479109486352</v>
      </c>
    </row>
    <row r="141222" spans="1:4" x14ac:dyDescent="0.45">
      <c r="A141222">
        <v>142050</v>
      </c>
      <c r="B141222">
        <v>248.98</v>
      </c>
      <c r="C141222">
        <f t="shared" si="5053"/>
        <v>249.93225147220926</v>
      </c>
      <c r="D141222">
        <f t="shared" si="5054"/>
        <v>0.90678286632472105</v>
      </c>
    </row>
    <row r="141223" spans="1:4" x14ac:dyDescent="0.45">
      <c r="A141223">
        <v>142051</v>
      </c>
      <c r="B141223">
        <v>248.98</v>
      </c>
      <c r="C141223">
        <f t="shared" si="5053"/>
        <v>249.93249202122266</v>
      </c>
      <c r="D141223">
        <f t="shared" si="5054"/>
        <v>0.90724105049284254</v>
      </c>
    </row>
    <row r="141224" spans="1:4" x14ac:dyDescent="0.45">
      <c r="A141224">
        <v>142052</v>
      </c>
      <c r="B141224">
        <v>248.98</v>
      </c>
      <c r="C141224">
        <f t="shared" si="5053"/>
        <v>249.93273256667027</v>
      </c>
      <c r="D141224">
        <f t="shared" si="5054"/>
        <v>0.90769934359413562</v>
      </c>
    </row>
    <row r="141225" spans="1:4" x14ac:dyDescent="0.45">
      <c r="A141225">
        <v>142053</v>
      </c>
      <c r="B141225">
        <v>248.98</v>
      </c>
      <c r="C141225">
        <f t="shared" si="5053"/>
        <v>249.93297310855209</v>
      </c>
      <c r="D141225">
        <f t="shared" si="5054"/>
        <v>0.90815774562345397</v>
      </c>
    </row>
    <row r="141226" spans="1:4" x14ac:dyDescent="0.45">
      <c r="A141226">
        <v>142054</v>
      </c>
      <c r="B141226">
        <v>248.98</v>
      </c>
      <c r="C141226">
        <f t="shared" si="5053"/>
        <v>249.93321364686827</v>
      </c>
      <c r="D141226">
        <f t="shared" si="5054"/>
        <v>0.90861625657592204</v>
      </c>
    </row>
    <row r="141227" spans="1:4" x14ac:dyDescent="0.45">
      <c r="A141227">
        <v>142055</v>
      </c>
      <c r="B141227">
        <v>248.98</v>
      </c>
      <c r="C141227">
        <f t="shared" si="5053"/>
        <v>249.9334541816188</v>
      </c>
      <c r="D141227">
        <f t="shared" si="5054"/>
        <v>0.90907487644639395</v>
      </c>
    </row>
    <row r="141228" spans="1:4" x14ac:dyDescent="0.45">
      <c r="A141228">
        <v>142056</v>
      </c>
      <c r="B141228">
        <v>248.98</v>
      </c>
      <c r="C141228">
        <f t="shared" si="5053"/>
        <v>249.93369471280371</v>
      </c>
      <c r="D141228">
        <f t="shared" si="5054"/>
        <v>0.90953360522977778</v>
      </c>
    </row>
    <row r="141229" spans="1:4" x14ac:dyDescent="0.45">
      <c r="A141229">
        <v>142057</v>
      </c>
      <c r="B141229">
        <v>248.98</v>
      </c>
      <c r="C141229">
        <f t="shared" si="5053"/>
        <v>249.93393524042312</v>
      </c>
      <c r="D141229">
        <f t="shared" si="5054"/>
        <v>0.90999244292114467</v>
      </c>
    </row>
    <row r="141230" spans="1:4" x14ac:dyDescent="0.45">
      <c r="A141230">
        <v>142058</v>
      </c>
      <c r="B141230">
        <v>248.98</v>
      </c>
      <c r="C141230">
        <f t="shared" si="5053"/>
        <v>249.93417576447706</v>
      </c>
      <c r="D141230">
        <f t="shared" si="5054"/>
        <v>0.91045138951540328</v>
      </c>
    </row>
    <row r="141231" spans="1:4" x14ac:dyDescent="0.45">
      <c r="A141231">
        <v>142059</v>
      </c>
      <c r="B141231">
        <v>248.98</v>
      </c>
      <c r="C141231">
        <f t="shared" si="5053"/>
        <v>249.93441628496555</v>
      </c>
      <c r="D141231">
        <f t="shared" si="5054"/>
        <v>0.91091044500746221</v>
      </c>
    </row>
    <row r="141232" spans="1:4" x14ac:dyDescent="0.45">
      <c r="A141232">
        <v>142060</v>
      </c>
      <c r="B141232">
        <v>248.98</v>
      </c>
      <c r="C141232">
        <f t="shared" si="5053"/>
        <v>249.93465680188868</v>
      </c>
      <c r="D141232">
        <f t="shared" si="5054"/>
        <v>0.91136960939233913</v>
      </c>
    </row>
    <row r="141233" spans="1:4" x14ac:dyDescent="0.45">
      <c r="A141233">
        <v>142061</v>
      </c>
      <c r="B141233">
        <v>248.98</v>
      </c>
      <c r="C141233">
        <f t="shared" si="5053"/>
        <v>249.93489731524647</v>
      </c>
      <c r="D141233">
        <f t="shared" si="5054"/>
        <v>0.91182888266494289</v>
      </c>
    </row>
    <row r="141234" spans="1:4" x14ac:dyDescent="0.45">
      <c r="A141234">
        <v>142062</v>
      </c>
      <c r="B141234">
        <v>248.98</v>
      </c>
      <c r="C141234">
        <f t="shared" si="5053"/>
        <v>249.93513782503902</v>
      </c>
      <c r="D141234">
        <f t="shared" si="5054"/>
        <v>0.91228826482029146</v>
      </c>
    </row>
    <row r="141235" spans="1:4" x14ac:dyDescent="0.45">
      <c r="A141235">
        <v>142063</v>
      </c>
      <c r="B141235">
        <v>248.98</v>
      </c>
      <c r="C141235">
        <f t="shared" si="5053"/>
        <v>249.93537833126635</v>
      </c>
      <c r="D141235">
        <f t="shared" si="5054"/>
        <v>0.91274775585329415</v>
      </c>
    </row>
    <row r="141236" spans="1:4" x14ac:dyDescent="0.45">
      <c r="A141236">
        <v>142064</v>
      </c>
      <c r="B141236">
        <v>248.98</v>
      </c>
      <c r="C141236">
        <f t="shared" si="5053"/>
        <v>249.93561883392852</v>
      </c>
      <c r="D141236">
        <f t="shared" si="5054"/>
        <v>0.9132073557589151</v>
      </c>
    </row>
    <row r="141237" spans="1:4" x14ac:dyDescent="0.45">
      <c r="A141237">
        <v>142065</v>
      </c>
      <c r="B141237">
        <v>248.98</v>
      </c>
      <c r="C141237">
        <f t="shared" si="5053"/>
        <v>249.93585933302555</v>
      </c>
      <c r="D141237">
        <f t="shared" si="5054"/>
        <v>0.91366706453206381</v>
      </c>
    </row>
    <row r="141238" spans="1:4" x14ac:dyDescent="0.45">
      <c r="A141238">
        <v>142066</v>
      </c>
      <c r="B141238">
        <v>248.98</v>
      </c>
      <c r="C141238">
        <f t="shared" si="5053"/>
        <v>249.93609982855756</v>
      </c>
      <c r="D141238">
        <f t="shared" si="5054"/>
        <v>0.91412688216781335</v>
      </c>
    </row>
    <row r="141239" spans="1:4" x14ac:dyDescent="0.45">
      <c r="A141239">
        <v>142067</v>
      </c>
      <c r="B141239">
        <v>248.98</v>
      </c>
      <c r="C141239">
        <f t="shared" si="5053"/>
        <v>249.93634032052455</v>
      </c>
      <c r="D141239">
        <f t="shared" si="5054"/>
        <v>0.91458680866101938</v>
      </c>
    </row>
    <row r="141240" spans="1:4" x14ac:dyDescent="0.45">
      <c r="A141240">
        <v>142068</v>
      </c>
      <c r="B141240">
        <v>248.98</v>
      </c>
      <c r="C141240">
        <f t="shared" si="5053"/>
        <v>249.93658080892658</v>
      </c>
      <c r="D141240">
        <f t="shared" si="5054"/>
        <v>0.9150468440066466</v>
      </c>
    </row>
    <row r="141241" spans="1:4" x14ac:dyDescent="0.45">
      <c r="A141241">
        <v>142069</v>
      </c>
      <c r="B141241">
        <v>248.98</v>
      </c>
      <c r="C141241">
        <f t="shared" si="5053"/>
        <v>249.93682129376373</v>
      </c>
      <c r="D141241">
        <f t="shared" si="5054"/>
        <v>0.9155069881997141</v>
      </c>
    </row>
    <row r="141242" spans="1:4" x14ac:dyDescent="0.45">
      <c r="A141242">
        <v>142070</v>
      </c>
      <c r="B141242">
        <v>248.98</v>
      </c>
      <c r="C141242">
        <f t="shared" si="5053"/>
        <v>249.93706177503603</v>
      </c>
      <c r="D141242">
        <f t="shared" si="5054"/>
        <v>0.91596724123513262</v>
      </c>
    </row>
    <row r="141243" spans="1:4" x14ac:dyDescent="0.45">
      <c r="A141243">
        <v>142071</v>
      </c>
      <c r="B141243">
        <v>248.98</v>
      </c>
      <c r="C141243">
        <f t="shared" si="5053"/>
        <v>249.93730225274354</v>
      </c>
      <c r="D141243">
        <f t="shared" si="5054"/>
        <v>0.91642760310786708</v>
      </c>
    </row>
    <row r="141244" spans="1:4" x14ac:dyDescent="0.45">
      <c r="A141244">
        <v>142072</v>
      </c>
      <c r="B141244">
        <v>248.98</v>
      </c>
      <c r="C141244">
        <f t="shared" si="5053"/>
        <v>249.93754272688628</v>
      </c>
      <c r="D141244">
        <f t="shared" si="5054"/>
        <v>0.91688807381282866</v>
      </c>
    </row>
    <row r="141245" spans="1:4" x14ac:dyDescent="0.45">
      <c r="A141245">
        <v>142073</v>
      </c>
      <c r="B141245">
        <v>248.98</v>
      </c>
      <c r="C141245">
        <f t="shared" si="5053"/>
        <v>249.93778319746437</v>
      </c>
      <c r="D141245">
        <f t="shared" si="5054"/>
        <v>0.91734865334509152</v>
      </c>
    </row>
    <row r="141246" spans="1:4" x14ac:dyDescent="0.45">
      <c r="A141246">
        <v>142074</v>
      </c>
      <c r="B141246">
        <v>248.98</v>
      </c>
      <c r="C141246">
        <f t="shared" si="5053"/>
        <v>249.93802366447781</v>
      </c>
      <c r="D141246">
        <f t="shared" si="5054"/>
        <v>0.91780934169951267</v>
      </c>
    </row>
    <row r="141247" spans="1:4" x14ac:dyDescent="0.45">
      <c r="A141247">
        <v>142075</v>
      </c>
      <c r="B141247">
        <v>248.98</v>
      </c>
      <c r="C141247">
        <f t="shared" si="5053"/>
        <v>249.93826412792669</v>
      </c>
      <c r="D141247">
        <f t="shared" si="5054"/>
        <v>0.91827013887111231</v>
      </c>
    </row>
    <row r="141248" spans="1:4" x14ac:dyDescent="0.45">
      <c r="A141248">
        <v>142076</v>
      </c>
      <c r="B141248">
        <v>248.98</v>
      </c>
      <c r="C141248">
        <f t="shared" si="5053"/>
        <v>249.93850458781102</v>
      </c>
      <c r="D141248">
        <f t="shared" si="5054"/>
        <v>0.91873104485480206</v>
      </c>
    </row>
    <row r="141249" spans="1:4" x14ac:dyDescent="0.45">
      <c r="A141249">
        <v>142077</v>
      </c>
      <c r="B141249">
        <v>248.98</v>
      </c>
      <c r="C141249">
        <f t="shared" si="5053"/>
        <v>249.93874504413088</v>
      </c>
      <c r="D141249">
        <f t="shared" si="5054"/>
        <v>0.91919205964554818</v>
      </c>
    </row>
    <row r="141250" spans="1:4" x14ac:dyDescent="0.45">
      <c r="A141250">
        <v>142078</v>
      </c>
      <c r="B141250">
        <v>248.98</v>
      </c>
      <c r="C141250">
        <f t="shared" si="5053"/>
        <v>249.93898549688632</v>
      </c>
      <c r="D141250">
        <f t="shared" si="5054"/>
        <v>0.91965318323831713</v>
      </c>
    </row>
    <row r="141251" spans="1:4" x14ac:dyDescent="0.45">
      <c r="A141251">
        <v>142079</v>
      </c>
      <c r="B141251">
        <v>248.98</v>
      </c>
      <c r="C141251">
        <f t="shared" si="5053"/>
        <v>249.93922594607739</v>
      </c>
      <c r="D141251">
        <f t="shared" si="5054"/>
        <v>0.92011441562807539</v>
      </c>
    </row>
    <row r="141252" spans="1:4" x14ac:dyDescent="0.45">
      <c r="A141252">
        <v>142080</v>
      </c>
      <c r="B141252">
        <v>248.98</v>
      </c>
      <c r="C141252">
        <f t="shared" ref="C141252:C141315" si="5055">$H$4 - $I$4*EXP(-A141252/$J$4)</f>
        <v>249.93946639170414</v>
      </c>
      <c r="D141252">
        <f t="shared" ref="D141252:D141315" si="5056">(B141252-C141252)^2</f>
        <v>0.92057575680978976</v>
      </c>
    </row>
    <row r="141253" spans="1:4" x14ac:dyDescent="0.45">
      <c r="A141253">
        <v>142081</v>
      </c>
      <c r="B141253">
        <v>248.98</v>
      </c>
      <c r="C141253">
        <f t="shared" si="5055"/>
        <v>249.93970683376665</v>
      </c>
      <c r="D141253">
        <f t="shared" si="5056"/>
        <v>0.92103720677842738</v>
      </c>
    </row>
    <row r="141254" spans="1:4" x14ac:dyDescent="0.45">
      <c r="A141254">
        <v>142082</v>
      </c>
      <c r="B141254">
        <v>248.98</v>
      </c>
      <c r="C141254">
        <f t="shared" si="5055"/>
        <v>249.93994727226493</v>
      </c>
      <c r="D141254">
        <f t="shared" si="5056"/>
        <v>0.92149876552890064</v>
      </c>
    </row>
    <row r="141255" spans="1:4" x14ac:dyDescent="0.45">
      <c r="A141255">
        <v>142083</v>
      </c>
      <c r="B141255">
        <v>248.98</v>
      </c>
      <c r="C141255">
        <f t="shared" si="5055"/>
        <v>249.94018770719904</v>
      </c>
      <c r="D141255">
        <f t="shared" si="5056"/>
        <v>0.92196043305617692</v>
      </c>
    </row>
    <row r="141256" spans="1:4" x14ac:dyDescent="0.45">
      <c r="A141256">
        <v>142084</v>
      </c>
      <c r="B141256">
        <v>248.98</v>
      </c>
      <c r="C141256">
        <f t="shared" si="5055"/>
        <v>249.94042813856905</v>
      </c>
      <c r="D141256">
        <f t="shared" si="5056"/>
        <v>0.92242220935522368</v>
      </c>
    </row>
    <row r="141257" spans="1:4" x14ac:dyDescent="0.45">
      <c r="A141257">
        <v>142085</v>
      </c>
      <c r="B141257">
        <v>248.98</v>
      </c>
      <c r="C141257">
        <f t="shared" si="5055"/>
        <v>249.94066856637502</v>
      </c>
      <c r="D141257">
        <f t="shared" si="5056"/>
        <v>0.92288409442106323</v>
      </c>
    </row>
    <row r="141258" spans="1:4" x14ac:dyDescent="0.45">
      <c r="A141258">
        <v>142086</v>
      </c>
      <c r="B141258">
        <v>248.98</v>
      </c>
      <c r="C141258">
        <f t="shared" si="5055"/>
        <v>249.94090899061698</v>
      </c>
      <c r="D141258">
        <f t="shared" si="5056"/>
        <v>0.92334608824855424</v>
      </c>
    </row>
    <row r="141259" spans="1:4" x14ac:dyDescent="0.45">
      <c r="A141259">
        <v>142087</v>
      </c>
      <c r="B141259">
        <v>248.98</v>
      </c>
      <c r="C141259">
        <f t="shared" si="5055"/>
        <v>249.94114941129499</v>
      </c>
      <c r="D141259">
        <f t="shared" si="5056"/>
        <v>0.92380819083271926</v>
      </c>
    </row>
    <row r="141260" spans="1:4" x14ac:dyDescent="0.45">
      <c r="A141260">
        <v>142088</v>
      </c>
      <c r="B141260">
        <v>248.98</v>
      </c>
      <c r="C141260">
        <f t="shared" si="5055"/>
        <v>249.94138982840911</v>
      </c>
      <c r="D141260">
        <f t="shared" si="5056"/>
        <v>0.92427040216852663</v>
      </c>
    </row>
    <row r="141261" spans="1:4" x14ac:dyDescent="0.45">
      <c r="A141261">
        <v>142089</v>
      </c>
      <c r="B141261">
        <v>248.98</v>
      </c>
      <c r="C141261">
        <f t="shared" si="5055"/>
        <v>249.94163024195942</v>
      </c>
      <c r="D141261">
        <f t="shared" si="5056"/>
        <v>0.92473272225094472</v>
      </c>
    </row>
    <row r="141262" spans="1:4" x14ac:dyDescent="0.45">
      <c r="A141262">
        <v>142090</v>
      </c>
      <c r="B141262">
        <v>248.98</v>
      </c>
      <c r="C141262">
        <f t="shared" si="5055"/>
        <v>249.94187065194589</v>
      </c>
      <c r="D141262">
        <f t="shared" si="5056"/>
        <v>0.92519515107483274</v>
      </c>
    </row>
    <row r="141263" spans="1:4" x14ac:dyDescent="0.45">
      <c r="A141263">
        <v>142091</v>
      </c>
      <c r="B141263">
        <v>248.98</v>
      </c>
      <c r="C141263">
        <f t="shared" si="5055"/>
        <v>249.94211105836865</v>
      </c>
      <c r="D141263">
        <f t="shared" si="5056"/>
        <v>0.92565768863526876</v>
      </c>
    </row>
    <row r="141264" spans="1:4" x14ac:dyDescent="0.45">
      <c r="A141264">
        <v>142092</v>
      </c>
      <c r="B141264">
        <v>248.98</v>
      </c>
      <c r="C141264">
        <f t="shared" si="5055"/>
        <v>249.94235146122773</v>
      </c>
      <c r="D141264">
        <f t="shared" si="5056"/>
        <v>0.92612033492716717</v>
      </c>
    </row>
    <row r="141265" spans="1:4" x14ac:dyDescent="0.45">
      <c r="A141265">
        <v>142093</v>
      </c>
      <c r="B141265">
        <v>248.98</v>
      </c>
      <c r="C141265">
        <f t="shared" si="5055"/>
        <v>249.94259186052318</v>
      </c>
      <c r="D141265">
        <f t="shared" si="5056"/>
        <v>0.92658308994549687</v>
      </c>
    </row>
    <row r="141266" spans="1:4" x14ac:dyDescent="0.45">
      <c r="A141266">
        <v>142094</v>
      </c>
      <c r="B141266">
        <v>248.98</v>
      </c>
      <c r="C141266">
        <f t="shared" si="5055"/>
        <v>249.94283225625506</v>
      </c>
      <c r="D141266">
        <f t="shared" si="5056"/>
        <v>0.92704595368522746</v>
      </c>
    </row>
    <row r="141267" spans="1:4" x14ac:dyDescent="0.45">
      <c r="A141267">
        <v>142095</v>
      </c>
      <c r="B141267">
        <v>248.98</v>
      </c>
      <c r="C141267">
        <f t="shared" si="5055"/>
        <v>249.9430726484234</v>
      </c>
      <c r="D141267">
        <f t="shared" si="5056"/>
        <v>0.92750892614127345</v>
      </c>
    </row>
    <row r="141268" spans="1:4" x14ac:dyDescent="0.45">
      <c r="A141268">
        <v>142096</v>
      </c>
      <c r="B141268">
        <v>248.98</v>
      </c>
      <c r="C141268">
        <f t="shared" si="5055"/>
        <v>249.94331303702828</v>
      </c>
      <c r="D141268">
        <f t="shared" si="5056"/>
        <v>0.92797200730865925</v>
      </c>
    </row>
    <row r="141269" spans="1:4" x14ac:dyDescent="0.45">
      <c r="A141269">
        <v>142097</v>
      </c>
      <c r="B141269">
        <v>248.98</v>
      </c>
      <c r="C141269">
        <f t="shared" si="5055"/>
        <v>249.94355342206973</v>
      </c>
      <c r="D141269">
        <f t="shared" si="5056"/>
        <v>0.92843519718229994</v>
      </c>
    </row>
    <row r="141270" spans="1:4" x14ac:dyDescent="0.45">
      <c r="A141270">
        <v>142098</v>
      </c>
      <c r="B141270">
        <v>248.98</v>
      </c>
      <c r="C141270">
        <f t="shared" si="5055"/>
        <v>249.94379380354781</v>
      </c>
      <c r="D141270">
        <f t="shared" si="5056"/>
        <v>0.92889849575716565</v>
      </c>
    </row>
    <row r="141271" spans="1:4" x14ac:dyDescent="0.45">
      <c r="A141271">
        <v>142099</v>
      </c>
      <c r="B141271">
        <v>248.98</v>
      </c>
      <c r="C141271">
        <f t="shared" si="5055"/>
        <v>249.9440341814626</v>
      </c>
      <c r="D141271">
        <f t="shared" si="5056"/>
        <v>0.92936190302828126</v>
      </c>
    </row>
    <row r="141272" spans="1:4" x14ac:dyDescent="0.45">
      <c r="A141272">
        <v>142100</v>
      </c>
      <c r="B141272">
        <v>248.98</v>
      </c>
      <c r="C141272">
        <f t="shared" si="5055"/>
        <v>249.9442745558141</v>
      </c>
      <c r="D141272">
        <f t="shared" si="5056"/>
        <v>0.92982541899050752</v>
      </c>
    </row>
    <row r="141273" spans="1:4" x14ac:dyDescent="0.45">
      <c r="A141273">
        <v>142101</v>
      </c>
      <c r="B141273">
        <v>248.98</v>
      </c>
      <c r="C141273">
        <f t="shared" si="5055"/>
        <v>249.94451492660244</v>
      </c>
      <c r="D141273">
        <f t="shared" si="5056"/>
        <v>0.93028904363892473</v>
      </c>
    </row>
    <row r="141274" spans="1:4" x14ac:dyDescent="0.45">
      <c r="A141274">
        <v>142102</v>
      </c>
      <c r="B141274">
        <v>248.98</v>
      </c>
      <c r="C141274">
        <f t="shared" si="5055"/>
        <v>249.94475529382757</v>
      </c>
      <c r="D141274">
        <f t="shared" si="5056"/>
        <v>0.93075277696833902</v>
      </c>
    </row>
    <row r="141275" spans="1:4" x14ac:dyDescent="0.45">
      <c r="A141275">
        <v>142103</v>
      </c>
      <c r="B141275">
        <v>248.98</v>
      </c>
      <c r="C141275">
        <f t="shared" si="5055"/>
        <v>249.94499565748964</v>
      </c>
      <c r="D141275">
        <f t="shared" si="5056"/>
        <v>0.93121661897388597</v>
      </c>
    </row>
    <row r="141276" spans="1:4" x14ac:dyDescent="0.45">
      <c r="A141276">
        <v>142104</v>
      </c>
      <c r="B141276">
        <v>248.98</v>
      </c>
      <c r="C141276">
        <f t="shared" si="5055"/>
        <v>249.94523601758863</v>
      </c>
      <c r="D141276">
        <f t="shared" si="5056"/>
        <v>0.93168056965037194</v>
      </c>
    </row>
    <row r="141277" spans="1:4" x14ac:dyDescent="0.45">
      <c r="A141277">
        <v>142105</v>
      </c>
      <c r="B141277">
        <v>248.98</v>
      </c>
      <c r="C141277">
        <f t="shared" si="5055"/>
        <v>249.94547637412464</v>
      </c>
      <c r="D141277">
        <f t="shared" si="5056"/>
        <v>0.93214462899287798</v>
      </c>
    </row>
    <row r="141278" spans="1:4" x14ac:dyDescent="0.45">
      <c r="A141278">
        <v>142106</v>
      </c>
      <c r="B141278">
        <v>248.98</v>
      </c>
      <c r="C141278">
        <f t="shared" si="5055"/>
        <v>249.9457167270977</v>
      </c>
      <c r="D141278">
        <f t="shared" si="5056"/>
        <v>0.93260879699632071</v>
      </c>
    </row>
    <row r="141279" spans="1:4" x14ac:dyDescent="0.45">
      <c r="A141279">
        <v>142107</v>
      </c>
      <c r="B141279">
        <v>248.98</v>
      </c>
      <c r="C141279">
        <f t="shared" si="5055"/>
        <v>249.94595707650788</v>
      </c>
      <c r="D141279">
        <f t="shared" si="5056"/>
        <v>0.93307307365567171</v>
      </c>
    </row>
    <row r="141280" spans="1:4" x14ac:dyDescent="0.45">
      <c r="A141280">
        <v>142108</v>
      </c>
      <c r="B141280">
        <v>248.98</v>
      </c>
      <c r="C141280">
        <f t="shared" si="5055"/>
        <v>249.94619742235523</v>
      </c>
      <c r="D141280">
        <f t="shared" si="5056"/>
        <v>0.9335374589659029</v>
      </c>
    </row>
    <row r="141281" spans="1:4" x14ac:dyDescent="0.45">
      <c r="A141281">
        <v>142109</v>
      </c>
      <c r="B141281">
        <v>248.98</v>
      </c>
      <c r="C141281">
        <f t="shared" si="5055"/>
        <v>249.9464377646398</v>
      </c>
      <c r="D141281">
        <f t="shared" si="5056"/>
        <v>0.93400195292198618</v>
      </c>
    </row>
    <row r="141282" spans="1:4" x14ac:dyDescent="0.45">
      <c r="A141282">
        <v>142110</v>
      </c>
      <c r="B141282">
        <v>248.98</v>
      </c>
      <c r="C141282">
        <f t="shared" si="5055"/>
        <v>249.94667810336159</v>
      </c>
      <c r="D141282">
        <f t="shared" si="5056"/>
        <v>0.93446655551878388</v>
      </c>
    </row>
    <row r="141283" spans="1:4" x14ac:dyDescent="0.45">
      <c r="A141283">
        <v>142111</v>
      </c>
      <c r="B141283">
        <v>248.98</v>
      </c>
      <c r="C141283">
        <f t="shared" si="5055"/>
        <v>249.94691843852075</v>
      </c>
      <c r="D141283">
        <f t="shared" si="5056"/>
        <v>0.93493126675143312</v>
      </c>
    </row>
    <row r="141284" spans="1:4" x14ac:dyDescent="0.45">
      <c r="A141284">
        <v>142112</v>
      </c>
      <c r="B141284">
        <v>248.98</v>
      </c>
      <c r="C141284">
        <f t="shared" si="5055"/>
        <v>249.94715877011726</v>
      </c>
      <c r="D141284">
        <f t="shared" si="5056"/>
        <v>0.93539608661474161</v>
      </c>
    </row>
    <row r="141285" spans="1:4" x14ac:dyDescent="0.45">
      <c r="A141285">
        <v>142113</v>
      </c>
      <c r="B141285">
        <v>248.98</v>
      </c>
      <c r="C141285">
        <f t="shared" si="5055"/>
        <v>249.94739909815121</v>
      </c>
      <c r="D141285">
        <f t="shared" si="5056"/>
        <v>0.93586101510379194</v>
      </c>
    </row>
    <row r="141286" spans="1:4" x14ac:dyDescent="0.45">
      <c r="A141286">
        <v>142114</v>
      </c>
      <c r="B141286">
        <v>248.98</v>
      </c>
      <c r="C141286">
        <f t="shared" si="5055"/>
        <v>249.94763942262261</v>
      </c>
      <c r="D141286">
        <f t="shared" si="5056"/>
        <v>0.93632605221344711</v>
      </c>
    </row>
    <row r="141287" spans="1:4" x14ac:dyDescent="0.45">
      <c r="A141287">
        <v>142115</v>
      </c>
      <c r="B141287">
        <v>248.98</v>
      </c>
      <c r="C141287">
        <f t="shared" si="5055"/>
        <v>249.94787974353159</v>
      </c>
      <c r="D141287">
        <f t="shared" si="5056"/>
        <v>0.93679119793879018</v>
      </c>
    </row>
    <row r="141288" spans="1:4" x14ac:dyDescent="0.45">
      <c r="A141288">
        <v>142116</v>
      </c>
      <c r="B141288">
        <v>248.98</v>
      </c>
      <c r="C141288">
        <f t="shared" si="5055"/>
        <v>249.94812006087813</v>
      </c>
      <c r="D141288">
        <f t="shared" si="5056"/>
        <v>0.93725645227468435</v>
      </c>
    </row>
    <row r="141289" spans="1:4" x14ac:dyDescent="0.45">
      <c r="A141289">
        <v>142117</v>
      </c>
      <c r="B141289">
        <v>248.98</v>
      </c>
      <c r="C141289">
        <f t="shared" si="5055"/>
        <v>249.94836037466231</v>
      </c>
      <c r="D141289">
        <f t="shared" si="5056"/>
        <v>0.93772181521615816</v>
      </c>
    </row>
    <row r="141290" spans="1:4" x14ac:dyDescent="0.45">
      <c r="A141290">
        <v>142118</v>
      </c>
      <c r="B141290">
        <v>248.98</v>
      </c>
      <c r="C141290">
        <f t="shared" si="5055"/>
        <v>249.94860068488418</v>
      </c>
      <c r="D141290">
        <f t="shared" si="5056"/>
        <v>0.93818728675813001</v>
      </c>
    </row>
    <row r="141291" spans="1:4" x14ac:dyDescent="0.45">
      <c r="A141291">
        <v>142119</v>
      </c>
      <c r="B141291">
        <v>248.98</v>
      </c>
      <c r="C141291">
        <f t="shared" si="5055"/>
        <v>249.94884099154379</v>
      </c>
      <c r="D141291">
        <f t="shared" si="5056"/>
        <v>0.9386528668955737</v>
      </c>
    </row>
    <row r="141292" spans="1:4" x14ac:dyDescent="0.45">
      <c r="A141292">
        <v>142120</v>
      </c>
      <c r="B141292">
        <v>248.98</v>
      </c>
      <c r="C141292">
        <f t="shared" si="5055"/>
        <v>249.94908129464119</v>
      </c>
      <c r="D141292">
        <f t="shared" si="5056"/>
        <v>0.93911855562346336</v>
      </c>
    </row>
    <row r="141293" spans="1:4" x14ac:dyDescent="0.45">
      <c r="A141293">
        <v>142121</v>
      </c>
      <c r="B141293">
        <v>248.98</v>
      </c>
      <c r="C141293">
        <f t="shared" si="5055"/>
        <v>249.94932159417644</v>
      </c>
      <c r="D141293">
        <f t="shared" si="5056"/>
        <v>0.939584352936773</v>
      </c>
    </row>
    <row r="141294" spans="1:4" x14ac:dyDescent="0.45">
      <c r="A141294">
        <v>142122</v>
      </c>
      <c r="B141294">
        <v>248.98</v>
      </c>
      <c r="C141294">
        <f t="shared" si="5055"/>
        <v>249.94956189014962</v>
      </c>
      <c r="D141294">
        <f t="shared" si="5056"/>
        <v>0.94005025883053206</v>
      </c>
    </row>
    <row r="141295" spans="1:4" x14ac:dyDescent="0.45">
      <c r="A141295">
        <v>142123</v>
      </c>
      <c r="B141295">
        <v>248.98</v>
      </c>
      <c r="C141295">
        <f t="shared" si="5055"/>
        <v>249.94980218256072</v>
      </c>
      <c r="D141295">
        <f t="shared" si="5056"/>
        <v>0.94051627329954968</v>
      </c>
    </row>
    <row r="141296" spans="1:4" x14ac:dyDescent="0.45">
      <c r="A141296">
        <v>142124</v>
      </c>
      <c r="B141296">
        <v>248.98</v>
      </c>
      <c r="C141296">
        <f t="shared" si="5055"/>
        <v>249.95004247140986</v>
      </c>
      <c r="D141296">
        <f t="shared" si="5056"/>
        <v>0.94098239633896608</v>
      </c>
    </row>
    <row r="141297" spans="1:4" x14ac:dyDescent="0.45">
      <c r="A141297">
        <v>142125</v>
      </c>
      <c r="B141297">
        <v>248.98</v>
      </c>
      <c r="C141297">
        <f t="shared" si="5055"/>
        <v>249.95028275669702</v>
      </c>
      <c r="D141297">
        <f t="shared" si="5056"/>
        <v>0.94144862794359052</v>
      </c>
    </row>
    <row r="141298" spans="1:4" x14ac:dyDescent="0.45">
      <c r="A141298">
        <v>142126</v>
      </c>
      <c r="B141298">
        <v>248.98</v>
      </c>
      <c r="C141298">
        <f t="shared" si="5055"/>
        <v>249.95052303842232</v>
      </c>
      <c r="D141298">
        <f t="shared" si="5056"/>
        <v>0.94191496810850839</v>
      </c>
    </row>
    <row r="141299" spans="1:4" x14ac:dyDescent="0.45">
      <c r="A141299">
        <v>142127</v>
      </c>
      <c r="B141299">
        <v>248.98</v>
      </c>
      <c r="C141299">
        <f t="shared" si="5055"/>
        <v>249.95076331658578</v>
      </c>
      <c r="D141299">
        <f t="shared" si="5056"/>
        <v>0.94238141682863985</v>
      </c>
    </row>
    <row r="141300" spans="1:4" x14ac:dyDescent="0.45">
      <c r="A141300">
        <v>142128</v>
      </c>
      <c r="B141300">
        <v>248.98</v>
      </c>
      <c r="C141300">
        <f t="shared" si="5055"/>
        <v>249.95100359118746</v>
      </c>
      <c r="D141300">
        <f t="shared" si="5056"/>
        <v>0.94284797409896026</v>
      </c>
    </row>
    <row r="141301" spans="1:4" x14ac:dyDescent="0.45">
      <c r="A141301">
        <v>142129</v>
      </c>
      <c r="B141301">
        <v>248.98</v>
      </c>
      <c r="C141301">
        <f t="shared" si="5055"/>
        <v>249.95124386222741</v>
      </c>
      <c r="D141301">
        <f t="shared" si="5056"/>
        <v>0.94331463991444509</v>
      </c>
    </row>
    <row r="141302" spans="1:4" x14ac:dyDescent="0.45">
      <c r="A141302">
        <v>142130</v>
      </c>
      <c r="B141302">
        <v>248.98</v>
      </c>
      <c r="C141302">
        <f t="shared" si="5055"/>
        <v>249.95148412970568</v>
      </c>
      <c r="D141302">
        <f t="shared" si="5056"/>
        <v>0.94378141427001494</v>
      </c>
    </row>
    <row r="141303" spans="1:4" x14ac:dyDescent="0.45">
      <c r="A141303">
        <v>142131</v>
      </c>
      <c r="B141303">
        <v>248.98</v>
      </c>
      <c r="C141303">
        <f t="shared" si="5055"/>
        <v>249.95172439362233</v>
      </c>
      <c r="D141303">
        <f t="shared" si="5056"/>
        <v>0.94424829716070113</v>
      </c>
    </row>
    <row r="141304" spans="1:4" x14ac:dyDescent="0.45">
      <c r="A141304">
        <v>142132</v>
      </c>
      <c r="B141304">
        <v>248.98</v>
      </c>
      <c r="C141304">
        <f t="shared" si="5055"/>
        <v>249.95196465397743</v>
      </c>
      <c r="D141304">
        <f t="shared" si="5056"/>
        <v>0.94471528858147957</v>
      </c>
    </row>
    <row r="141305" spans="1:4" x14ac:dyDescent="0.45">
      <c r="A141305">
        <v>142133</v>
      </c>
      <c r="B141305">
        <v>248.98</v>
      </c>
      <c r="C141305">
        <f t="shared" si="5055"/>
        <v>249.95220491077097</v>
      </c>
      <c r="D141305">
        <f t="shared" si="5056"/>
        <v>0.94518238852721614</v>
      </c>
    </row>
    <row r="141306" spans="1:4" x14ac:dyDescent="0.45">
      <c r="A141306">
        <v>142134</v>
      </c>
      <c r="B141306">
        <v>248.98</v>
      </c>
      <c r="C141306">
        <f t="shared" si="5055"/>
        <v>249.95244516400308</v>
      </c>
      <c r="D141306">
        <f t="shared" si="5056"/>
        <v>0.94564959699299789</v>
      </c>
    </row>
    <row r="141307" spans="1:4" x14ac:dyDescent="0.45">
      <c r="A141307">
        <v>142135</v>
      </c>
      <c r="B141307">
        <v>248.98</v>
      </c>
      <c r="C141307">
        <f t="shared" si="5055"/>
        <v>249.95268541367378</v>
      </c>
      <c r="D141307">
        <f t="shared" si="5056"/>
        <v>0.9461169139737462</v>
      </c>
    </row>
    <row r="141308" spans="1:4" x14ac:dyDescent="0.45">
      <c r="A141308">
        <v>142136</v>
      </c>
      <c r="B141308">
        <v>248.98</v>
      </c>
      <c r="C141308">
        <f t="shared" si="5055"/>
        <v>249.95292565978309</v>
      </c>
      <c r="D141308">
        <f t="shared" si="5056"/>
        <v>0.94658433946438258</v>
      </c>
    </row>
    <row r="141309" spans="1:4" x14ac:dyDescent="0.45">
      <c r="A141309">
        <v>142137</v>
      </c>
      <c r="B141309">
        <v>248.98</v>
      </c>
      <c r="C141309">
        <f t="shared" si="5055"/>
        <v>249.95316590233114</v>
      </c>
      <c r="D141309">
        <f t="shared" si="5056"/>
        <v>0.94705187345999464</v>
      </c>
    </row>
    <row r="141310" spans="1:4" x14ac:dyDescent="0.45">
      <c r="A141310">
        <v>142138</v>
      </c>
      <c r="B141310">
        <v>248.98</v>
      </c>
      <c r="C141310">
        <f t="shared" si="5055"/>
        <v>249.95340614131788</v>
      </c>
      <c r="D141310">
        <f t="shared" si="5056"/>
        <v>0.94751951595539363</v>
      </c>
    </row>
    <row r="141311" spans="1:4" x14ac:dyDescent="0.45">
      <c r="A141311">
        <v>142139</v>
      </c>
      <c r="B141311">
        <v>248.98</v>
      </c>
      <c r="C141311">
        <f t="shared" si="5055"/>
        <v>249.95364637674345</v>
      </c>
      <c r="D141311">
        <f t="shared" si="5056"/>
        <v>0.94798726694566759</v>
      </c>
    </row>
    <row r="141312" spans="1:4" x14ac:dyDescent="0.45">
      <c r="A141312">
        <v>142140</v>
      </c>
      <c r="B141312">
        <v>248.98</v>
      </c>
      <c r="C141312">
        <f t="shared" si="5055"/>
        <v>249.95388660860789</v>
      </c>
      <c r="D141312">
        <f t="shared" si="5056"/>
        <v>0.94845512642579421</v>
      </c>
    </row>
    <row r="141313" spans="1:4" x14ac:dyDescent="0.45">
      <c r="A141313">
        <v>142141</v>
      </c>
      <c r="B141313">
        <v>248.98</v>
      </c>
      <c r="C141313">
        <f t="shared" si="5055"/>
        <v>249.9541268369112</v>
      </c>
      <c r="D141313">
        <f t="shared" si="5056"/>
        <v>0.94892309439064026</v>
      </c>
    </row>
    <row r="141314" spans="1:4" x14ac:dyDescent="0.45">
      <c r="A141314">
        <v>142142</v>
      </c>
      <c r="B141314">
        <v>248.98</v>
      </c>
      <c r="C141314">
        <f t="shared" si="5055"/>
        <v>249.9543670616535</v>
      </c>
      <c r="D141314">
        <f t="shared" si="5056"/>
        <v>0.94939117083529467</v>
      </c>
    </row>
    <row r="141315" spans="1:4" x14ac:dyDescent="0.45">
      <c r="A141315">
        <v>142143</v>
      </c>
      <c r="B141315">
        <v>248.98</v>
      </c>
      <c r="C141315">
        <f t="shared" si="5055"/>
        <v>249.95460728283479</v>
      </c>
      <c r="D141315">
        <f t="shared" si="5056"/>
        <v>0.94985935575462455</v>
      </c>
    </row>
    <row r="141316" spans="1:4" x14ac:dyDescent="0.45">
      <c r="A141316">
        <v>142144</v>
      </c>
      <c r="B141316">
        <v>248.98</v>
      </c>
      <c r="C141316">
        <f t="shared" ref="C141316:C141379" si="5057">$H$4 - $I$4*EXP(-A141316/$J$4)</f>
        <v>249.95484750045514</v>
      </c>
      <c r="D141316">
        <f t="shared" ref="D141316:D141379" si="5058">(B141316-C141316)^2</f>
        <v>0.95032764914366363</v>
      </c>
    </row>
    <row r="141317" spans="1:4" x14ac:dyDescent="0.45">
      <c r="A141317">
        <v>142145</v>
      </c>
      <c r="B141317">
        <v>248.98</v>
      </c>
      <c r="C141317">
        <f t="shared" si="5057"/>
        <v>249.9550877145146</v>
      </c>
      <c r="D141317">
        <f t="shared" si="5058"/>
        <v>0.950796050997335</v>
      </c>
    </row>
    <row r="141318" spans="1:4" x14ac:dyDescent="0.45">
      <c r="A141318">
        <v>142146</v>
      </c>
      <c r="B141318">
        <v>248.98</v>
      </c>
      <c r="C141318">
        <f t="shared" si="5057"/>
        <v>249.95532792501328</v>
      </c>
      <c r="D141318">
        <f t="shared" si="5058"/>
        <v>0.95126456131072812</v>
      </c>
    </row>
    <row r="141319" spans="1:4" x14ac:dyDescent="0.45">
      <c r="A141319">
        <v>142147</v>
      </c>
      <c r="B141319">
        <v>248.98</v>
      </c>
      <c r="C141319">
        <f t="shared" si="5057"/>
        <v>249.95556813195114</v>
      </c>
      <c r="D141319">
        <f t="shared" si="5058"/>
        <v>0.95173318007865559</v>
      </c>
    </row>
    <row r="141320" spans="1:4" x14ac:dyDescent="0.45">
      <c r="A141320">
        <v>142148</v>
      </c>
      <c r="B141320">
        <v>248.98</v>
      </c>
      <c r="C141320">
        <f t="shared" si="5057"/>
        <v>249.95580833532827</v>
      </c>
      <c r="D141320">
        <f t="shared" si="5058"/>
        <v>0.95220190729615162</v>
      </c>
    </row>
    <row r="141321" spans="1:4" x14ac:dyDescent="0.45">
      <c r="A141321">
        <v>142149</v>
      </c>
      <c r="B141321">
        <v>248.98</v>
      </c>
      <c r="C141321">
        <f t="shared" si="5057"/>
        <v>249.95604853514473</v>
      </c>
      <c r="D141321">
        <f t="shared" si="5058"/>
        <v>0.95267074295819554</v>
      </c>
    </row>
    <row r="141322" spans="1:4" x14ac:dyDescent="0.45">
      <c r="A141322">
        <v>142150</v>
      </c>
      <c r="B141322">
        <v>248.98</v>
      </c>
      <c r="C141322">
        <f t="shared" si="5057"/>
        <v>249.95628873140058</v>
      </c>
      <c r="D141322">
        <f t="shared" si="5058"/>
        <v>0.9531396870597667</v>
      </c>
    </row>
    <row r="141323" spans="1:4" x14ac:dyDescent="0.45">
      <c r="A141323">
        <v>142151</v>
      </c>
      <c r="B141323">
        <v>248.98</v>
      </c>
      <c r="C141323">
        <f t="shared" si="5057"/>
        <v>249.95652892409586</v>
      </c>
      <c r="D141323">
        <f t="shared" si="5058"/>
        <v>0.95360873959584458</v>
      </c>
    </row>
    <row r="141324" spans="1:4" x14ac:dyDescent="0.45">
      <c r="A141324">
        <v>142152</v>
      </c>
      <c r="B141324">
        <v>248.98</v>
      </c>
      <c r="C141324">
        <f t="shared" si="5057"/>
        <v>249.95676911323062</v>
      </c>
      <c r="D141324">
        <f t="shared" si="5058"/>
        <v>0.95407790056135344</v>
      </c>
    </row>
    <row r="141325" spans="1:4" x14ac:dyDescent="0.45">
      <c r="A141325">
        <v>142153</v>
      </c>
      <c r="B141325">
        <v>248.98</v>
      </c>
      <c r="C141325">
        <f t="shared" si="5057"/>
        <v>249.95700929880493</v>
      </c>
      <c r="D141325">
        <f t="shared" si="5058"/>
        <v>0.9545471699513286</v>
      </c>
    </row>
    <row r="141326" spans="1:4" x14ac:dyDescent="0.45">
      <c r="A141326">
        <v>142154</v>
      </c>
      <c r="B141326">
        <v>248.98</v>
      </c>
      <c r="C141326">
        <f t="shared" si="5057"/>
        <v>249.95724948081883</v>
      </c>
      <c r="D141326">
        <f t="shared" si="5058"/>
        <v>0.95501654776069467</v>
      </c>
    </row>
    <row r="141327" spans="1:4" x14ac:dyDescent="0.45">
      <c r="A141327">
        <v>142155</v>
      </c>
      <c r="B141327">
        <v>248.98</v>
      </c>
      <c r="C141327">
        <f t="shared" si="5057"/>
        <v>249.95748965927237</v>
      </c>
      <c r="D141327">
        <f t="shared" si="5058"/>
        <v>0.95548603398443199</v>
      </c>
    </row>
    <row r="141328" spans="1:4" x14ac:dyDescent="0.45">
      <c r="A141328">
        <v>142156</v>
      </c>
      <c r="B141328">
        <v>248.98</v>
      </c>
      <c r="C141328">
        <f t="shared" si="5057"/>
        <v>249.9577298341656</v>
      </c>
      <c r="D141328">
        <f t="shared" si="5058"/>
        <v>0.95595562861752081</v>
      </c>
    </row>
    <row r="141329" spans="1:4" x14ac:dyDescent="0.45">
      <c r="A141329">
        <v>142157</v>
      </c>
      <c r="B141329">
        <v>248.98</v>
      </c>
      <c r="C141329">
        <f t="shared" si="5057"/>
        <v>249.95797000549857</v>
      </c>
      <c r="D141329">
        <f t="shared" si="5058"/>
        <v>0.95642533165488619</v>
      </c>
    </row>
    <row r="141330" spans="1:4" x14ac:dyDescent="0.45">
      <c r="A141330">
        <v>142158</v>
      </c>
      <c r="B141330">
        <v>248.98</v>
      </c>
      <c r="C141330">
        <f t="shared" si="5057"/>
        <v>249.95821017327137</v>
      </c>
      <c r="D141330">
        <f t="shared" si="5058"/>
        <v>0.95689514309162016</v>
      </c>
    </row>
    <row r="141331" spans="1:4" x14ac:dyDescent="0.45">
      <c r="A141331">
        <v>142159</v>
      </c>
      <c r="B141331">
        <v>248.98</v>
      </c>
      <c r="C141331">
        <f t="shared" si="5057"/>
        <v>249.95845033748401</v>
      </c>
      <c r="D141331">
        <f t="shared" si="5058"/>
        <v>0.95736506292259238</v>
      </c>
    </row>
    <row r="141332" spans="1:4" x14ac:dyDescent="0.45">
      <c r="A141332">
        <v>142160</v>
      </c>
      <c r="B141332">
        <v>248.98</v>
      </c>
      <c r="C141332">
        <f t="shared" si="5057"/>
        <v>249.95869049813655</v>
      </c>
      <c r="D141332">
        <f t="shared" si="5058"/>
        <v>0.9578350911427842</v>
      </c>
    </row>
    <row r="141333" spans="1:4" x14ac:dyDescent="0.45">
      <c r="A141333">
        <v>142161</v>
      </c>
      <c r="B141333">
        <v>248.98</v>
      </c>
      <c r="C141333">
        <f t="shared" si="5057"/>
        <v>249.95893065522907</v>
      </c>
      <c r="D141333">
        <f t="shared" si="5058"/>
        <v>0.95830522774723237</v>
      </c>
    </row>
    <row r="141334" spans="1:4" x14ac:dyDescent="0.45">
      <c r="A141334">
        <v>142162</v>
      </c>
      <c r="B141334">
        <v>248.98</v>
      </c>
      <c r="C141334">
        <f t="shared" si="5057"/>
        <v>249.9591708087616</v>
      </c>
      <c r="D141334">
        <f t="shared" si="5058"/>
        <v>0.95877547273086283</v>
      </c>
    </row>
    <row r="141335" spans="1:4" x14ac:dyDescent="0.45">
      <c r="A141335">
        <v>142163</v>
      </c>
      <c r="B141335">
        <v>248.98</v>
      </c>
      <c r="C141335">
        <f t="shared" si="5057"/>
        <v>249.9594109587342</v>
      </c>
      <c r="D141335">
        <f t="shared" si="5058"/>
        <v>0.95924582608865727</v>
      </c>
    </row>
    <row r="141336" spans="1:4" x14ac:dyDescent="0.45">
      <c r="A141336">
        <v>142164</v>
      </c>
      <c r="B141336">
        <v>248.98</v>
      </c>
      <c r="C141336">
        <f t="shared" si="5057"/>
        <v>249.95965110514689</v>
      </c>
      <c r="D141336">
        <f t="shared" si="5058"/>
        <v>0.95971628781554186</v>
      </c>
    </row>
    <row r="141337" spans="1:4" x14ac:dyDescent="0.45">
      <c r="A141337">
        <v>142165</v>
      </c>
      <c r="B141337">
        <v>248.98</v>
      </c>
      <c r="C141337">
        <f t="shared" si="5057"/>
        <v>249.95989124799976</v>
      </c>
      <c r="D141337">
        <f t="shared" si="5058"/>
        <v>0.96018685790655434</v>
      </c>
    </row>
    <row r="141338" spans="1:4" x14ac:dyDescent="0.45">
      <c r="A141338">
        <v>142166</v>
      </c>
      <c r="B141338">
        <v>248.98</v>
      </c>
      <c r="C141338">
        <f t="shared" si="5057"/>
        <v>249.96013138729288</v>
      </c>
      <c r="D141338">
        <f t="shared" si="5058"/>
        <v>0.96065753635667694</v>
      </c>
    </row>
    <row r="141339" spans="1:4" x14ac:dyDescent="0.45">
      <c r="A141339">
        <v>142167</v>
      </c>
      <c r="B141339">
        <v>248.98</v>
      </c>
      <c r="C141339">
        <f t="shared" si="5057"/>
        <v>249.96037152302625</v>
      </c>
      <c r="D141339">
        <f t="shared" si="5058"/>
        <v>0.96112832316083641</v>
      </c>
    </row>
    <row r="141340" spans="1:4" x14ac:dyDescent="0.45">
      <c r="A141340">
        <v>142168</v>
      </c>
      <c r="B141340">
        <v>248.98</v>
      </c>
      <c r="C141340">
        <f t="shared" si="5057"/>
        <v>249.96061165519998</v>
      </c>
      <c r="D141340">
        <f t="shared" si="5058"/>
        <v>0.96159921831407091</v>
      </c>
    </row>
    <row r="141341" spans="1:4" x14ac:dyDescent="0.45">
      <c r="A141341">
        <v>142169</v>
      </c>
      <c r="B141341">
        <v>248.98</v>
      </c>
      <c r="C141341">
        <f t="shared" si="5057"/>
        <v>249.96085178381406</v>
      </c>
      <c r="D141341">
        <f t="shared" si="5058"/>
        <v>0.96207022181125179</v>
      </c>
    </row>
    <row r="141342" spans="1:4" x14ac:dyDescent="0.45">
      <c r="A141342">
        <v>142170</v>
      </c>
      <c r="B141342">
        <v>248.98</v>
      </c>
      <c r="C141342">
        <f t="shared" si="5057"/>
        <v>249.96109190886861</v>
      </c>
      <c r="D141342">
        <f t="shared" si="5058"/>
        <v>0.96254133364747363</v>
      </c>
    </row>
    <row r="141343" spans="1:4" x14ac:dyDescent="0.45">
      <c r="A141343">
        <v>142171</v>
      </c>
      <c r="B141343">
        <v>248.98</v>
      </c>
      <c r="C141343">
        <f t="shared" si="5057"/>
        <v>249.96133203036362</v>
      </c>
      <c r="D141343">
        <f t="shared" si="5058"/>
        <v>0.96301255381760775</v>
      </c>
    </row>
    <row r="141344" spans="1:4" x14ac:dyDescent="0.45">
      <c r="A141344">
        <v>142172</v>
      </c>
      <c r="B141344">
        <v>248.98</v>
      </c>
      <c r="C141344">
        <f t="shared" si="5057"/>
        <v>249.96157214829918</v>
      </c>
      <c r="D141344">
        <f t="shared" si="5058"/>
        <v>0.96348388231669346</v>
      </c>
    </row>
    <row r="141345" spans="1:4" x14ac:dyDescent="0.45">
      <c r="A141345">
        <v>142173</v>
      </c>
      <c r="B141345">
        <v>248.98</v>
      </c>
      <c r="C141345">
        <f t="shared" si="5057"/>
        <v>249.96181226267532</v>
      </c>
      <c r="D141345">
        <f t="shared" si="5058"/>
        <v>0.96395531913965826</v>
      </c>
    </row>
    <row r="141346" spans="1:4" x14ac:dyDescent="0.45">
      <c r="A141346">
        <v>142174</v>
      </c>
      <c r="B141346">
        <v>248.98</v>
      </c>
      <c r="C141346">
        <f t="shared" si="5057"/>
        <v>249.96205237349213</v>
      </c>
      <c r="D141346">
        <f t="shared" si="5058"/>
        <v>0.96442686428154178</v>
      </c>
    </row>
    <row r="141347" spans="1:4" x14ac:dyDescent="0.45">
      <c r="A141347">
        <v>142175</v>
      </c>
      <c r="B141347">
        <v>248.98</v>
      </c>
      <c r="C141347">
        <f t="shared" si="5057"/>
        <v>249.96229248074962</v>
      </c>
      <c r="D141347">
        <f t="shared" si="5058"/>
        <v>0.96489851773727187</v>
      </c>
    </row>
    <row r="141348" spans="1:4" x14ac:dyDescent="0.45">
      <c r="A141348">
        <v>142176</v>
      </c>
      <c r="B141348">
        <v>248.98</v>
      </c>
      <c r="C141348">
        <f t="shared" si="5057"/>
        <v>249.96253258444787</v>
      </c>
      <c r="D141348">
        <f t="shared" si="5058"/>
        <v>0.96537027950183274</v>
      </c>
    </row>
    <row r="141349" spans="1:4" x14ac:dyDescent="0.45">
      <c r="A141349">
        <v>142177</v>
      </c>
      <c r="B141349">
        <v>248.98</v>
      </c>
      <c r="C141349">
        <f t="shared" si="5057"/>
        <v>249.96277268458695</v>
      </c>
      <c r="D141349">
        <f t="shared" si="5058"/>
        <v>0.96584214957026426</v>
      </c>
    </row>
    <row r="141350" spans="1:4" x14ac:dyDescent="0.45">
      <c r="A141350">
        <v>142178</v>
      </c>
      <c r="B141350">
        <v>248.98</v>
      </c>
      <c r="C141350">
        <f t="shared" si="5057"/>
        <v>249.96301278116687</v>
      </c>
      <c r="D141350">
        <f t="shared" si="5058"/>
        <v>0.9663141279374392</v>
      </c>
    </row>
    <row r="141351" spans="1:4" x14ac:dyDescent="0.45">
      <c r="A141351">
        <v>142179</v>
      </c>
      <c r="B141351">
        <v>248.98</v>
      </c>
      <c r="C141351">
        <f t="shared" si="5057"/>
        <v>249.96325287418767</v>
      </c>
      <c r="D141351">
        <f t="shared" si="5058"/>
        <v>0.96678621459834202</v>
      </c>
    </row>
    <row r="141352" spans="1:4" x14ac:dyDescent="0.45">
      <c r="A141352">
        <v>142180</v>
      </c>
      <c r="B141352">
        <v>248.98</v>
      </c>
      <c r="C141352">
        <f t="shared" si="5057"/>
        <v>249.96349296364946</v>
      </c>
      <c r="D141352">
        <f t="shared" si="5058"/>
        <v>0.96725840954801345</v>
      </c>
    </row>
    <row r="141353" spans="1:4" x14ac:dyDescent="0.45">
      <c r="A141353">
        <v>142181</v>
      </c>
      <c r="B141353">
        <v>248.98</v>
      </c>
      <c r="C141353">
        <f t="shared" si="5057"/>
        <v>249.96373304955227</v>
      </c>
      <c r="D141353">
        <f t="shared" si="5058"/>
        <v>0.96773071278143818</v>
      </c>
    </row>
    <row r="141354" spans="1:4" x14ac:dyDescent="0.45">
      <c r="A141354">
        <v>142182</v>
      </c>
      <c r="B141354">
        <v>248.98</v>
      </c>
      <c r="C141354">
        <f t="shared" si="5057"/>
        <v>249.96397313189613</v>
      </c>
      <c r="D141354">
        <f t="shared" si="5058"/>
        <v>0.96820312429348976</v>
      </c>
    </row>
    <row r="141355" spans="1:4" x14ac:dyDescent="0.45">
      <c r="A141355">
        <v>142183</v>
      </c>
      <c r="B141355">
        <v>248.98</v>
      </c>
      <c r="C141355">
        <f t="shared" si="5057"/>
        <v>249.96421321068112</v>
      </c>
      <c r="D141355">
        <f t="shared" si="5058"/>
        <v>0.9686756440792651</v>
      </c>
    </row>
    <row r="141356" spans="1:4" x14ac:dyDescent="0.45">
      <c r="A141356">
        <v>142184</v>
      </c>
      <c r="B141356">
        <v>248.98</v>
      </c>
      <c r="C141356">
        <f t="shared" si="5057"/>
        <v>249.9644532859073</v>
      </c>
      <c r="D141356">
        <f t="shared" si="5058"/>
        <v>0.96914827213369381</v>
      </c>
    </row>
    <row r="141357" spans="1:4" x14ac:dyDescent="0.45">
      <c r="A141357">
        <v>142185</v>
      </c>
      <c r="B141357">
        <v>248.98</v>
      </c>
      <c r="C141357">
        <f t="shared" si="5057"/>
        <v>249.9646933575747</v>
      </c>
      <c r="D141357">
        <f t="shared" si="5058"/>
        <v>0.96962100845176158</v>
      </c>
    </row>
    <row r="141358" spans="1:4" x14ac:dyDescent="0.45">
      <c r="A141358">
        <v>142186</v>
      </c>
      <c r="B141358">
        <v>248.98</v>
      </c>
      <c r="C141358">
        <f t="shared" si="5057"/>
        <v>249.96493342568337</v>
      </c>
      <c r="D141358">
        <f t="shared" si="5058"/>
        <v>0.97009385302839812</v>
      </c>
    </row>
    <row r="141359" spans="1:4" x14ac:dyDescent="0.45">
      <c r="A141359">
        <v>142187</v>
      </c>
      <c r="B141359">
        <v>248.98</v>
      </c>
      <c r="C141359">
        <f t="shared" si="5057"/>
        <v>249.96517349023338</v>
      </c>
      <c r="D141359">
        <f t="shared" si="5058"/>
        <v>0.97056680585864541</v>
      </c>
    </row>
    <row r="141360" spans="1:4" x14ac:dyDescent="0.45">
      <c r="A141360">
        <v>142188</v>
      </c>
      <c r="B141360">
        <v>248.98</v>
      </c>
      <c r="C141360">
        <f t="shared" si="5057"/>
        <v>249.96541355122477</v>
      </c>
      <c r="D141360">
        <f t="shared" si="5058"/>
        <v>0.97103986693743372</v>
      </c>
    </row>
    <row r="141361" spans="1:4" x14ac:dyDescent="0.45">
      <c r="A141361">
        <v>142189</v>
      </c>
      <c r="B141361">
        <v>248.98</v>
      </c>
      <c r="C141361">
        <f t="shared" si="5057"/>
        <v>249.96565360865759</v>
      </c>
      <c r="D141361">
        <f t="shared" si="5058"/>
        <v>0.97151303625974927</v>
      </c>
    </row>
    <row r="141362" spans="1:4" x14ac:dyDescent="0.45">
      <c r="A141362">
        <v>142190</v>
      </c>
      <c r="B141362">
        <v>248.98</v>
      </c>
      <c r="C141362">
        <f t="shared" si="5057"/>
        <v>249.96589366253193</v>
      </c>
      <c r="D141362">
        <f t="shared" si="5058"/>
        <v>0.97198631382063472</v>
      </c>
    </row>
    <row r="141363" spans="1:4" x14ac:dyDescent="0.45">
      <c r="A141363">
        <v>142191</v>
      </c>
      <c r="B141363">
        <v>248.98</v>
      </c>
      <c r="C141363">
        <f t="shared" si="5057"/>
        <v>249.96613371284778</v>
      </c>
      <c r="D141363">
        <f t="shared" si="5058"/>
        <v>0.97245969961496459</v>
      </c>
    </row>
    <row r="141364" spans="1:4" x14ac:dyDescent="0.45">
      <c r="A141364">
        <v>142192</v>
      </c>
      <c r="B141364">
        <v>248.98</v>
      </c>
      <c r="C141364">
        <f t="shared" si="5057"/>
        <v>249.96637375960523</v>
      </c>
      <c r="D141364">
        <f t="shared" si="5058"/>
        <v>0.97293319363778186</v>
      </c>
    </row>
    <row r="141365" spans="1:4" x14ac:dyDescent="0.45">
      <c r="A141365">
        <v>142193</v>
      </c>
      <c r="B141365">
        <v>248.98</v>
      </c>
      <c r="C141365">
        <f t="shared" si="5057"/>
        <v>249.96661380280435</v>
      </c>
      <c r="D141365">
        <f t="shared" si="5058"/>
        <v>0.97340679588407364</v>
      </c>
    </row>
    <row r="141366" spans="1:4" x14ac:dyDescent="0.45">
      <c r="A141366">
        <v>142194</v>
      </c>
      <c r="B141366">
        <v>249.39</v>
      </c>
      <c r="C141366">
        <f t="shared" si="5057"/>
        <v>249.96685384244515</v>
      </c>
      <c r="D141366">
        <f t="shared" si="5058"/>
        <v>0.33276035554374617</v>
      </c>
    </row>
    <row r="141367" spans="1:4" x14ac:dyDescent="0.45">
      <c r="A141367">
        <v>142195</v>
      </c>
      <c r="B141367">
        <v>248.98</v>
      </c>
      <c r="C141367">
        <f t="shared" si="5057"/>
        <v>249.96709387852772</v>
      </c>
      <c r="D141367">
        <f t="shared" si="5058"/>
        <v>0.97435432502691766</v>
      </c>
    </row>
    <row r="141368" spans="1:4" x14ac:dyDescent="0.45">
      <c r="A141368">
        <v>142196</v>
      </c>
      <c r="B141368">
        <v>248.98</v>
      </c>
      <c r="C141368">
        <f t="shared" si="5057"/>
        <v>249.96733391105209</v>
      </c>
      <c r="D141368">
        <f t="shared" si="5058"/>
        <v>0.97482825191344491</v>
      </c>
    </row>
    <row r="141369" spans="1:4" x14ac:dyDescent="0.45">
      <c r="A141369">
        <v>142197</v>
      </c>
      <c r="B141369">
        <v>248.98</v>
      </c>
      <c r="C141369">
        <f t="shared" si="5057"/>
        <v>249.96757394001833</v>
      </c>
      <c r="D141369">
        <f t="shared" si="5058"/>
        <v>0.97530228700334054</v>
      </c>
    </row>
    <row r="141370" spans="1:4" x14ac:dyDescent="0.45">
      <c r="A141370">
        <v>142198</v>
      </c>
      <c r="B141370">
        <v>248.98</v>
      </c>
      <c r="C141370">
        <f t="shared" si="5057"/>
        <v>249.96781396542647</v>
      </c>
      <c r="D141370">
        <f t="shared" si="5058"/>
        <v>0.97577643029159256</v>
      </c>
    </row>
    <row r="141371" spans="1:4" x14ac:dyDescent="0.45">
      <c r="A141371">
        <v>142199</v>
      </c>
      <c r="B141371">
        <v>248.98</v>
      </c>
      <c r="C141371">
        <f t="shared" si="5057"/>
        <v>249.96805398727659</v>
      </c>
      <c r="D141371">
        <f t="shared" si="5058"/>
        <v>0.97625068177318919</v>
      </c>
    </row>
    <row r="141372" spans="1:4" x14ac:dyDescent="0.45">
      <c r="A141372">
        <v>142200</v>
      </c>
      <c r="B141372">
        <v>248.98</v>
      </c>
      <c r="C141372">
        <f t="shared" si="5057"/>
        <v>249.96829400556871</v>
      </c>
      <c r="D141372">
        <f t="shared" si="5058"/>
        <v>0.97672504144306238</v>
      </c>
    </row>
    <row r="141373" spans="1:4" x14ac:dyDescent="0.45">
      <c r="A141373">
        <v>142201</v>
      </c>
      <c r="B141373">
        <v>248.98</v>
      </c>
      <c r="C141373">
        <f t="shared" si="5057"/>
        <v>249.96853402030291</v>
      </c>
      <c r="D141373">
        <f t="shared" si="5058"/>
        <v>0.97719950929625699</v>
      </c>
    </row>
    <row r="141374" spans="1:4" x14ac:dyDescent="0.45">
      <c r="A141374">
        <v>142202</v>
      </c>
      <c r="B141374">
        <v>248.98</v>
      </c>
      <c r="C141374">
        <f t="shared" si="5057"/>
        <v>249.96877403147923</v>
      </c>
      <c r="D141374">
        <f t="shared" si="5058"/>
        <v>0.97767408532770539</v>
      </c>
    </row>
    <row r="141375" spans="1:4" x14ac:dyDescent="0.45">
      <c r="A141375">
        <v>142203</v>
      </c>
      <c r="B141375">
        <v>248.98</v>
      </c>
      <c r="C141375">
        <f t="shared" si="5057"/>
        <v>249.96901403909774</v>
      </c>
      <c r="D141375">
        <f t="shared" si="5058"/>
        <v>0.97814876953245278</v>
      </c>
    </row>
    <row r="141376" spans="1:4" x14ac:dyDescent="0.45">
      <c r="A141376">
        <v>142204</v>
      </c>
      <c r="B141376">
        <v>248.98</v>
      </c>
      <c r="C141376">
        <f t="shared" si="5057"/>
        <v>249.96925404315846</v>
      </c>
      <c r="D141376">
        <f t="shared" si="5058"/>
        <v>0.97862356190537558</v>
      </c>
    </row>
    <row r="141377" spans="1:4" x14ac:dyDescent="0.45">
      <c r="A141377">
        <v>142205</v>
      </c>
      <c r="B141377">
        <v>248.98</v>
      </c>
      <c r="C141377">
        <f t="shared" si="5057"/>
        <v>249.96949404366148</v>
      </c>
      <c r="D141377">
        <f t="shared" si="5058"/>
        <v>0.97909846244157561</v>
      </c>
    </row>
    <row r="141378" spans="1:4" x14ac:dyDescent="0.45">
      <c r="A141378">
        <v>142206</v>
      </c>
      <c r="B141378">
        <v>248.98</v>
      </c>
      <c r="C141378">
        <f t="shared" si="5057"/>
        <v>249.96973404060682</v>
      </c>
      <c r="D141378">
        <f t="shared" si="5058"/>
        <v>0.97957347113592974</v>
      </c>
    </row>
    <row r="141379" spans="1:4" x14ac:dyDescent="0.45">
      <c r="A141379">
        <v>142207</v>
      </c>
      <c r="B141379">
        <v>248.98</v>
      </c>
      <c r="C141379">
        <f t="shared" si="5057"/>
        <v>249.96997403399456</v>
      </c>
      <c r="D141379">
        <f t="shared" si="5058"/>
        <v>0.98004858798348371</v>
      </c>
    </row>
    <row r="141380" spans="1:4" x14ac:dyDescent="0.45">
      <c r="A141380">
        <v>142208</v>
      </c>
      <c r="B141380">
        <v>248.98</v>
      </c>
      <c r="C141380">
        <f t="shared" ref="C141380:C141443" si="5059">$H$4 - $I$4*EXP(-A141380/$J$4)</f>
        <v>249.97021402382472</v>
      </c>
      <c r="D141380">
        <f t="shared" ref="D141380:D141443" si="5060">(B141380-C141380)^2</f>
        <v>0.98052381297917113</v>
      </c>
    </row>
    <row r="141381" spans="1:4" x14ac:dyDescent="0.45">
      <c r="A141381">
        <v>142209</v>
      </c>
      <c r="B141381">
        <v>248.98</v>
      </c>
      <c r="C141381">
        <f t="shared" si="5059"/>
        <v>249.9704540100974</v>
      </c>
      <c r="D141381">
        <f t="shared" si="5060"/>
        <v>0.98099914611803807</v>
      </c>
    </row>
    <row r="141382" spans="1:4" x14ac:dyDescent="0.45">
      <c r="A141382">
        <v>142210</v>
      </c>
      <c r="B141382">
        <v>248.98</v>
      </c>
      <c r="C141382">
        <f t="shared" si="5059"/>
        <v>249.97069399281261</v>
      </c>
      <c r="D141382">
        <f t="shared" si="5060"/>
        <v>0.98147458739501847</v>
      </c>
    </row>
    <row r="141383" spans="1:4" x14ac:dyDescent="0.45">
      <c r="A141383">
        <v>142211</v>
      </c>
      <c r="B141383">
        <v>248.98</v>
      </c>
      <c r="C141383">
        <f t="shared" si="5059"/>
        <v>249.9709339719704</v>
      </c>
      <c r="D141383">
        <f t="shared" si="5060"/>
        <v>0.98195013680504628</v>
      </c>
    </row>
    <row r="141384" spans="1:4" x14ac:dyDescent="0.45">
      <c r="A141384">
        <v>142212</v>
      </c>
      <c r="B141384">
        <v>248.98</v>
      </c>
      <c r="C141384">
        <f t="shared" si="5059"/>
        <v>249.97117394757086</v>
      </c>
      <c r="D141384">
        <f t="shared" si="5060"/>
        <v>0.98242579434322452</v>
      </c>
    </row>
    <row r="141385" spans="1:4" x14ac:dyDescent="0.45">
      <c r="A141385">
        <v>142213</v>
      </c>
      <c r="B141385">
        <v>248.98</v>
      </c>
      <c r="C141385">
        <f t="shared" si="5059"/>
        <v>249.97141391961404</v>
      </c>
      <c r="D141385">
        <f t="shared" si="5060"/>
        <v>0.98290156000448758</v>
      </c>
    </row>
    <row r="141386" spans="1:4" x14ac:dyDescent="0.45">
      <c r="A141386">
        <v>142214</v>
      </c>
      <c r="B141386">
        <v>248.98</v>
      </c>
      <c r="C141386">
        <f t="shared" si="5059"/>
        <v>249.97165388809995</v>
      </c>
      <c r="D141386">
        <f t="shared" si="5060"/>
        <v>0.98337743378377007</v>
      </c>
    </row>
    <row r="141387" spans="1:4" x14ac:dyDescent="0.45">
      <c r="A141387">
        <v>142215</v>
      </c>
      <c r="B141387">
        <v>248.98</v>
      </c>
      <c r="C141387">
        <f t="shared" si="5059"/>
        <v>249.97189385302869</v>
      </c>
      <c r="D141387">
        <f t="shared" si="5060"/>
        <v>0.98385341567611906</v>
      </c>
    </row>
    <row r="141388" spans="1:4" x14ac:dyDescent="0.45">
      <c r="A141388">
        <v>142216</v>
      </c>
      <c r="B141388">
        <v>248.98</v>
      </c>
      <c r="C141388">
        <f t="shared" si="5059"/>
        <v>249.97213381440028</v>
      </c>
      <c r="D141388">
        <f t="shared" si="5060"/>
        <v>0.9843295056764696</v>
      </c>
    </row>
    <row r="141389" spans="1:4" x14ac:dyDescent="0.45">
      <c r="A141389">
        <v>142217</v>
      </c>
      <c r="B141389">
        <v>248.98</v>
      </c>
      <c r="C141389">
        <f t="shared" si="5059"/>
        <v>249.97237377221478</v>
      </c>
      <c r="D141389">
        <f t="shared" si="5060"/>
        <v>0.98480570377981291</v>
      </c>
    </row>
    <row r="141390" spans="1:4" x14ac:dyDescent="0.45">
      <c r="A141390">
        <v>142218</v>
      </c>
      <c r="B141390">
        <v>248.98</v>
      </c>
      <c r="C141390">
        <f t="shared" si="5059"/>
        <v>249.97261372647225</v>
      </c>
      <c r="D141390">
        <f t="shared" si="5060"/>
        <v>0.98528200998114057</v>
      </c>
    </row>
    <row r="141391" spans="1:4" x14ac:dyDescent="0.45">
      <c r="A141391">
        <v>142219</v>
      </c>
      <c r="B141391">
        <v>248.98</v>
      </c>
      <c r="C141391">
        <f t="shared" si="5059"/>
        <v>249.97285367717274</v>
      </c>
      <c r="D141391">
        <f t="shared" si="5060"/>
        <v>0.98575842427544436</v>
      </c>
    </row>
    <row r="141392" spans="1:4" x14ac:dyDescent="0.45">
      <c r="A141392">
        <v>142220</v>
      </c>
      <c r="B141392">
        <v>248.98</v>
      </c>
      <c r="C141392">
        <f t="shared" si="5059"/>
        <v>249.97309362431631</v>
      </c>
      <c r="D141392">
        <f t="shared" si="5060"/>
        <v>0.98623494665771616</v>
      </c>
    </row>
    <row r="141393" spans="1:4" x14ac:dyDescent="0.45">
      <c r="A141393">
        <v>142221</v>
      </c>
      <c r="B141393">
        <v>248.98</v>
      </c>
      <c r="C141393">
        <f t="shared" si="5059"/>
        <v>249.97333356790301</v>
      </c>
      <c r="D141393">
        <f t="shared" si="5060"/>
        <v>0.98671157712294799</v>
      </c>
    </row>
    <row r="141394" spans="1:4" x14ac:dyDescent="0.45">
      <c r="A141394">
        <v>142222</v>
      </c>
      <c r="B141394">
        <v>248.98</v>
      </c>
      <c r="C141394">
        <f t="shared" si="5059"/>
        <v>249.97357350793288</v>
      </c>
      <c r="D141394">
        <f t="shared" si="5060"/>
        <v>0.98718831566607568</v>
      </c>
    </row>
    <row r="141395" spans="1:4" x14ac:dyDescent="0.45">
      <c r="A141395">
        <v>142223</v>
      </c>
      <c r="B141395">
        <v>248.98</v>
      </c>
      <c r="C141395">
        <f t="shared" si="5059"/>
        <v>249.97381344440598</v>
      </c>
      <c r="D141395">
        <f t="shared" si="5060"/>
        <v>0.98766516228209178</v>
      </c>
    </row>
    <row r="141396" spans="1:4" x14ac:dyDescent="0.45">
      <c r="A141396">
        <v>142224</v>
      </c>
      <c r="B141396">
        <v>248.98</v>
      </c>
      <c r="C141396">
        <f t="shared" si="5059"/>
        <v>249.97405337732235</v>
      </c>
      <c r="D141396">
        <f t="shared" si="5060"/>
        <v>0.98814211696598864</v>
      </c>
    </row>
    <row r="141397" spans="1:4" x14ac:dyDescent="0.45">
      <c r="A141397">
        <v>142225</v>
      </c>
      <c r="B141397">
        <v>248.98</v>
      </c>
      <c r="C141397">
        <f t="shared" si="5059"/>
        <v>249.97429330668209</v>
      </c>
      <c r="D141397">
        <f t="shared" si="5060"/>
        <v>0.98861917971281577</v>
      </c>
    </row>
    <row r="141398" spans="1:4" x14ac:dyDescent="0.45">
      <c r="A141398">
        <v>142226</v>
      </c>
      <c r="B141398">
        <v>248.98</v>
      </c>
      <c r="C141398">
        <f t="shared" si="5059"/>
        <v>249.97453323248519</v>
      </c>
      <c r="D141398">
        <f t="shared" si="5060"/>
        <v>0.98909635051745315</v>
      </c>
    </row>
    <row r="141399" spans="1:4" x14ac:dyDescent="0.45">
      <c r="A141399">
        <v>142227</v>
      </c>
      <c r="B141399">
        <v>248.98</v>
      </c>
      <c r="C141399">
        <f t="shared" si="5059"/>
        <v>249.97477315473174</v>
      </c>
      <c r="D141399">
        <f t="shared" si="5060"/>
        <v>0.9895736293749503</v>
      </c>
    </row>
    <row r="141400" spans="1:4" x14ac:dyDescent="0.45">
      <c r="A141400">
        <v>142228</v>
      </c>
      <c r="B141400">
        <v>248.98</v>
      </c>
      <c r="C141400">
        <f t="shared" si="5059"/>
        <v>249.97501307342179</v>
      </c>
      <c r="D141400">
        <f t="shared" si="5060"/>
        <v>0.99005101628030057</v>
      </c>
    </row>
    <row r="141401" spans="1:4" x14ac:dyDescent="0.45">
      <c r="A141401">
        <v>142229</v>
      </c>
      <c r="B141401">
        <v>248.98</v>
      </c>
      <c r="C141401">
        <f t="shared" si="5059"/>
        <v>249.97525298855538</v>
      </c>
      <c r="D141401">
        <f t="shared" si="5060"/>
        <v>0.99052851122844099</v>
      </c>
    </row>
    <row r="141402" spans="1:4" x14ac:dyDescent="0.45">
      <c r="A141402">
        <v>142230</v>
      </c>
      <c r="B141402">
        <v>248.98</v>
      </c>
      <c r="C141402">
        <f t="shared" si="5059"/>
        <v>249.97549290013256</v>
      </c>
      <c r="D141402">
        <f t="shared" si="5060"/>
        <v>0.99100611421436535</v>
      </c>
    </row>
    <row r="141403" spans="1:4" x14ac:dyDescent="0.45">
      <c r="A141403">
        <v>142231</v>
      </c>
      <c r="B141403">
        <v>248.98</v>
      </c>
      <c r="C141403">
        <f t="shared" si="5059"/>
        <v>249.97573280815342</v>
      </c>
      <c r="D141403">
        <f t="shared" si="5060"/>
        <v>0.99148382523312384</v>
      </c>
    </row>
    <row r="141404" spans="1:4" x14ac:dyDescent="0.45">
      <c r="A141404">
        <v>142232</v>
      </c>
      <c r="B141404">
        <v>248.98</v>
      </c>
      <c r="C141404">
        <f t="shared" si="5059"/>
        <v>249.97597271261799</v>
      </c>
      <c r="D141404">
        <f t="shared" si="5060"/>
        <v>0.99196164427965416</v>
      </c>
    </row>
    <row r="141405" spans="1:4" x14ac:dyDescent="0.45">
      <c r="A141405">
        <v>142233</v>
      </c>
      <c r="B141405">
        <v>248.98</v>
      </c>
      <c r="C141405">
        <f t="shared" si="5059"/>
        <v>249.97621261352629</v>
      </c>
      <c r="D141405">
        <f t="shared" si="5060"/>
        <v>0.99243957134889382</v>
      </c>
    </row>
    <row r="141406" spans="1:4" x14ac:dyDescent="0.45">
      <c r="A141406">
        <v>142234</v>
      </c>
      <c r="B141406">
        <v>248.98</v>
      </c>
      <c r="C141406">
        <f t="shared" si="5059"/>
        <v>249.9764525108784</v>
      </c>
      <c r="D141406">
        <f t="shared" si="5060"/>
        <v>0.99291760643589377</v>
      </c>
    </row>
    <row r="141407" spans="1:4" x14ac:dyDescent="0.45">
      <c r="A141407">
        <v>142235</v>
      </c>
      <c r="B141407">
        <v>248.98</v>
      </c>
      <c r="C141407">
        <f t="shared" si="5059"/>
        <v>249.9766924046744</v>
      </c>
      <c r="D141407">
        <f t="shared" si="5060"/>
        <v>0.9933957495356488</v>
      </c>
    </row>
    <row r="141408" spans="1:4" x14ac:dyDescent="0.45">
      <c r="A141408">
        <v>142236</v>
      </c>
      <c r="B141408">
        <v>248.98</v>
      </c>
      <c r="C141408">
        <f t="shared" si="5059"/>
        <v>249.97693229491429</v>
      </c>
      <c r="D141408">
        <f t="shared" si="5060"/>
        <v>0.99387400064309683</v>
      </c>
    </row>
    <row r="141409" spans="1:4" x14ac:dyDescent="0.45">
      <c r="A141409">
        <v>142237</v>
      </c>
      <c r="B141409">
        <v>248.98</v>
      </c>
      <c r="C141409">
        <f t="shared" si="5059"/>
        <v>249.97717218159818</v>
      </c>
      <c r="D141409">
        <f t="shared" si="5060"/>
        <v>0.99435235975328962</v>
      </c>
    </row>
    <row r="141410" spans="1:4" x14ac:dyDescent="0.45">
      <c r="A141410">
        <v>142238</v>
      </c>
      <c r="B141410">
        <v>248.98</v>
      </c>
      <c r="C141410">
        <f t="shared" si="5059"/>
        <v>249.97741206472605</v>
      </c>
      <c r="D141410">
        <f t="shared" si="5060"/>
        <v>0.9948308268611088</v>
      </c>
    </row>
    <row r="141411" spans="1:4" x14ac:dyDescent="0.45">
      <c r="A141411">
        <v>142239</v>
      </c>
      <c r="B141411">
        <v>248.98</v>
      </c>
      <c r="C141411">
        <f t="shared" si="5059"/>
        <v>249.97765194429803</v>
      </c>
      <c r="D141411">
        <f t="shared" si="5060"/>
        <v>0.99530940196166318</v>
      </c>
    </row>
    <row r="141412" spans="1:4" x14ac:dyDescent="0.45">
      <c r="A141412">
        <v>142240</v>
      </c>
      <c r="B141412">
        <v>248.98</v>
      </c>
      <c r="C141412">
        <f t="shared" si="5059"/>
        <v>249.97789182031411</v>
      </c>
      <c r="D141412">
        <f t="shared" si="5060"/>
        <v>0.99578808504983474</v>
      </c>
    </row>
    <row r="141413" spans="1:4" x14ac:dyDescent="0.45">
      <c r="A141413">
        <v>142241</v>
      </c>
      <c r="B141413">
        <v>248.98</v>
      </c>
      <c r="C141413">
        <f t="shared" si="5059"/>
        <v>249.97813169277441</v>
      </c>
      <c r="D141413">
        <f t="shared" si="5060"/>
        <v>0.99626687612073261</v>
      </c>
    </row>
    <row r="141414" spans="1:4" x14ac:dyDescent="0.45">
      <c r="A141414">
        <v>142242</v>
      </c>
      <c r="B141414">
        <v>248.98</v>
      </c>
      <c r="C141414">
        <f t="shared" si="5059"/>
        <v>249.9783715616789</v>
      </c>
      <c r="D141414">
        <f t="shared" si="5060"/>
        <v>0.99674577516918239</v>
      </c>
    </row>
    <row r="141415" spans="1:4" x14ac:dyDescent="0.45">
      <c r="A141415">
        <v>142243</v>
      </c>
      <c r="B141415">
        <v>248.98</v>
      </c>
      <c r="C141415">
        <f t="shared" si="5059"/>
        <v>249.97861142702769</v>
      </c>
      <c r="D141415">
        <f t="shared" si="5060"/>
        <v>0.99722478219029365</v>
      </c>
    </row>
    <row r="141416" spans="1:4" x14ac:dyDescent="0.45">
      <c r="A141416">
        <v>142244</v>
      </c>
      <c r="B141416">
        <v>248.98</v>
      </c>
      <c r="C141416">
        <f t="shared" si="5059"/>
        <v>249.97885128882083</v>
      </c>
      <c r="D141416">
        <f t="shared" si="5060"/>
        <v>0.9977038971790626</v>
      </c>
    </row>
    <row r="141417" spans="1:4" x14ac:dyDescent="0.45">
      <c r="A141417">
        <v>142245</v>
      </c>
      <c r="B141417">
        <v>248.98</v>
      </c>
      <c r="C141417">
        <f t="shared" si="5059"/>
        <v>249.97909114705834</v>
      </c>
      <c r="D141417">
        <f t="shared" si="5060"/>
        <v>0.99818312013037203</v>
      </c>
    </row>
    <row r="141418" spans="1:4" x14ac:dyDescent="0.45">
      <c r="A141418">
        <v>142246</v>
      </c>
      <c r="B141418">
        <v>248.98</v>
      </c>
      <c r="C141418">
        <f t="shared" si="5059"/>
        <v>249.97933100174032</v>
      </c>
      <c r="D141418">
        <f t="shared" si="5060"/>
        <v>0.99866245103933204</v>
      </c>
    </row>
    <row r="141419" spans="1:4" x14ac:dyDescent="0.45">
      <c r="A141419">
        <v>142247</v>
      </c>
      <c r="B141419">
        <v>249.39</v>
      </c>
      <c r="C141419">
        <f t="shared" si="5059"/>
        <v>249.97957085286677</v>
      </c>
      <c r="D141419">
        <f t="shared" si="5060"/>
        <v>0.34759379055006867</v>
      </c>
    </row>
    <row r="141420" spans="1:4" x14ac:dyDescent="0.45">
      <c r="A141420">
        <v>142248</v>
      </c>
      <c r="B141420">
        <v>248.98</v>
      </c>
      <c r="C141420">
        <f t="shared" si="5059"/>
        <v>249.97981070043778</v>
      </c>
      <c r="D141420">
        <f t="shared" si="5060"/>
        <v>0.99962143670990711</v>
      </c>
    </row>
    <row r="141421" spans="1:4" x14ac:dyDescent="0.45">
      <c r="A141421">
        <v>142249</v>
      </c>
      <c r="B141421">
        <v>248.98</v>
      </c>
      <c r="C141421">
        <f t="shared" si="5059"/>
        <v>249.98005054445338</v>
      </c>
      <c r="D141421">
        <f t="shared" si="5060"/>
        <v>1.000101091461516</v>
      </c>
    </row>
    <row r="141422" spans="1:4" x14ac:dyDescent="0.45">
      <c r="A141422">
        <v>142250</v>
      </c>
      <c r="B141422">
        <v>248.98</v>
      </c>
      <c r="C141422">
        <f t="shared" si="5059"/>
        <v>249.98029038491367</v>
      </c>
      <c r="D141422">
        <f t="shared" si="5060"/>
        <v>1.0005808541507637</v>
      </c>
    </row>
    <row r="141423" spans="1:4" x14ac:dyDescent="0.45">
      <c r="A141423">
        <v>142251</v>
      </c>
      <c r="B141423">
        <v>248.98</v>
      </c>
      <c r="C141423">
        <f t="shared" si="5059"/>
        <v>249.98053022181864</v>
      </c>
      <c r="D141423">
        <f t="shared" si="5060"/>
        <v>1.001060724772477</v>
      </c>
    </row>
    <row r="141424" spans="1:4" x14ac:dyDescent="0.45">
      <c r="A141424">
        <v>142252</v>
      </c>
      <c r="B141424">
        <v>248.98</v>
      </c>
      <c r="C141424">
        <f t="shared" si="5059"/>
        <v>249.98077005516836</v>
      </c>
      <c r="D141424">
        <f t="shared" si="5060"/>
        <v>1.0015407033217103</v>
      </c>
    </row>
    <row r="141425" spans="1:4" x14ac:dyDescent="0.45">
      <c r="A141425">
        <v>142253</v>
      </c>
      <c r="B141425">
        <v>248.98</v>
      </c>
      <c r="C141425">
        <f t="shared" si="5059"/>
        <v>249.9810098849629</v>
      </c>
      <c r="D141425">
        <f t="shared" si="5060"/>
        <v>1.0020207897934617</v>
      </c>
    </row>
    <row r="141426" spans="1:4" x14ac:dyDescent="0.45">
      <c r="A141426">
        <v>142254</v>
      </c>
      <c r="B141426">
        <v>248.98</v>
      </c>
      <c r="C141426">
        <f t="shared" si="5059"/>
        <v>249.98124971120231</v>
      </c>
      <c r="D141426">
        <f t="shared" si="5060"/>
        <v>1.0025009841827288</v>
      </c>
    </row>
    <row r="141427" spans="1:4" x14ac:dyDescent="0.45">
      <c r="A141427">
        <v>142255</v>
      </c>
      <c r="B141427">
        <v>248.98</v>
      </c>
      <c r="C141427">
        <f t="shared" si="5059"/>
        <v>249.98148953388664</v>
      </c>
      <c r="D141427">
        <f t="shared" si="5060"/>
        <v>1.0029812864845098</v>
      </c>
    </row>
    <row r="141428" spans="1:4" x14ac:dyDescent="0.45">
      <c r="A141428">
        <v>142256</v>
      </c>
      <c r="B141428">
        <v>248.98</v>
      </c>
      <c r="C141428">
        <f t="shared" si="5059"/>
        <v>249.98172935301594</v>
      </c>
      <c r="D141428">
        <f t="shared" si="5060"/>
        <v>1.0034616966937464</v>
      </c>
    </row>
    <row r="141429" spans="1:4" x14ac:dyDescent="0.45">
      <c r="A141429">
        <v>142257</v>
      </c>
      <c r="B141429">
        <v>248.98</v>
      </c>
      <c r="C141429">
        <f t="shared" si="5059"/>
        <v>249.98196916859027</v>
      </c>
      <c r="D141429">
        <f t="shared" si="5060"/>
        <v>1.0039422148054939</v>
      </c>
    </row>
    <row r="141430" spans="1:4" x14ac:dyDescent="0.45">
      <c r="A141430">
        <v>142258</v>
      </c>
      <c r="B141430">
        <v>248.98</v>
      </c>
      <c r="C141430">
        <f t="shared" si="5059"/>
        <v>249.98220898060967</v>
      </c>
      <c r="D141430">
        <f t="shared" si="5060"/>
        <v>1.0044228408146942</v>
      </c>
    </row>
    <row r="141431" spans="1:4" x14ac:dyDescent="0.45">
      <c r="A141431">
        <v>142259</v>
      </c>
      <c r="B141431">
        <v>248.98</v>
      </c>
      <c r="C141431">
        <f t="shared" si="5059"/>
        <v>249.9824487890742</v>
      </c>
      <c r="D141431">
        <f t="shared" si="5060"/>
        <v>1.0049035747163459</v>
      </c>
    </row>
    <row r="141432" spans="1:4" x14ac:dyDescent="0.45">
      <c r="A141432">
        <v>142260</v>
      </c>
      <c r="B141432">
        <v>248.98</v>
      </c>
      <c r="C141432">
        <f t="shared" si="5059"/>
        <v>249.98268859398388</v>
      </c>
      <c r="D141432">
        <f t="shared" si="5060"/>
        <v>1.0053844165053913</v>
      </c>
    </row>
    <row r="141433" spans="1:4" x14ac:dyDescent="0.45">
      <c r="A141433">
        <v>142261</v>
      </c>
      <c r="B141433">
        <v>249.39</v>
      </c>
      <c r="C141433">
        <f t="shared" si="5059"/>
        <v>249.98292839533883</v>
      </c>
      <c r="D141433">
        <f t="shared" si="5060"/>
        <v>0.35156408199909756</v>
      </c>
    </row>
    <row r="141434" spans="1:4" x14ac:dyDescent="0.45">
      <c r="A141434">
        <v>142262</v>
      </c>
      <c r="B141434">
        <v>248.98</v>
      </c>
      <c r="C141434">
        <f t="shared" si="5059"/>
        <v>249.98316819313908</v>
      </c>
      <c r="D141434">
        <f t="shared" si="5060"/>
        <v>1.006346423725945</v>
      </c>
    </row>
    <row r="141435" spans="1:4" x14ac:dyDescent="0.45">
      <c r="A141435">
        <v>142263</v>
      </c>
      <c r="B141435">
        <v>248.98</v>
      </c>
      <c r="C141435">
        <f t="shared" si="5059"/>
        <v>249.98340798738462</v>
      </c>
      <c r="D141435">
        <f t="shared" si="5060"/>
        <v>1.0068275891472813</v>
      </c>
    </row>
    <row r="141436" spans="1:4" x14ac:dyDescent="0.45">
      <c r="A141436">
        <v>142264</v>
      </c>
      <c r="B141436">
        <v>248.98</v>
      </c>
      <c r="C141436">
        <f t="shared" si="5059"/>
        <v>249.98364777807558</v>
      </c>
      <c r="D141436">
        <f t="shared" si="5060"/>
        <v>1.0073088624360664</v>
      </c>
    </row>
    <row r="141437" spans="1:4" x14ac:dyDescent="0.45">
      <c r="A141437">
        <v>142265</v>
      </c>
      <c r="B141437">
        <v>248.98</v>
      </c>
      <c r="C141437">
        <f t="shared" si="5059"/>
        <v>249.983887565212</v>
      </c>
      <c r="D141437">
        <f t="shared" si="5060"/>
        <v>1.0077902435873001</v>
      </c>
    </row>
    <row r="141438" spans="1:4" x14ac:dyDescent="0.45">
      <c r="A141438">
        <v>142266</v>
      </c>
      <c r="B141438">
        <v>248.98</v>
      </c>
      <c r="C141438">
        <f t="shared" si="5059"/>
        <v>249.98412734879389</v>
      </c>
      <c r="D141438">
        <f t="shared" si="5060"/>
        <v>1.0082717325958683</v>
      </c>
    </row>
    <row r="141439" spans="1:4" x14ac:dyDescent="0.45">
      <c r="A141439">
        <v>142267</v>
      </c>
      <c r="B141439">
        <v>248.98</v>
      </c>
      <c r="C141439">
        <f t="shared" si="5059"/>
        <v>249.98436712882133</v>
      </c>
      <c r="D141439">
        <f t="shared" si="5060"/>
        <v>1.0087533294568285</v>
      </c>
    </row>
    <row r="141440" spans="1:4" x14ac:dyDescent="0.45">
      <c r="A141440">
        <v>142268</v>
      </c>
      <c r="B141440">
        <v>248.98</v>
      </c>
      <c r="C141440">
        <f t="shared" si="5059"/>
        <v>249.98460690529441</v>
      </c>
      <c r="D141440">
        <f t="shared" si="5060"/>
        <v>1.0092350341652385</v>
      </c>
    </row>
    <row r="141441" spans="1:4" x14ac:dyDescent="0.45">
      <c r="A141441">
        <v>142269</v>
      </c>
      <c r="B141441">
        <v>248.98</v>
      </c>
      <c r="C141441">
        <f t="shared" si="5059"/>
        <v>249.9848466782131</v>
      </c>
      <c r="D141441">
        <f t="shared" si="5060"/>
        <v>1.0097168467159272</v>
      </c>
    </row>
    <row r="141442" spans="1:4" x14ac:dyDescent="0.45">
      <c r="A141442">
        <v>142270</v>
      </c>
      <c r="B141442">
        <v>248.98</v>
      </c>
      <c r="C141442">
        <f t="shared" si="5059"/>
        <v>249.98508644757752</v>
      </c>
      <c r="D141442">
        <f t="shared" si="5060"/>
        <v>1.0101987671040102</v>
      </c>
    </row>
    <row r="141443" spans="1:4" x14ac:dyDescent="0.45">
      <c r="A141443">
        <v>142271</v>
      </c>
      <c r="B141443">
        <v>248.98</v>
      </c>
      <c r="C141443">
        <f t="shared" si="5059"/>
        <v>249.98532621338771</v>
      </c>
      <c r="D141443">
        <f t="shared" si="5060"/>
        <v>1.0106807953244881</v>
      </c>
    </row>
    <row r="141444" spans="1:4" x14ac:dyDescent="0.45">
      <c r="A141444">
        <v>142272</v>
      </c>
      <c r="B141444">
        <v>248.98</v>
      </c>
      <c r="C141444">
        <f t="shared" ref="C141444:C141507" si="5061">$H$4 - $I$4*EXP(-A141444/$J$4)</f>
        <v>249.98556597564371</v>
      </c>
      <c r="D141444">
        <f t="shared" ref="D141444:D141507" si="5062">(B141444-C141444)^2</f>
        <v>1.0111629313723054</v>
      </c>
    </row>
    <row r="141445" spans="1:4" x14ac:dyDescent="0.45">
      <c r="A141445">
        <v>142273</v>
      </c>
      <c r="B141445">
        <v>248.98</v>
      </c>
      <c r="C141445">
        <f t="shared" si="5061"/>
        <v>249.98580573434555</v>
      </c>
      <c r="D141445">
        <f t="shared" si="5062"/>
        <v>1.0116451752424058</v>
      </c>
    </row>
    <row r="141446" spans="1:4" x14ac:dyDescent="0.45">
      <c r="A141446">
        <v>142274</v>
      </c>
      <c r="B141446">
        <v>248.98</v>
      </c>
      <c r="C141446">
        <f t="shared" si="5061"/>
        <v>249.98604548949334</v>
      </c>
      <c r="D141446">
        <f t="shared" si="5062"/>
        <v>1.0121275269299055</v>
      </c>
    </row>
    <row r="141447" spans="1:4" x14ac:dyDescent="0.45">
      <c r="A141447">
        <v>142275</v>
      </c>
      <c r="B141447">
        <v>248.98</v>
      </c>
      <c r="C141447">
        <f t="shared" si="5061"/>
        <v>249.98628524108707</v>
      </c>
      <c r="D141447">
        <f t="shared" si="5062"/>
        <v>1.012609986429692</v>
      </c>
    </row>
    <row r="141448" spans="1:4" x14ac:dyDescent="0.45">
      <c r="A141448">
        <v>142276</v>
      </c>
      <c r="B141448">
        <v>248.98</v>
      </c>
      <c r="C141448">
        <f t="shared" si="5061"/>
        <v>249.98652498912685</v>
      </c>
      <c r="D141448">
        <f t="shared" si="5062"/>
        <v>1.0130925537368243</v>
      </c>
    </row>
    <row r="141449" spans="1:4" x14ac:dyDescent="0.45">
      <c r="A141449">
        <v>142277</v>
      </c>
      <c r="B141449">
        <v>248.98</v>
      </c>
      <c r="C141449">
        <f t="shared" si="5061"/>
        <v>249.98676473361272</v>
      </c>
      <c r="D141449">
        <f t="shared" si="5062"/>
        <v>1.0135752288463042</v>
      </c>
    </row>
    <row r="141450" spans="1:4" x14ac:dyDescent="0.45">
      <c r="A141450">
        <v>142278</v>
      </c>
      <c r="B141450">
        <v>249.39</v>
      </c>
      <c r="C141450">
        <f t="shared" si="5061"/>
        <v>249.98700447454468</v>
      </c>
      <c r="D141450">
        <f t="shared" si="5062"/>
        <v>0.35641434262638122</v>
      </c>
    </row>
    <row r="141451" spans="1:4" x14ac:dyDescent="0.45">
      <c r="A141451">
        <v>142279</v>
      </c>
      <c r="B141451">
        <v>249.39</v>
      </c>
      <c r="C141451">
        <f t="shared" si="5061"/>
        <v>249.98724421192284</v>
      </c>
      <c r="D141451">
        <f t="shared" si="5062"/>
        <v>0.35670064867535339</v>
      </c>
    </row>
    <row r="141452" spans="1:4" x14ac:dyDescent="0.45">
      <c r="A141452">
        <v>142280</v>
      </c>
      <c r="B141452">
        <v>248.98</v>
      </c>
      <c r="C141452">
        <f t="shared" si="5061"/>
        <v>249.98748394574724</v>
      </c>
      <c r="D141452">
        <f t="shared" si="5062"/>
        <v>1.015023900938455</v>
      </c>
    </row>
    <row r="141453" spans="1:4" x14ac:dyDescent="0.45">
      <c r="A141453">
        <v>142281</v>
      </c>
      <c r="B141453">
        <v>248.98</v>
      </c>
      <c r="C141453">
        <f t="shared" si="5061"/>
        <v>249.98772367601794</v>
      </c>
      <c r="D141453">
        <f t="shared" si="5062"/>
        <v>1.0155070072071222</v>
      </c>
    </row>
    <row r="141454" spans="1:4" x14ac:dyDescent="0.45">
      <c r="A141454">
        <v>142282</v>
      </c>
      <c r="B141454">
        <v>248.98</v>
      </c>
      <c r="C141454">
        <f t="shared" si="5061"/>
        <v>249.98796340273495</v>
      </c>
      <c r="D141454">
        <f t="shared" si="5062"/>
        <v>1.0159902212530361</v>
      </c>
    </row>
    <row r="141455" spans="1:4" x14ac:dyDescent="0.45">
      <c r="A141455">
        <v>142283</v>
      </c>
      <c r="B141455">
        <v>248.98</v>
      </c>
      <c r="C141455">
        <f t="shared" si="5061"/>
        <v>249.98820312589837</v>
      </c>
      <c r="D141455">
        <f t="shared" si="5062"/>
        <v>1.0164735430712568</v>
      </c>
    </row>
    <row r="141456" spans="1:4" x14ac:dyDescent="0.45">
      <c r="A141456">
        <v>142284</v>
      </c>
      <c r="B141456">
        <v>248.98</v>
      </c>
      <c r="C141456">
        <f t="shared" si="5061"/>
        <v>249.98844284550825</v>
      </c>
      <c r="D141456">
        <f t="shared" si="5062"/>
        <v>1.0169569726567882</v>
      </c>
    </row>
    <row r="141457" spans="1:4" x14ac:dyDescent="0.45">
      <c r="A141457">
        <v>142285</v>
      </c>
      <c r="B141457">
        <v>248.98</v>
      </c>
      <c r="C141457">
        <f t="shared" si="5061"/>
        <v>249.98868256156459</v>
      </c>
      <c r="D141457">
        <f t="shared" si="5062"/>
        <v>1.0174405100045185</v>
      </c>
    </row>
    <row r="141458" spans="1:4" x14ac:dyDescent="0.45">
      <c r="A141458">
        <v>142286</v>
      </c>
      <c r="B141458">
        <v>248.98</v>
      </c>
      <c r="C141458">
        <f t="shared" si="5061"/>
        <v>249.98892227406751</v>
      </c>
      <c r="D141458">
        <f t="shared" si="5062"/>
        <v>1.0179241551095668</v>
      </c>
    </row>
    <row r="141459" spans="1:4" x14ac:dyDescent="0.45">
      <c r="A141459">
        <v>142287</v>
      </c>
      <c r="B141459">
        <v>248.98</v>
      </c>
      <c r="C141459">
        <f t="shared" si="5061"/>
        <v>249.98916198301703</v>
      </c>
      <c r="D141459">
        <f t="shared" si="5062"/>
        <v>1.0184079079668791</v>
      </c>
    </row>
    <row r="141460" spans="1:4" x14ac:dyDescent="0.45">
      <c r="A141460">
        <v>142288</v>
      </c>
      <c r="B141460">
        <v>248.98</v>
      </c>
      <c r="C141460">
        <f t="shared" si="5061"/>
        <v>249.98940168841321</v>
      </c>
      <c r="D141460">
        <f t="shared" si="5062"/>
        <v>1.0188917685714596</v>
      </c>
    </row>
    <row r="141461" spans="1:4" x14ac:dyDescent="0.45">
      <c r="A141461">
        <v>142289</v>
      </c>
      <c r="B141461">
        <v>248.98</v>
      </c>
      <c r="C141461">
        <f t="shared" si="5061"/>
        <v>249.98964139025608</v>
      </c>
      <c r="D141461">
        <f t="shared" si="5062"/>
        <v>1.0193757369182554</v>
      </c>
    </row>
    <row r="141462" spans="1:4" x14ac:dyDescent="0.45">
      <c r="A141462">
        <v>142290</v>
      </c>
      <c r="B141462">
        <v>248.98</v>
      </c>
      <c r="C141462">
        <f t="shared" si="5061"/>
        <v>249.98988108854573</v>
      </c>
      <c r="D141462">
        <f t="shared" si="5062"/>
        <v>1.019859813002328</v>
      </c>
    </row>
    <row r="141463" spans="1:4" x14ac:dyDescent="0.45">
      <c r="A141463">
        <v>142291</v>
      </c>
      <c r="B141463">
        <v>248.98</v>
      </c>
      <c r="C141463">
        <f t="shared" si="5061"/>
        <v>249.99012078328221</v>
      </c>
      <c r="D141463">
        <f t="shared" si="5062"/>
        <v>1.0203439968186823</v>
      </c>
    </row>
    <row r="141464" spans="1:4" x14ac:dyDescent="0.45">
      <c r="A141464">
        <v>142292</v>
      </c>
      <c r="B141464">
        <v>249.39</v>
      </c>
      <c r="C141464">
        <f t="shared" si="5061"/>
        <v>249.99036047446552</v>
      </c>
      <c r="D141464">
        <f t="shared" si="5062"/>
        <v>0.36043269930047867</v>
      </c>
    </row>
    <row r="141465" spans="1:4" x14ac:dyDescent="0.45">
      <c r="A141465">
        <v>142293</v>
      </c>
      <c r="B141465">
        <v>248.98</v>
      </c>
      <c r="C141465">
        <f t="shared" si="5061"/>
        <v>249.99060016209577</v>
      </c>
      <c r="D141465">
        <f t="shared" si="5062"/>
        <v>1.021312687628025</v>
      </c>
    </row>
    <row r="141466" spans="1:4" x14ac:dyDescent="0.45">
      <c r="A141466">
        <v>142294</v>
      </c>
      <c r="B141466">
        <v>248.98</v>
      </c>
      <c r="C141466">
        <f t="shared" si="5061"/>
        <v>249.990839846173</v>
      </c>
      <c r="D141466">
        <f t="shared" si="5062"/>
        <v>1.0217971946110811</v>
      </c>
    </row>
    <row r="141467" spans="1:4" x14ac:dyDescent="0.45">
      <c r="A141467">
        <v>142295</v>
      </c>
      <c r="B141467">
        <v>248.98</v>
      </c>
      <c r="C141467">
        <f t="shared" si="5061"/>
        <v>249.99107952669723</v>
      </c>
      <c r="D141467">
        <f t="shared" si="5062"/>
        <v>1.022281809306324</v>
      </c>
    </row>
    <row r="141468" spans="1:4" x14ac:dyDescent="0.45">
      <c r="A141468">
        <v>142296</v>
      </c>
      <c r="B141468">
        <v>248.98</v>
      </c>
      <c r="C141468">
        <f t="shared" si="5061"/>
        <v>249.99131920366855</v>
      </c>
      <c r="D141468">
        <f t="shared" si="5062"/>
        <v>1.0227665317088168</v>
      </c>
    </row>
    <row r="141469" spans="1:4" x14ac:dyDescent="0.45">
      <c r="A141469">
        <v>142297</v>
      </c>
      <c r="B141469">
        <v>248.98</v>
      </c>
      <c r="C141469">
        <f t="shared" si="5061"/>
        <v>249.99155887708702</v>
      </c>
      <c r="D141469">
        <f t="shared" si="5062"/>
        <v>1.023251361813565</v>
      </c>
    </row>
    <row r="141470" spans="1:4" x14ac:dyDescent="0.45">
      <c r="A141470">
        <v>142298</v>
      </c>
      <c r="B141470">
        <v>248.98</v>
      </c>
      <c r="C141470">
        <f t="shared" si="5061"/>
        <v>249.99179854695265</v>
      </c>
      <c r="D141470">
        <f t="shared" si="5062"/>
        <v>1.0237362996155173</v>
      </c>
    </row>
    <row r="141471" spans="1:4" x14ac:dyDescent="0.45">
      <c r="A141471">
        <v>142299</v>
      </c>
      <c r="B141471">
        <v>249.39</v>
      </c>
      <c r="C141471">
        <f t="shared" si="5061"/>
        <v>249.99203821326552</v>
      </c>
      <c r="D141471">
        <f t="shared" si="5062"/>
        <v>0.36245001023195178</v>
      </c>
    </row>
    <row r="141472" spans="1:4" x14ac:dyDescent="0.45">
      <c r="A141472">
        <v>142300</v>
      </c>
      <c r="B141472">
        <v>248.98</v>
      </c>
      <c r="C141472">
        <f t="shared" si="5061"/>
        <v>249.99227787602567</v>
      </c>
      <c r="D141472">
        <f t="shared" si="5062"/>
        <v>1.0247064982910576</v>
      </c>
    </row>
    <row r="141473" spans="1:4" x14ac:dyDescent="0.45">
      <c r="A141473">
        <v>142301</v>
      </c>
      <c r="B141473">
        <v>248.98</v>
      </c>
      <c r="C141473">
        <f t="shared" si="5061"/>
        <v>249.99251753523316</v>
      </c>
      <c r="D141473">
        <f t="shared" si="5062"/>
        <v>1.0251917591546584</v>
      </c>
    </row>
    <row r="141474" spans="1:4" x14ac:dyDescent="0.45">
      <c r="A141474">
        <v>142302</v>
      </c>
      <c r="B141474">
        <v>248.98</v>
      </c>
      <c r="C141474">
        <f t="shared" si="5061"/>
        <v>249.99275719088809</v>
      </c>
      <c r="D141474">
        <f t="shared" si="5062"/>
        <v>1.0256771276955459</v>
      </c>
    </row>
    <row r="141475" spans="1:4" x14ac:dyDescent="0.45">
      <c r="A141475">
        <v>142303</v>
      </c>
      <c r="B141475">
        <v>248.98</v>
      </c>
      <c r="C141475">
        <f t="shared" si="5061"/>
        <v>249.99299684299041</v>
      </c>
      <c r="D141475">
        <f t="shared" si="5062"/>
        <v>1.0261626039085538</v>
      </c>
    </row>
    <row r="141476" spans="1:4" x14ac:dyDescent="0.45">
      <c r="A141476">
        <v>142304</v>
      </c>
      <c r="B141476">
        <v>248.98</v>
      </c>
      <c r="C141476">
        <f t="shared" si="5061"/>
        <v>249.99323649154024</v>
      </c>
      <c r="D141476">
        <f t="shared" si="5062"/>
        <v>1.0266481877888047</v>
      </c>
    </row>
    <row r="141477" spans="1:4" x14ac:dyDescent="0.45">
      <c r="A141477">
        <v>142305</v>
      </c>
      <c r="B141477">
        <v>248.98</v>
      </c>
      <c r="C141477">
        <f t="shared" si="5061"/>
        <v>249.99347613653765</v>
      </c>
      <c r="D141477">
        <f t="shared" si="5062"/>
        <v>1.0271338793313054</v>
      </c>
    </row>
    <row r="141478" spans="1:4" x14ac:dyDescent="0.45">
      <c r="A141478">
        <v>142306</v>
      </c>
      <c r="B141478">
        <v>248.98</v>
      </c>
      <c r="C141478">
        <f t="shared" si="5061"/>
        <v>249.99371577798263</v>
      </c>
      <c r="D141478">
        <f t="shared" si="5062"/>
        <v>1.0276196785309482</v>
      </c>
    </row>
    <row r="141479" spans="1:4" x14ac:dyDescent="0.45">
      <c r="A141479">
        <v>142307</v>
      </c>
      <c r="B141479">
        <v>248.98</v>
      </c>
      <c r="C141479">
        <f t="shared" si="5061"/>
        <v>249.99395541587529</v>
      </c>
      <c r="D141479">
        <f t="shared" si="5062"/>
        <v>1.0281055853828556</v>
      </c>
    </row>
    <row r="141480" spans="1:4" x14ac:dyDescent="0.45">
      <c r="A141480">
        <v>142308</v>
      </c>
      <c r="B141480">
        <v>248.98</v>
      </c>
      <c r="C141480">
        <f t="shared" si="5061"/>
        <v>249.99419505021567</v>
      </c>
      <c r="D141480">
        <f t="shared" si="5062"/>
        <v>1.0285915998819777</v>
      </c>
    </row>
    <row r="141481" spans="1:4" x14ac:dyDescent="0.45">
      <c r="A141481">
        <v>142309</v>
      </c>
      <c r="B141481">
        <v>248.98</v>
      </c>
      <c r="C141481">
        <f t="shared" si="5061"/>
        <v>249.99443468100378</v>
      </c>
      <c r="D141481">
        <f t="shared" si="5062"/>
        <v>1.0290777220232645</v>
      </c>
    </row>
    <row r="141482" spans="1:4" x14ac:dyDescent="0.45">
      <c r="A141482">
        <v>142310</v>
      </c>
      <c r="B141482">
        <v>248.98</v>
      </c>
      <c r="C141482">
        <f t="shared" si="5061"/>
        <v>249.99467430823972</v>
      </c>
      <c r="D141482">
        <f t="shared" si="5062"/>
        <v>1.0295639518017818</v>
      </c>
    </row>
    <row r="141483" spans="1:4" x14ac:dyDescent="0.45">
      <c r="A141483">
        <v>142311</v>
      </c>
      <c r="B141483">
        <v>248.98</v>
      </c>
      <c r="C141483">
        <f t="shared" si="5061"/>
        <v>249.99491393192355</v>
      </c>
      <c r="D141483">
        <f t="shared" si="5062"/>
        <v>1.0300502892125381</v>
      </c>
    </row>
    <row r="141484" spans="1:4" x14ac:dyDescent="0.45">
      <c r="A141484">
        <v>142312</v>
      </c>
      <c r="B141484">
        <v>249.39</v>
      </c>
      <c r="C141484">
        <f t="shared" si="5061"/>
        <v>249.99515355205526</v>
      </c>
      <c r="D141484">
        <f t="shared" si="5062"/>
        <v>0.36621082156511092</v>
      </c>
    </row>
    <row r="141485" spans="1:4" x14ac:dyDescent="0.45">
      <c r="A141485">
        <v>142313</v>
      </c>
      <c r="B141485">
        <v>249.39</v>
      </c>
      <c r="C141485">
        <f t="shared" si="5061"/>
        <v>249.99539316863496</v>
      </c>
      <c r="D141485">
        <f t="shared" si="5062"/>
        <v>0.36650088862989599</v>
      </c>
    </row>
    <row r="141486" spans="1:4" x14ac:dyDescent="0.45">
      <c r="A141486">
        <v>142314</v>
      </c>
      <c r="B141486">
        <v>248.98</v>
      </c>
      <c r="C141486">
        <f t="shared" si="5061"/>
        <v>249.99563278166269</v>
      </c>
      <c r="D141486">
        <f t="shared" si="5062"/>
        <v>1.031509947187919</v>
      </c>
    </row>
    <row r="141487" spans="1:4" x14ac:dyDescent="0.45">
      <c r="A141487">
        <v>142315</v>
      </c>
      <c r="B141487">
        <v>248.98</v>
      </c>
      <c r="C141487">
        <f t="shared" si="5061"/>
        <v>249.99587239113851</v>
      </c>
      <c r="D141487">
        <f t="shared" si="5062"/>
        <v>1.0319967150774845</v>
      </c>
    </row>
    <row r="141488" spans="1:4" x14ac:dyDescent="0.45">
      <c r="A141488">
        <v>142316</v>
      </c>
      <c r="B141488">
        <v>249.39</v>
      </c>
      <c r="C141488">
        <f t="shared" si="5061"/>
        <v>249.99611199706243</v>
      </c>
      <c r="D141488">
        <f t="shared" si="5062"/>
        <v>0.36737175298302144</v>
      </c>
    </row>
    <row r="141489" spans="1:4" x14ac:dyDescent="0.45">
      <c r="A141489">
        <v>142317</v>
      </c>
      <c r="B141489">
        <v>248.98</v>
      </c>
      <c r="C141489">
        <f t="shared" si="5061"/>
        <v>249.99635159943455</v>
      </c>
      <c r="D141489">
        <f t="shared" si="5062"/>
        <v>1.0329705736731829</v>
      </c>
    </row>
    <row r="141490" spans="1:4" x14ac:dyDescent="0.45">
      <c r="A141490">
        <v>142318</v>
      </c>
      <c r="B141490">
        <v>249.39</v>
      </c>
      <c r="C141490">
        <f t="shared" si="5061"/>
        <v>249.99659119825492</v>
      </c>
      <c r="D141490">
        <f t="shared" si="5062"/>
        <v>0.36795288180035463</v>
      </c>
    </row>
    <row r="141491" spans="1:4" x14ac:dyDescent="0.45">
      <c r="A141491">
        <v>142319</v>
      </c>
      <c r="B141491">
        <v>248.98</v>
      </c>
      <c r="C141491">
        <f t="shared" si="5061"/>
        <v>249.99683079352357</v>
      </c>
      <c r="D141491">
        <f t="shared" si="5062"/>
        <v>1.0339448626577967</v>
      </c>
    </row>
    <row r="141492" spans="1:4" x14ac:dyDescent="0.45">
      <c r="A141492">
        <v>142320</v>
      </c>
      <c r="B141492">
        <v>248.98</v>
      </c>
      <c r="C141492">
        <f t="shared" si="5061"/>
        <v>249.99707038524056</v>
      </c>
      <c r="D141492">
        <f t="shared" si="5062"/>
        <v>1.0344321685334061</v>
      </c>
    </row>
    <row r="141493" spans="1:4" x14ac:dyDescent="0.45">
      <c r="A141493">
        <v>142321</v>
      </c>
      <c r="B141493">
        <v>248.98</v>
      </c>
      <c r="C141493">
        <f t="shared" si="5061"/>
        <v>249.99730997340595</v>
      </c>
      <c r="D141493">
        <f t="shared" si="5062"/>
        <v>1.0349195819912302</v>
      </c>
    </row>
    <row r="141494" spans="1:4" x14ac:dyDescent="0.45">
      <c r="A141494">
        <v>142322</v>
      </c>
      <c r="B141494">
        <v>248.98</v>
      </c>
      <c r="C141494">
        <f t="shared" si="5061"/>
        <v>249.99754955801976</v>
      </c>
      <c r="D141494">
        <f t="shared" si="5062"/>
        <v>1.0354071030262215</v>
      </c>
    </row>
    <row r="141495" spans="1:4" x14ac:dyDescent="0.45">
      <c r="A141495">
        <v>142323</v>
      </c>
      <c r="B141495">
        <v>248.98</v>
      </c>
      <c r="C141495">
        <f t="shared" si="5061"/>
        <v>249.9977891390821</v>
      </c>
      <c r="D141495">
        <f t="shared" si="5062"/>
        <v>1.0358947316335061</v>
      </c>
    </row>
    <row r="141496" spans="1:4" x14ac:dyDescent="0.45">
      <c r="A141496">
        <v>142324</v>
      </c>
      <c r="B141496">
        <v>248.98</v>
      </c>
      <c r="C141496">
        <f t="shared" si="5061"/>
        <v>249.99802871659298</v>
      </c>
      <c r="D141496">
        <f t="shared" si="5062"/>
        <v>1.0363824678079785</v>
      </c>
    </row>
    <row r="141497" spans="1:4" x14ac:dyDescent="0.45">
      <c r="A141497">
        <v>142325</v>
      </c>
      <c r="B141497">
        <v>248.98</v>
      </c>
      <c r="C141497">
        <f t="shared" si="5061"/>
        <v>249.99826829055246</v>
      </c>
      <c r="D141497">
        <f t="shared" si="5062"/>
        <v>1.0368703115446496</v>
      </c>
    </row>
    <row r="141498" spans="1:4" x14ac:dyDescent="0.45">
      <c r="A141498">
        <v>142326</v>
      </c>
      <c r="B141498">
        <v>248.98</v>
      </c>
      <c r="C141498">
        <f t="shared" si="5061"/>
        <v>249.99850786096061</v>
      </c>
      <c r="D141498">
        <f t="shared" si="5062"/>
        <v>1.037358262838588</v>
      </c>
    </row>
    <row r="141499" spans="1:4" x14ac:dyDescent="0.45">
      <c r="A141499">
        <v>142327</v>
      </c>
      <c r="B141499">
        <v>248.98</v>
      </c>
      <c r="C141499">
        <f t="shared" si="5061"/>
        <v>249.99874742781745</v>
      </c>
      <c r="D141499">
        <f t="shared" si="5062"/>
        <v>1.0378463216846889</v>
      </c>
    </row>
    <row r="141500" spans="1:4" x14ac:dyDescent="0.45">
      <c r="A141500">
        <v>142328</v>
      </c>
      <c r="B141500">
        <v>248.98</v>
      </c>
      <c r="C141500">
        <f t="shared" si="5061"/>
        <v>249.99898699112308</v>
      </c>
      <c r="D141500">
        <f t="shared" si="5062"/>
        <v>1.0383344880780796</v>
      </c>
    </row>
    <row r="141501" spans="1:4" x14ac:dyDescent="0.45">
      <c r="A141501">
        <v>142329</v>
      </c>
      <c r="B141501">
        <v>248.98</v>
      </c>
      <c r="C141501">
        <f t="shared" si="5061"/>
        <v>249.99922655087749</v>
      </c>
      <c r="D141501">
        <f t="shared" si="5062"/>
        <v>1.0388227620136556</v>
      </c>
    </row>
    <row r="141502" spans="1:4" x14ac:dyDescent="0.45">
      <c r="A141502">
        <v>142330</v>
      </c>
      <c r="B141502">
        <v>249.39</v>
      </c>
      <c r="C141502">
        <f t="shared" si="5061"/>
        <v>249.99946610708079</v>
      </c>
      <c r="D141502">
        <f t="shared" si="5062"/>
        <v>0.3714489356802323</v>
      </c>
    </row>
    <row r="141503" spans="1:4" x14ac:dyDescent="0.45">
      <c r="A141503">
        <v>142331</v>
      </c>
      <c r="B141503">
        <v>248.98</v>
      </c>
      <c r="C141503">
        <f t="shared" si="5061"/>
        <v>249.99970565973302</v>
      </c>
      <c r="D141503">
        <f t="shared" si="5062"/>
        <v>1.0397996324915832</v>
      </c>
    </row>
    <row r="141504" spans="1:4" x14ac:dyDescent="0.45">
      <c r="A141504">
        <v>142332</v>
      </c>
      <c r="B141504">
        <v>248.98</v>
      </c>
      <c r="C141504">
        <f t="shared" si="5061"/>
        <v>249.99994520883422</v>
      </c>
      <c r="D141504">
        <f t="shared" si="5062"/>
        <v>1.0402882290239006</v>
      </c>
    </row>
    <row r="141505" spans="1:4" x14ac:dyDescent="0.45">
      <c r="A141505">
        <v>142333</v>
      </c>
      <c r="B141505">
        <v>248.98</v>
      </c>
      <c r="C141505">
        <f t="shared" si="5061"/>
        <v>250.00018475438443</v>
      </c>
      <c r="D141505">
        <f t="shared" si="5062"/>
        <v>1.0407769330784507</v>
      </c>
    </row>
    <row r="141506" spans="1:4" x14ac:dyDescent="0.45">
      <c r="A141506">
        <v>142334</v>
      </c>
      <c r="B141506">
        <v>248.98</v>
      </c>
      <c r="C141506">
        <f t="shared" si="5061"/>
        <v>250.00042429638373</v>
      </c>
      <c r="D141506">
        <f t="shared" si="5062"/>
        <v>1.0412657446502454</v>
      </c>
    </row>
    <row r="141507" spans="1:4" x14ac:dyDescent="0.45">
      <c r="A141507">
        <v>142335</v>
      </c>
      <c r="B141507">
        <v>248.98</v>
      </c>
      <c r="C141507">
        <f t="shared" si="5061"/>
        <v>250.00066383483215</v>
      </c>
      <c r="D141507">
        <f t="shared" si="5062"/>
        <v>1.0417546637342974</v>
      </c>
    </row>
    <row r="141508" spans="1:4" x14ac:dyDescent="0.45">
      <c r="A141508">
        <v>142336</v>
      </c>
      <c r="B141508">
        <v>248.98</v>
      </c>
      <c r="C141508">
        <f t="shared" ref="C141508:C141571" si="5063">$H$4 - $I$4*EXP(-A141508/$J$4)</f>
        <v>250.00090336972977</v>
      </c>
      <c r="D141508">
        <f t="shared" ref="D141508:D141571" si="5064">(B141508-C141508)^2</f>
        <v>1.0422436903256194</v>
      </c>
    </row>
    <row r="141509" spans="1:4" x14ac:dyDescent="0.45">
      <c r="A141509">
        <v>142337</v>
      </c>
      <c r="B141509">
        <v>248.98</v>
      </c>
      <c r="C141509">
        <f t="shared" si="5063"/>
        <v>250.00114290107663</v>
      </c>
      <c r="D141509">
        <f t="shared" si="5064"/>
        <v>1.0427328244192242</v>
      </c>
    </row>
    <row r="141510" spans="1:4" x14ac:dyDescent="0.45">
      <c r="A141510">
        <v>142338</v>
      </c>
      <c r="B141510">
        <v>248.98</v>
      </c>
      <c r="C141510">
        <f t="shared" si="5063"/>
        <v>250.00138242887277</v>
      </c>
      <c r="D141510">
        <f t="shared" si="5064"/>
        <v>1.0432220660100666</v>
      </c>
    </row>
    <row r="141511" spans="1:4" x14ac:dyDescent="0.45">
      <c r="A141511">
        <v>142339</v>
      </c>
      <c r="B141511">
        <v>248.98</v>
      </c>
      <c r="C141511">
        <f t="shared" si="5063"/>
        <v>250.00162195311825</v>
      </c>
      <c r="D141511">
        <f t="shared" si="5064"/>
        <v>1.0437114150931601</v>
      </c>
    </row>
    <row r="141512" spans="1:4" x14ac:dyDescent="0.45">
      <c r="A141512">
        <v>142340</v>
      </c>
      <c r="B141512">
        <v>248.98</v>
      </c>
      <c r="C141512">
        <f t="shared" si="5063"/>
        <v>250.00186147381311</v>
      </c>
      <c r="D141512">
        <f t="shared" si="5064"/>
        <v>1.0442008716635176</v>
      </c>
    </row>
    <row r="141513" spans="1:4" x14ac:dyDescent="0.45">
      <c r="A141513">
        <v>142341</v>
      </c>
      <c r="B141513">
        <v>249.39</v>
      </c>
      <c r="C141513">
        <f t="shared" si="5063"/>
        <v>250.00210099095744</v>
      </c>
      <c r="D141513">
        <f t="shared" si="5064"/>
        <v>0.3746676231311023</v>
      </c>
    </row>
    <row r="141514" spans="1:4" x14ac:dyDescent="0.45">
      <c r="A141514">
        <v>142342</v>
      </c>
      <c r="B141514">
        <v>248.98</v>
      </c>
      <c r="C141514">
        <f t="shared" si="5063"/>
        <v>250.00234050455126</v>
      </c>
      <c r="D141514">
        <f t="shared" si="5064"/>
        <v>1.0451801072461377</v>
      </c>
    </row>
    <row r="141515" spans="1:4" x14ac:dyDescent="0.45">
      <c r="A141515">
        <v>142343</v>
      </c>
      <c r="B141515">
        <v>248.98</v>
      </c>
      <c r="C141515">
        <f t="shared" si="5063"/>
        <v>250.00258001459463</v>
      </c>
      <c r="D141515">
        <f t="shared" si="5064"/>
        <v>1.04566988624837</v>
      </c>
    </row>
    <row r="141516" spans="1:4" x14ac:dyDescent="0.45">
      <c r="A141516">
        <v>142344</v>
      </c>
      <c r="B141516">
        <v>248.98</v>
      </c>
      <c r="C141516">
        <f t="shared" si="5063"/>
        <v>250.00281952108762</v>
      </c>
      <c r="D141516">
        <f t="shared" si="5064"/>
        <v>1.0461597727179217</v>
      </c>
    </row>
    <row r="141517" spans="1:4" x14ac:dyDescent="0.45">
      <c r="A141517">
        <v>142345</v>
      </c>
      <c r="B141517">
        <v>248.98</v>
      </c>
      <c r="C141517">
        <f t="shared" si="5063"/>
        <v>250.00305902403025</v>
      </c>
      <c r="D141517">
        <f t="shared" si="5064"/>
        <v>1.046649766649749</v>
      </c>
    </row>
    <row r="141518" spans="1:4" x14ac:dyDescent="0.45">
      <c r="A141518">
        <v>142346</v>
      </c>
      <c r="B141518">
        <v>248.98</v>
      </c>
      <c r="C141518">
        <f t="shared" si="5063"/>
        <v>250.00329852342259</v>
      </c>
      <c r="D141518">
        <f t="shared" si="5064"/>
        <v>1.0471398680388662</v>
      </c>
    </row>
    <row r="141519" spans="1:4" x14ac:dyDescent="0.45">
      <c r="A141519">
        <v>142347</v>
      </c>
      <c r="B141519">
        <v>248.98</v>
      </c>
      <c r="C141519">
        <f t="shared" si="5063"/>
        <v>250.00353801926471</v>
      </c>
      <c r="D141519">
        <f t="shared" si="5064"/>
        <v>1.0476300768803462</v>
      </c>
    </row>
    <row r="141520" spans="1:4" x14ac:dyDescent="0.45">
      <c r="A141520">
        <v>142348</v>
      </c>
      <c r="B141520">
        <v>248.98</v>
      </c>
      <c r="C141520">
        <f t="shared" si="5063"/>
        <v>250.00377751155662</v>
      </c>
      <c r="D141520">
        <f t="shared" si="5064"/>
        <v>1.0481203931690872</v>
      </c>
    </row>
    <row r="141521" spans="1:4" x14ac:dyDescent="0.45">
      <c r="A141521">
        <v>142349</v>
      </c>
      <c r="B141521">
        <v>248.98</v>
      </c>
      <c r="C141521">
        <f t="shared" si="5063"/>
        <v>250.00401700029843</v>
      </c>
      <c r="D141521">
        <f t="shared" si="5064"/>
        <v>1.0486108169002211</v>
      </c>
    </row>
    <row r="141522" spans="1:4" x14ac:dyDescent="0.45">
      <c r="A141522">
        <v>142350</v>
      </c>
      <c r="B141522">
        <v>249.39</v>
      </c>
      <c r="C141522">
        <f t="shared" si="5063"/>
        <v>250.00425648549015</v>
      </c>
      <c r="D141522">
        <f t="shared" si="5064"/>
        <v>0.37731102996672233</v>
      </c>
    </row>
    <row r="141523" spans="1:4" x14ac:dyDescent="0.45">
      <c r="A141523">
        <v>142351</v>
      </c>
      <c r="B141523">
        <v>249.39</v>
      </c>
      <c r="C141523">
        <f t="shared" si="5063"/>
        <v>250.00449596713185</v>
      </c>
      <c r="D141523">
        <f t="shared" si="5064"/>
        <v>0.37760529362131851</v>
      </c>
    </row>
    <row r="141524" spans="1:4" x14ac:dyDescent="0.45">
      <c r="A141524">
        <v>142352</v>
      </c>
      <c r="B141524">
        <v>248.98</v>
      </c>
      <c r="C141524">
        <f t="shared" si="5063"/>
        <v>250.00473544522353</v>
      </c>
      <c r="D141524">
        <f t="shared" si="5064"/>
        <v>1.0500827326974895</v>
      </c>
    </row>
    <row r="141525" spans="1:4" x14ac:dyDescent="0.45">
      <c r="A141525">
        <v>142353</v>
      </c>
      <c r="B141525">
        <v>249.39</v>
      </c>
      <c r="C141525">
        <f t="shared" si="5063"/>
        <v>250.00497491976535</v>
      </c>
      <c r="D141525">
        <f t="shared" si="5064"/>
        <v>0.3781941519404099</v>
      </c>
    </row>
    <row r="141526" spans="1:4" x14ac:dyDescent="0.45">
      <c r="A141526">
        <v>142354</v>
      </c>
      <c r="B141526">
        <v>248.98</v>
      </c>
      <c r="C141526">
        <f t="shared" si="5063"/>
        <v>250.00521439075726</v>
      </c>
      <c r="D141526">
        <f t="shared" si="5064"/>
        <v>1.0510645470158007</v>
      </c>
    </row>
    <row r="141527" spans="1:4" x14ac:dyDescent="0.45">
      <c r="A141527">
        <v>142355</v>
      </c>
      <c r="B141527">
        <v>248.98</v>
      </c>
      <c r="C141527">
        <f t="shared" si="5063"/>
        <v>250.00545385819936</v>
      </c>
      <c r="D141527">
        <f t="shared" si="5064"/>
        <v>1.0515556152959735</v>
      </c>
    </row>
    <row r="141528" spans="1:4" x14ac:dyDescent="0.45">
      <c r="A141528">
        <v>142356</v>
      </c>
      <c r="B141528">
        <v>248.98</v>
      </c>
      <c r="C141528">
        <f t="shared" si="5063"/>
        <v>250.0056933220917</v>
      </c>
      <c r="D141528">
        <f t="shared" si="5064"/>
        <v>1.0520467909835323</v>
      </c>
    </row>
    <row r="141529" spans="1:4" x14ac:dyDescent="0.45">
      <c r="A141529">
        <v>142357</v>
      </c>
      <c r="B141529">
        <v>248.98</v>
      </c>
      <c r="C141529">
        <f t="shared" si="5063"/>
        <v>250.00593278243434</v>
      </c>
      <c r="D141529">
        <f t="shared" si="5064"/>
        <v>1.0525380740734933</v>
      </c>
    </row>
    <row r="141530" spans="1:4" x14ac:dyDescent="0.45">
      <c r="A141530">
        <v>142358</v>
      </c>
      <c r="B141530">
        <v>249.39</v>
      </c>
      <c r="C141530">
        <f t="shared" si="5063"/>
        <v>250.00617223922731</v>
      </c>
      <c r="D141530">
        <f t="shared" si="5064"/>
        <v>0.37966822839441555</v>
      </c>
    </row>
    <row r="141531" spans="1:4" x14ac:dyDescent="0.45">
      <c r="A141531">
        <v>142359</v>
      </c>
      <c r="B141531">
        <v>248.98</v>
      </c>
      <c r="C141531">
        <f t="shared" si="5063"/>
        <v>250.00641169247069</v>
      </c>
      <c r="D141531">
        <f t="shared" si="5064"/>
        <v>1.0535209624405719</v>
      </c>
    </row>
    <row r="141532" spans="1:4" x14ac:dyDescent="0.45">
      <c r="A141532">
        <v>142360</v>
      </c>
      <c r="B141532">
        <v>248.98</v>
      </c>
      <c r="C141532">
        <f t="shared" si="5063"/>
        <v>250.00665114216449</v>
      </c>
      <c r="D141532">
        <f t="shared" si="5064"/>
        <v>1.054012567707665</v>
      </c>
    </row>
    <row r="141533" spans="1:4" x14ac:dyDescent="0.45">
      <c r="A141533">
        <v>142361</v>
      </c>
      <c r="B141533">
        <v>248.98</v>
      </c>
      <c r="C141533">
        <f t="shared" si="5063"/>
        <v>250.00689058830881</v>
      </c>
      <c r="D141533">
        <f t="shared" si="5064"/>
        <v>1.0545042803572275</v>
      </c>
    </row>
    <row r="141534" spans="1:4" x14ac:dyDescent="0.45">
      <c r="A141534">
        <v>142362</v>
      </c>
      <c r="B141534">
        <v>248.98</v>
      </c>
      <c r="C141534">
        <f t="shared" si="5063"/>
        <v>250.00713003090368</v>
      </c>
      <c r="D141534">
        <f t="shared" si="5064"/>
        <v>1.0549961003842188</v>
      </c>
    </row>
    <row r="141535" spans="1:4" x14ac:dyDescent="0.45">
      <c r="A141535">
        <v>142363</v>
      </c>
      <c r="B141535">
        <v>249.39</v>
      </c>
      <c r="C141535">
        <f t="shared" si="5063"/>
        <v>250.00736946994914</v>
      </c>
      <c r="D141535">
        <f t="shared" si="5064"/>
        <v>0.38114506242529866</v>
      </c>
    </row>
    <row r="141536" spans="1:4" x14ac:dyDescent="0.45">
      <c r="A141536">
        <v>142364</v>
      </c>
      <c r="B141536">
        <v>248.98</v>
      </c>
      <c r="C141536">
        <f t="shared" si="5063"/>
        <v>250.0076089054453</v>
      </c>
      <c r="D141536">
        <f t="shared" si="5064"/>
        <v>1.0559800625504983</v>
      </c>
    </row>
    <row r="141537" spans="1:4" x14ac:dyDescent="0.45">
      <c r="A141537">
        <v>142365</v>
      </c>
      <c r="B141537">
        <v>249.39</v>
      </c>
      <c r="C141537">
        <f t="shared" si="5063"/>
        <v>250.00784833739212</v>
      </c>
      <c r="D141537">
        <f t="shared" si="5064"/>
        <v>0.38173656801822226</v>
      </c>
    </row>
    <row r="141538" spans="1:4" x14ac:dyDescent="0.45">
      <c r="A141538">
        <v>142366</v>
      </c>
      <c r="B141538">
        <v>248.98</v>
      </c>
      <c r="C141538">
        <f t="shared" si="5063"/>
        <v>250.00808776578972</v>
      </c>
      <c r="D141538">
        <f t="shared" si="5064"/>
        <v>1.0569644541665288</v>
      </c>
    </row>
    <row r="141539" spans="1:4" x14ac:dyDescent="0.45">
      <c r="A141539">
        <v>142367</v>
      </c>
      <c r="B141539">
        <v>248.98</v>
      </c>
      <c r="C141539">
        <f t="shared" si="5063"/>
        <v>250.00832719063814</v>
      </c>
      <c r="D141539">
        <f t="shared" si="5064"/>
        <v>1.0574568110057532</v>
      </c>
    </row>
    <row r="141540" spans="1:4" x14ac:dyDescent="0.45">
      <c r="A141540">
        <v>142368</v>
      </c>
      <c r="B141540">
        <v>248.98</v>
      </c>
      <c r="C141540">
        <f t="shared" si="5063"/>
        <v>250.00856661193743</v>
      </c>
      <c r="D141540">
        <f t="shared" si="5064"/>
        <v>1.0579492751924551</v>
      </c>
    </row>
    <row r="141541" spans="1:4" x14ac:dyDescent="0.45">
      <c r="A141541">
        <v>142369</v>
      </c>
      <c r="B141541">
        <v>249.39</v>
      </c>
      <c r="C141541">
        <f t="shared" si="5063"/>
        <v>250.00880602968763</v>
      </c>
      <c r="D141541">
        <f t="shared" si="5064"/>
        <v>0.38292090237778931</v>
      </c>
    </row>
    <row r="141542" spans="1:4" x14ac:dyDescent="0.45">
      <c r="A141542">
        <v>142370</v>
      </c>
      <c r="B141542">
        <v>249.39</v>
      </c>
      <c r="C141542">
        <f t="shared" si="5063"/>
        <v>250.00904544388879</v>
      </c>
      <c r="D141542">
        <f t="shared" si="5064"/>
        <v>0.3832172615994916</v>
      </c>
    </row>
    <row r="141543" spans="1:4" x14ac:dyDescent="0.45">
      <c r="A141543">
        <v>142371</v>
      </c>
      <c r="B141543">
        <v>249.39</v>
      </c>
      <c r="C141543">
        <f t="shared" si="5063"/>
        <v>250.00928485454102</v>
      </c>
      <c r="D141543">
        <f t="shared" si="5064"/>
        <v>0.38351373106391168</v>
      </c>
    </row>
    <row r="141544" spans="1:4" x14ac:dyDescent="0.45">
      <c r="A141544">
        <v>142372</v>
      </c>
      <c r="B141544">
        <v>248.98</v>
      </c>
      <c r="C141544">
        <f t="shared" si="5063"/>
        <v>250.00952426164429</v>
      </c>
      <c r="D141544">
        <f t="shared" si="5064"/>
        <v>1.0599202053142363</v>
      </c>
    </row>
    <row r="141545" spans="1:4" x14ac:dyDescent="0.45">
      <c r="A141545">
        <v>142373</v>
      </c>
      <c r="B141545">
        <v>248.98</v>
      </c>
      <c r="C141545">
        <f t="shared" si="5063"/>
        <v>250.0097636651987</v>
      </c>
      <c r="D141545">
        <f t="shared" si="5064"/>
        <v>1.0604132061634908</v>
      </c>
    </row>
    <row r="141546" spans="1:4" x14ac:dyDescent="0.45">
      <c r="A141546">
        <v>142374</v>
      </c>
      <c r="B141546">
        <v>248.98</v>
      </c>
      <c r="C141546">
        <f t="shared" si="5063"/>
        <v>250.0100030652043</v>
      </c>
      <c r="D141546">
        <f t="shared" si="5064"/>
        <v>1.0609063143302782</v>
      </c>
    </row>
    <row r="141547" spans="1:4" x14ac:dyDescent="0.45">
      <c r="A141547">
        <v>142375</v>
      </c>
      <c r="B141547">
        <v>249.39</v>
      </c>
      <c r="C141547">
        <f t="shared" si="5063"/>
        <v>250.01024246166114</v>
      </c>
      <c r="D141547">
        <f t="shared" si="5064"/>
        <v>0.38470071124748251</v>
      </c>
    </row>
    <row r="141548" spans="1:4" x14ac:dyDescent="0.45">
      <c r="A141548">
        <v>142376</v>
      </c>
      <c r="B141548">
        <v>248.98</v>
      </c>
      <c r="C141548">
        <f t="shared" si="5063"/>
        <v>250.01048185456926</v>
      </c>
      <c r="D141548">
        <f t="shared" si="5064"/>
        <v>1.0618928525965303</v>
      </c>
    </row>
    <row r="141549" spans="1:4" x14ac:dyDescent="0.45">
      <c r="A141549">
        <v>142377</v>
      </c>
      <c r="B141549">
        <v>248.98</v>
      </c>
      <c r="C141549">
        <f t="shared" si="5063"/>
        <v>250.01072124392871</v>
      </c>
      <c r="D141549">
        <f t="shared" si="5064"/>
        <v>1.0623862826859765</v>
      </c>
    </row>
    <row r="141550" spans="1:4" x14ac:dyDescent="0.45">
      <c r="A141550">
        <v>142378</v>
      </c>
      <c r="B141550">
        <v>249.39</v>
      </c>
      <c r="C141550">
        <f t="shared" si="5063"/>
        <v>250.01096062973957</v>
      </c>
      <c r="D141550">
        <f t="shared" si="5064"/>
        <v>0.38559210368658209</v>
      </c>
    </row>
    <row r="141551" spans="1:4" x14ac:dyDescent="0.45">
      <c r="A141551">
        <v>142379</v>
      </c>
      <c r="B141551">
        <v>248.98</v>
      </c>
      <c r="C141551">
        <f t="shared" si="5063"/>
        <v>250.01120001200189</v>
      </c>
      <c r="D141551">
        <f t="shared" si="5064"/>
        <v>1.0633734647527262</v>
      </c>
    </row>
    <row r="141552" spans="1:4" x14ac:dyDescent="0.45">
      <c r="A141552">
        <v>142380</v>
      </c>
      <c r="B141552">
        <v>248.98</v>
      </c>
      <c r="C141552">
        <f t="shared" si="5063"/>
        <v>250.01143939071568</v>
      </c>
      <c r="D141552">
        <f t="shared" si="5064"/>
        <v>1.0638672167199534</v>
      </c>
    </row>
    <row r="141553" spans="1:4" x14ac:dyDescent="0.45">
      <c r="A141553">
        <v>142381</v>
      </c>
      <c r="B141553">
        <v>248.98</v>
      </c>
      <c r="C141553">
        <f t="shared" si="5063"/>
        <v>250.01167876588104</v>
      </c>
      <c r="D141553">
        <f t="shared" si="5064"/>
        <v>1.0643610759698547</v>
      </c>
    </row>
    <row r="141554" spans="1:4" x14ac:dyDescent="0.45">
      <c r="A141554">
        <v>142382</v>
      </c>
      <c r="B141554">
        <v>249.39</v>
      </c>
      <c r="C141554">
        <f t="shared" si="5063"/>
        <v>250.01191813749799</v>
      </c>
      <c r="D141554">
        <f t="shared" si="5064"/>
        <v>0.38678216974898078</v>
      </c>
    </row>
    <row r="141555" spans="1:4" x14ac:dyDescent="0.45">
      <c r="A141555">
        <v>142383</v>
      </c>
      <c r="B141555">
        <v>248.98</v>
      </c>
      <c r="C141555">
        <f t="shared" si="5063"/>
        <v>250.01215750556662</v>
      </c>
      <c r="D141555">
        <f t="shared" si="5064"/>
        <v>1.0653491162975282</v>
      </c>
    </row>
    <row r="141556" spans="1:4" x14ac:dyDescent="0.45">
      <c r="A141556">
        <v>142384</v>
      </c>
      <c r="B141556">
        <v>248.98</v>
      </c>
      <c r="C141556">
        <f t="shared" si="5063"/>
        <v>250.01239687008695</v>
      </c>
      <c r="D141556">
        <f t="shared" si="5064"/>
        <v>1.0658432973653424</v>
      </c>
    </row>
    <row r="141557" spans="1:4" x14ac:dyDescent="0.45">
      <c r="A141557">
        <v>142385</v>
      </c>
      <c r="B141557">
        <v>249.39</v>
      </c>
      <c r="C141557">
        <f t="shared" si="5063"/>
        <v>250.01263623105902</v>
      </c>
      <c r="D141557">
        <f t="shared" si="5064"/>
        <v>0.3876758762273978</v>
      </c>
    </row>
    <row r="141558" spans="1:4" x14ac:dyDescent="0.45">
      <c r="A141558">
        <v>142386</v>
      </c>
      <c r="B141558">
        <v>248.98</v>
      </c>
      <c r="C141558">
        <f t="shared" si="5063"/>
        <v>250.01287558848293</v>
      </c>
      <c r="D141558">
        <f t="shared" si="5064"/>
        <v>1.0668319812839748</v>
      </c>
    </row>
    <row r="141559" spans="1:4" x14ac:dyDescent="0.45">
      <c r="A141559">
        <v>142387</v>
      </c>
      <c r="B141559">
        <v>248.98</v>
      </c>
      <c r="C141559">
        <f t="shared" si="5063"/>
        <v>250.0131149423587</v>
      </c>
      <c r="D141559">
        <f t="shared" si="5064"/>
        <v>1.0673264841248362</v>
      </c>
    </row>
    <row r="141560" spans="1:4" x14ac:dyDescent="0.45">
      <c r="A141560">
        <v>142388</v>
      </c>
      <c r="B141560">
        <v>248.98</v>
      </c>
      <c r="C141560">
        <f t="shared" si="5063"/>
        <v>250.01335429268639</v>
      </c>
      <c r="D141560">
        <f t="shared" si="5064"/>
        <v>1.0678210942134039</v>
      </c>
    </row>
    <row r="141561" spans="1:4" x14ac:dyDescent="0.45">
      <c r="A141561">
        <v>142389</v>
      </c>
      <c r="B141561">
        <v>249.39</v>
      </c>
      <c r="C141561">
        <f t="shared" si="5063"/>
        <v>250.01359363946605</v>
      </c>
      <c r="D141561">
        <f t="shared" si="5064"/>
        <v>0.3888690271825333</v>
      </c>
    </row>
    <row r="141562" spans="1:4" x14ac:dyDescent="0.45">
      <c r="A141562">
        <v>142390</v>
      </c>
      <c r="B141562">
        <v>248.98</v>
      </c>
      <c r="C141562">
        <f t="shared" si="5063"/>
        <v>250.01383298269772</v>
      </c>
      <c r="D141562">
        <f t="shared" si="5064"/>
        <v>1.068810636113688</v>
      </c>
    </row>
    <row r="141563" spans="1:4" x14ac:dyDescent="0.45">
      <c r="A141563">
        <v>142391</v>
      </c>
      <c r="B141563">
        <v>248.98</v>
      </c>
      <c r="C141563">
        <f t="shared" si="5063"/>
        <v>250.01407232238151</v>
      </c>
      <c r="D141563">
        <f t="shared" si="5064"/>
        <v>1.0693055679155079</v>
      </c>
    </row>
    <row r="141564" spans="1:4" x14ac:dyDescent="0.45">
      <c r="A141564">
        <v>142392</v>
      </c>
      <c r="B141564">
        <v>249.39</v>
      </c>
      <c r="C141564">
        <f t="shared" si="5063"/>
        <v>250.01431165851739</v>
      </c>
      <c r="D141564">
        <f t="shared" si="5064"/>
        <v>0.38976504696074582</v>
      </c>
    </row>
    <row r="141565" spans="1:4" x14ac:dyDescent="0.45">
      <c r="A141565">
        <v>142393</v>
      </c>
      <c r="B141565">
        <v>249.39</v>
      </c>
      <c r="C141565">
        <f t="shared" si="5063"/>
        <v>250.01455099110547</v>
      </c>
      <c r="D141565">
        <f t="shared" si="5064"/>
        <v>0.39006394049083687</v>
      </c>
    </row>
    <row r="141566" spans="1:4" x14ac:dyDescent="0.45">
      <c r="A141566">
        <v>142394</v>
      </c>
      <c r="B141566">
        <v>249.39</v>
      </c>
      <c r="C141566">
        <f t="shared" si="5063"/>
        <v>250.01479032014578</v>
      </c>
      <c r="D141566">
        <f t="shared" si="5064"/>
        <v>0.39036294414788075</v>
      </c>
    </row>
    <row r="141567" spans="1:4" x14ac:dyDescent="0.45">
      <c r="A141567">
        <v>142395</v>
      </c>
      <c r="B141567">
        <v>249.39</v>
      </c>
      <c r="C141567">
        <f t="shared" si="5063"/>
        <v>250.01502964563838</v>
      </c>
      <c r="D141567">
        <f t="shared" si="5064"/>
        <v>0.39066205792685404</v>
      </c>
    </row>
    <row r="141568" spans="1:4" x14ac:dyDescent="0.45">
      <c r="A141568">
        <v>142396</v>
      </c>
      <c r="B141568">
        <v>249.39</v>
      </c>
      <c r="C141568">
        <f t="shared" si="5063"/>
        <v>250.01526896758332</v>
      </c>
      <c r="D141568">
        <f t="shared" si="5064"/>
        <v>0.39096128182273343</v>
      </c>
    </row>
    <row r="141569" spans="1:4" x14ac:dyDescent="0.45">
      <c r="A141569">
        <v>142397</v>
      </c>
      <c r="B141569">
        <v>249.39</v>
      </c>
      <c r="C141569">
        <f t="shared" si="5063"/>
        <v>250.01550828598067</v>
      </c>
      <c r="D141569">
        <f t="shared" si="5064"/>
        <v>0.39126061583049593</v>
      </c>
    </row>
    <row r="141570" spans="1:4" x14ac:dyDescent="0.45">
      <c r="A141570">
        <v>142398</v>
      </c>
      <c r="B141570">
        <v>249.39</v>
      </c>
      <c r="C141570">
        <f t="shared" si="5063"/>
        <v>250.01574760083045</v>
      </c>
      <c r="D141570">
        <f t="shared" si="5064"/>
        <v>0.39156005994508297</v>
      </c>
    </row>
    <row r="141571" spans="1:4" x14ac:dyDescent="0.45">
      <c r="A141571">
        <v>142399</v>
      </c>
      <c r="B141571">
        <v>249.39</v>
      </c>
      <c r="C141571">
        <f t="shared" si="5063"/>
        <v>250.01598691213272</v>
      </c>
      <c r="D141571">
        <f t="shared" si="5064"/>
        <v>0.3918596141614718</v>
      </c>
    </row>
    <row r="141572" spans="1:4" x14ac:dyDescent="0.45">
      <c r="A141572">
        <v>142400</v>
      </c>
      <c r="B141572">
        <v>249.39</v>
      </c>
      <c r="C141572">
        <f t="shared" ref="C141572:C141635" si="5065">$H$4 - $I$4*EXP(-A141572/$J$4)</f>
        <v>250.01622621988756</v>
      </c>
      <c r="D141572">
        <f t="shared" ref="D141572:D141635" si="5066">(B141572-C141572)^2</f>
        <v>0.39215927847467558</v>
      </c>
    </row>
    <row r="141573" spans="1:4" x14ac:dyDescent="0.45">
      <c r="A141573">
        <v>142401</v>
      </c>
      <c r="B141573">
        <v>249.39</v>
      </c>
      <c r="C141573">
        <f t="shared" si="5065"/>
        <v>250.016465524095</v>
      </c>
      <c r="D141573">
        <f t="shared" si="5066"/>
        <v>0.39245905287963623</v>
      </c>
    </row>
    <row r="141574" spans="1:4" x14ac:dyDescent="0.45">
      <c r="A141574">
        <v>142402</v>
      </c>
      <c r="B141574">
        <v>249.39</v>
      </c>
      <c r="C141574">
        <f t="shared" si="5065"/>
        <v>250.01670482475507</v>
      </c>
      <c r="D141574">
        <f t="shared" si="5066"/>
        <v>0.39275893737129602</v>
      </c>
    </row>
    <row r="141575" spans="1:4" x14ac:dyDescent="0.45">
      <c r="A141575">
        <v>142403</v>
      </c>
      <c r="B141575">
        <v>249.39</v>
      </c>
      <c r="C141575">
        <f t="shared" si="5065"/>
        <v>250.01694412186788</v>
      </c>
      <c r="D141575">
        <f t="shared" si="5066"/>
        <v>0.39305893194470409</v>
      </c>
    </row>
    <row r="141576" spans="1:4" x14ac:dyDescent="0.45">
      <c r="A141576">
        <v>142404</v>
      </c>
      <c r="B141576">
        <v>249.39</v>
      </c>
      <c r="C141576">
        <f t="shared" si="5065"/>
        <v>250.01718341543344</v>
      </c>
      <c r="D141576">
        <f t="shared" si="5066"/>
        <v>0.3933590365947674</v>
      </c>
    </row>
    <row r="141577" spans="1:4" x14ac:dyDescent="0.45">
      <c r="A141577">
        <v>142405</v>
      </c>
      <c r="B141577">
        <v>249.39</v>
      </c>
      <c r="C141577">
        <f t="shared" si="5065"/>
        <v>250.01742270545179</v>
      </c>
      <c r="D141577">
        <f t="shared" si="5066"/>
        <v>0.39365925131646429</v>
      </c>
    </row>
    <row r="141578" spans="1:4" x14ac:dyDescent="0.45">
      <c r="A141578">
        <v>142406</v>
      </c>
      <c r="B141578">
        <v>248.98</v>
      </c>
      <c r="C141578">
        <f t="shared" si="5065"/>
        <v>250.01766199192303</v>
      </c>
      <c r="D141578">
        <f t="shared" si="5066"/>
        <v>1.0767424094817015</v>
      </c>
    </row>
    <row r="141579" spans="1:4" x14ac:dyDescent="0.45">
      <c r="A141579">
        <v>142407</v>
      </c>
      <c r="B141579">
        <v>248.98</v>
      </c>
      <c r="C141579">
        <f t="shared" si="5065"/>
        <v>250.01790127484719</v>
      </c>
      <c r="D141579">
        <f t="shared" si="5066"/>
        <v>1.0772390563294445</v>
      </c>
    </row>
    <row r="141580" spans="1:4" x14ac:dyDescent="0.45">
      <c r="A141580">
        <v>142408</v>
      </c>
      <c r="B141580">
        <v>248.98</v>
      </c>
      <c r="C141580">
        <f t="shared" si="5065"/>
        <v>250.01814055422435</v>
      </c>
      <c r="D141580">
        <f t="shared" si="5066"/>
        <v>1.0777358103252521</v>
      </c>
    </row>
    <row r="141581" spans="1:4" x14ac:dyDescent="0.45">
      <c r="A141581">
        <v>142409</v>
      </c>
      <c r="B141581">
        <v>248.98</v>
      </c>
      <c r="C141581">
        <f t="shared" si="5065"/>
        <v>250.0183798300545</v>
      </c>
      <c r="D141581">
        <f t="shared" si="5066"/>
        <v>1.078232671464032</v>
      </c>
    </row>
    <row r="141582" spans="1:4" x14ac:dyDescent="0.45">
      <c r="A141582">
        <v>142410</v>
      </c>
      <c r="B141582">
        <v>249.39</v>
      </c>
      <c r="C141582">
        <f t="shared" si="5065"/>
        <v>250.01861910233774</v>
      </c>
      <c r="D141582">
        <f t="shared" si="5066"/>
        <v>0.3951619758239201</v>
      </c>
    </row>
    <row r="141583" spans="1:4" x14ac:dyDescent="0.45">
      <c r="A141583">
        <v>142411</v>
      </c>
      <c r="B141583">
        <v>249.39</v>
      </c>
      <c r="C141583">
        <f t="shared" si="5065"/>
        <v>250.01885837107409</v>
      </c>
      <c r="D141583">
        <f t="shared" si="5066"/>
        <v>0.39546285086997329</v>
      </c>
    </row>
    <row r="141584" spans="1:4" x14ac:dyDescent="0.45">
      <c r="A141584">
        <v>142412</v>
      </c>
      <c r="B141584">
        <v>248.98</v>
      </c>
      <c r="C141584">
        <f t="shared" si="5065"/>
        <v>250.01909763626364</v>
      </c>
      <c r="D141584">
        <f t="shared" si="5066"/>
        <v>1.0797238976887005</v>
      </c>
    </row>
    <row r="141585" spans="1:4" x14ac:dyDescent="0.45">
      <c r="A141585">
        <v>142413</v>
      </c>
      <c r="B141585">
        <v>249.39</v>
      </c>
      <c r="C141585">
        <f t="shared" si="5065"/>
        <v>250.01933689790641</v>
      </c>
      <c r="D141585">
        <f t="shared" si="5066"/>
        <v>0.39606493106648438</v>
      </c>
    </row>
    <row r="141586" spans="1:4" x14ac:dyDescent="0.45">
      <c r="A141586">
        <v>142414</v>
      </c>
      <c r="B141586">
        <v>249.39</v>
      </c>
      <c r="C141586">
        <f t="shared" si="5065"/>
        <v>250.01957615600247</v>
      </c>
      <c r="D141586">
        <f t="shared" si="5066"/>
        <v>0.39636613620686623</v>
      </c>
    </row>
    <row r="141587" spans="1:4" x14ac:dyDescent="0.45">
      <c r="A141587">
        <v>142415</v>
      </c>
      <c r="B141587">
        <v>248.98</v>
      </c>
      <c r="C141587">
        <f t="shared" si="5065"/>
        <v>250.01981541055187</v>
      </c>
      <c r="D141587">
        <f t="shared" si="5066"/>
        <v>1.0812160880211774</v>
      </c>
    </row>
    <row r="141588" spans="1:4" x14ac:dyDescent="0.45">
      <c r="A141588">
        <v>142416</v>
      </c>
      <c r="B141588">
        <v>249.39</v>
      </c>
      <c r="C141588">
        <f t="shared" si="5065"/>
        <v>250.02005466155467</v>
      </c>
      <c r="D141588">
        <f t="shared" si="5066"/>
        <v>0.39696887654678326</v>
      </c>
    </row>
    <row r="141589" spans="1:4" x14ac:dyDescent="0.45">
      <c r="A141589">
        <v>142417</v>
      </c>
      <c r="B141589">
        <v>248.98</v>
      </c>
      <c r="C141589">
        <f t="shared" si="5065"/>
        <v>250.02029390901092</v>
      </c>
      <c r="D141589">
        <f t="shared" si="5066"/>
        <v>1.0822114171252351</v>
      </c>
    </row>
    <row r="141590" spans="1:4" x14ac:dyDescent="0.45">
      <c r="A141590">
        <v>142418</v>
      </c>
      <c r="B141590">
        <v>248.98</v>
      </c>
      <c r="C141590">
        <f t="shared" si="5065"/>
        <v>250.02053315292068</v>
      </c>
      <c r="D141590">
        <f t="shared" si="5066"/>
        <v>1.082709242327067</v>
      </c>
    </row>
    <row r="141591" spans="1:4" x14ac:dyDescent="0.45">
      <c r="A141591">
        <v>142419</v>
      </c>
      <c r="B141591">
        <v>249.39</v>
      </c>
      <c r="C141591">
        <f t="shared" si="5065"/>
        <v>250.02077239328395</v>
      </c>
      <c r="D141591">
        <f t="shared" si="5066"/>
        <v>0.39787381212917744</v>
      </c>
    </row>
    <row r="141592" spans="1:4" x14ac:dyDescent="0.45">
      <c r="A141592">
        <v>142420</v>
      </c>
      <c r="B141592">
        <v>249.39</v>
      </c>
      <c r="C141592">
        <f t="shared" si="5065"/>
        <v>250.02101163010084</v>
      </c>
      <c r="D141592">
        <f t="shared" si="5066"/>
        <v>0.39817567732254167</v>
      </c>
    </row>
    <row r="141593" spans="1:4" x14ac:dyDescent="0.45">
      <c r="A141593">
        <v>142421</v>
      </c>
      <c r="B141593">
        <v>249.39</v>
      </c>
      <c r="C141593">
        <f t="shared" si="5065"/>
        <v>250.02125086337139</v>
      </c>
      <c r="D141593">
        <f t="shared" si="5066"/>
        <v>0.39847765250714551</v>
      </c>
    </row>
    <row r="141594" spans="1:4" x14ac:dyDescent="0.45">
      <c r="A141594">
        <v>142422</v>
      </c>
      <c r="B141594">
        <v>249.39</v>
      </c>
      <c r="C141594">
        <f t="shared" si="5065"/>
        <v>250.02149009309565</v>
      </c>
      <c r="D141594">
        <f t="shared" si="5066"/>
        <v>0.39877973767797031</v>
      </c>
    </row>
    <row r="141595" spans="1:4" x14ac:dyDescent="0.45">
      <c r="A141595">
        <v>142423</v>
      </c>
      <c r="B141595">
        <v>249.39</v>
      </c>
      <c r="C141595">
        <f t="shared" si="5065"/>
        <v>250.02172931927365</v>
      </c>
      <c r="D141595">
        <f t="shared" si="5066"/>
        <v>0.39908193282996179</v>
      </c>
    </row>
    <row r="141596" spans="1:4" x14ac:dyDescent="0.45">
      <c r="A141596">
        <v>142424</v>
      </c>
      <c r="B141596">
        <v>249.39</v>
      </c>
      <c r="C141596">
        <f t="shared" si="5065"/>
        <v>250.02196854190549</v>
      </c>
      <c r="D141596">
        <f t="shared" si="5066"/>
        <v>0.3993842379581734</v>
      </c>
    </row>
    <row r="141597" spans="1:4" x14ac:dyDescent="0.45">
      <c r="A141597">
        <v>142425</v>
      </c>
      <c r="B141597">
        <v>249.39</v>
      </c>
      <c r="C141597">
        <f t="shared" si="5065"/>
        <v>250.02220776099119</v>
      </c>
      <c r="D141597">
        <f t="shared" si="5066"/>
        <v>0.39968665305751527</v>
      </c>
    </row>
    <row r="141598" spans="1:4" x14ac:dyDescent="0.45">
      <c r="A141598">
        <v>142426</v>
      </c>
      <c r="B141598">
        <v>248.98</v>
      </c>
      <c r="C141598">
        <f t="shared" si="5065"/>
        <v>250.0224469765308</v>
      </c>
      <c r="D141598">
        <f t="shared" si="5066"/>
        <v>1.0866956988782308</v>
      </c>
    </row>
    <row r="141599" spans="1:4" x14ac:dyDescent="0.45">
      <c r="A141599">
        <v>142427</v>
      </c>
      <c r="B141599">
        <v>248.98</v>
      </c>
      <c r="C141599">
        <f t="shared" si="5065"/>
        <v>250.02268618852437</v>
      </c>
      <c r="D141599">
        <f t="shared" si="5066"/>
        <v>1.0871944877395099</v>
      </c>
    </row>
    <row r="141600" spans="1:4" x14ac:dyDescent="0.45">
      <c r="A141600">
        <v>142428</v>
      </c>
      <c r="B141600">
        <v>249.39</v>
      </c>
      <c r="C141600">
        <f t="shared" si="5065"/>
        <v>250.02292539697197</v>
      </c>
      <c r="D141600">
        <f t="shared" si="5066"/>
        <v>0.40059455813214401</v>
      </c>
    </row>
    <row r="141601" spans="1:4" x14ac:dyDescent="0.45">
      <c r="A141601">
        <v>142429</v>
      </c>
      <c r="B141601">
        <v>248.98</v>
      </c>
      <c r="C141601">
        <f t="shared" si="5065"/>
        <v>250.02316460187365</v>
      </c>
      <c r="D141601">
        <f t="shared" si="5066"/>
        <v>1.0881923866022227</v>
      </c>
    </row>
    <row r="141602" spans="1:4" x14ac:dyDescent="0.45">
      <c r="A141602">
        <v>142430</v>
      </c>
      <c r="B141602">
        <v>249.39</v>
      </c>
      <c r="C141602">
        <f t="shared" si="5065"/>
        <v>250.02340380322948</v>
      </c>
      <c r="D141602">
        <f t="shared" si="5066"/>
        <v>0.40120037794559316</v>
      </c>
    </row>
    <row r="141603" spans="1:4" x14ac:dyDescent="0.45">
      <c r="A141603">
        <v>142431</v>
      </c>
      <c r="B141603">
        <v>249.39</v>
      </c>
      <c r="C141603">
        <f t="shared" si="5065"/>
        <v>250.02364300103946</v>
      </c>
      <c r="D141603">
        <f t="shared" si="5066"/>
        <v>0.40150345276631033</v>
      </c>
    </row>
    <row r="141604" spans="1:4" x14ac:dyDescent="0.45">
      <c r="A141604">
        <v>142432</v>
      </c>
      <c r="B141604">
        <v>249.39</v>
      </c>
      <c r="C141604">
        <f t="shared" si="5065"/>
        <v>250.02388219530368</v>
      </c>
      <c r="D141604">
        <f t="shared" si="5066"/>
        <v>0.40180663752303603</v>
      </c>
    </row>
    <row r="141605" spans="1:4" x14ac:dyDescent="0.45">
      <c r="A141605">
        <v>142433</v>
      </c>
      <c r="B141605">
        <v>248.98</v>
      </c>
      <c r="C141605">
        <f t="shared" si="5065"/>
        <v>250.02412138602219</v>
      </c>
      <c r="D141605">
        <f t="shared" si="5066"/>
        <v>1.0901894687489155</v>
      </c>
    </row>
    <row r="141606" spans="1:4" x14ac:dyDescent="0.45">
      <c r="A141606">
        <v>142434</v>
      </c>
      <c r="B141606">
        <v>248.98</v>
      </c>
      <c r="C141606">
        <f t="shared" si="5065"/>
        <v>250.02436057319505</v>
      </c>
      <c r="D141606">
        <f t="shared" si="5066"/>
        <v>1.0906890068443227</v>
      </c>
    </row>
    <row r="141607" spans="1:4" x14ac:dyDescent="0.45">
      <c r="A141607">
        <v>142435</v>
      </c>
      <c r="B141607">
        <v>249.39</v>
      </c>
      <c r="C141607">
        <f t="shared" si="5065"/>
        <v>250.02459975682228</v>
      </c>
      <c r="D141607">
        <f t="shared" si="5066"/>
        <v>0.40271685135891844</v>
      </c>
    </row>
    <row r="141608" spans="1:4" x14ac:dyDescent="0.45">
      <c r="A141608">
        <v>142436</v>
      </c>
      <c r="B141608">
        <v>249.39</v>
      </c>
      <c r="C141608">
        <f t="shared" si="5065"/>
        <v>250.02483893690396</v>
      </c>
      <c r="D141608">
        <f t="shared" si="5066"/>
        <v>0.40302047580936923</v>
      </c>
    </row>
    <row r="141609" spans="1:4" x14ac:dyDescent="0.45">
      <c r="A141609">
        <v>142437</v>
      </c>
      <c r="B141609">
        <v>249.39</v>
      </c>
      <c r="C141609">
        <f t="shared" si="5065"/>
        <v>250.02507811344014</v>
      </c>
      <c r="D141609">
        <f t="shared" si="5066"/>
        <v>0.40332421017071102</v>
      </c>
    </row>
    <row r="141610" spans="1:4" x14ac:dyDescent="0.45">
      <c r="A141610">
        <v>142438</v>
      </c>
      <c r="B141610">
        <v>249.39</v>
      </c>
      <c r="C141610">
        <f t="shared" si="5065"/>
        <v>250.02531728643086</v>
      </c>
      <c r="D141610">
        <f t="shared" si="5066"/>
        <v>0.40362805443789179</v>
      </c>
    </row>
    <row r="141611" spans="1:4" x14ac:dyDescent="0.45">
      <c r="A141611">
        <v>142439</v>
      </c>
      <c r="B141611">
        <v>248.98</v>
      </c>
      <c r="C141611">
        <f t="shared" si="5065"/>
        <v>250.0255564558762</v>
      </c>
      <c r="D141611">
        <f t="shared" si="5066"/>
        <v>1.0931883024244193</v>
      </c>
    </row>
    <row r="141612" spans="1:4" x14ac:dyDescent="0.45">
      <c r="A141612">
        <v>142440</v>
      </c>
      <c r="B141612">
        <v>248.98</v>
      </c>
      <c r="C141612">
        <f t="shared" si="5065"/>
        <v>250.02579562177618</v>
      </c>
      <c r="D141612">
        <f t="shared" si="5066"/>
        <v>1.0936884825262545</v>
      </c>
    </row>
    <row r="141613" spans="1:4" x14ac:dyDescent="0.45">
      <c r="A141613">
        <v>142441</v>
      </c>
      <c r="B141613">
        <v>249.39</v>
      </c>
      <c r="C141613">
        <f t="shared" si="5065"/>
        <v>250.02603478413087</v>
      </c>
      <c r="D141613">
        <f t="shared" si="5066"/>
        <v>0.40454024662442162</v>
      </c>
    </row>
    <row r="141614" spans="1:4" x14ac:dyDescent="0.45">
      <c r="A141614">
        <v>142442</v>
      </c>
      <c r="B141614">
        <v>248.98</v>
      </c>
      <c r="C141614">
        <f t="shared" si="5065"/>
        <v>250.02627394294032</v>
      </c>
      <c r="D141614">
        <f t="shared" si="5066"/>
        <v>1.0946891636759077</v>
      </c>
    </row>
    <row r="141615" spans="1:4" x14ac:dyDescent="0.45">
      <c r="A141615">
        <v>142443</v>
      </c>
      <c r="B141615">
        <v>248.98</v>
      </c>
      <c r="C141615">
        <f t="shared" si="5065"/>
        <v>250.02651309820459</v>
      </c>
      <c r="D141615">
        <f t="shared" si="5066"/>
        <v>1.0951896647137889</v>
      </c>
    </row>
    <row r="141616" spans="1:4" x14ac:dyDescent="0.45">
      <c r="A141616">
        <v>142444</v>
      </c>
      <c r="B141616">
        <v>249.39</v>
      </c>
      <c r="C141616">
        <f t="shared" si="5065"/>
        <v>250.0267522499237</v>
      </c>
      <c r="D141616">
        <f t="shared" si="5066"/>
        <v>0.40545342778291554</v>
      </c>
    </row>
    <row r="141617" spans="1:4" x14ac:dyDescent="0.45">
      <c r="A141617">
        <v>142445</v>
      </c>
      <c r="B141617">
        <v>248.98</v>
      </c>
      <c r="C141617">
        <f t="shared" si="5065"/>
        <v>250.02699139809772</v>
      </c>
      <c r="D141617">
        <f t="shared" si="5066"/>
        <v>1.0961909876906415</v>
      </c>
    </row>
    <row r="141618" spans="1:4" x14ac:dyDescent="0.45">
      <c r="A141618">
        <v>142446</v>
      </c>
      <c r="B141618">
        <v>249.39</v>
      </c>
      <c r="C141618">
        <f t="shared" si="5065"/>
        <v>250.02723054272676</v>
      </c>
      <c r="D141618">
        <f t="shared" si="5066"/>
        <v>0.40606276458385265</v>
      </c>
    </row>
    <row r="141619" spans="1:4" x14ac:dyDescent="0.45">
      <c r="A141619">
        <v>142447</v>
      </c>
      <c r="B141619">
        <v>249.39</v>
      </c>
      <c r="C141619">
        <f t="shared" si="5065"/>
        <v>250.02746968381078</v>
      </c>
      <c r="D141619">
        <f t="shared" si="5066"/>
        <v>0.40636759777783149</v>
      </c>
    </row>
    <row r="141620" spans="1:4" x14ac:dyDescent="0.45">
      <c r="A141620">
        <v>142448</v>
      </c>
      <c r="B141620">
        <v>249.39</v>
      </c>
      <c r="C141620">
        <f t="shared" si="5065"/>
        <v>250.02770882134988</v>
      </c>
      <c r="D141620">
        <f t="shared" si="5066"/>
        <v>0.40667254082746512</v>
      </c>
    </row>
    <row r="141621" spans="1:4" x14ac:dyDescent="0.45">
      <c r="A141621">
        <v>142449</v>
      </c>
      <c r="B141621">
        <v>249.39</v>
      </c>
      <c r="C141621">
        <f t="shared" si="5065"/>
        <v>250.02794795534413</v>
      </c>
      <c r="D141621">
        <f t="shared" si="5066"/>
        <v>0.40697759372777598</v>
      </c>
    </row>
    <row r="141622" spans="1:4" x14ac:dyDescent="0.45">
      <c r="A141622">
        <v>142450</v>
      </c>
      <c r="B141622">
        <v>249.39</v>
      </c>
      <c r="C141622">
        <f t="shared" si="5065"/>
        <v>250.02818708579352</v>
      </c>
      <c r="D141622">
        <f t="shared" si="5066"/>
        <v>0.4072827564736417</v>
      </c>
    </row>
    <row r="141623" spans="1:4" x14ac:dyDescent="0.45">
      <c r="A141623">
        <v>142451</v>
      </c>
      <c r="B141623">
        <v>248.98</v>
      </c>
      <c r="C141623">
        <f t="shared" si="5065"/>
        <v>250.02842621269818</v>
      </c>
      <c r="D141623">
        <f t="shared" si="5066"/>
        <v>1.0991975234726681</v>
      </c>
    </row>
    <row r="141624" spans="1:4" x14ac:dyDescent="0.45">
      <c r="A141624">
        <v>142452</v>
      </c>
      <c r="B141624">
        <v>249.39</v>
      </c>
      <c r="C141624">
        <f t="shared" si="5065"/>
        <v>250.02866533605811</v>
      </c>
      <c r="D141624">
        <f t="shared" si="5066"/>
        <v>0.40789341148223762</v>
      </c>
    </row>
    <row r="141625" spans="1:4" x14ac:dyDescent="0.45">
      <c r="A141625">
        <v>142453</v>
      </c>
      <c r="B141625">
        <v>249.39</v>
      </c>
      <c r="C141625">
        <f t="shared" si="5065"/>
        <v>250.02890445587337</v>
      </c>
      <c r="D141625">
        <f t="shared" si="5066"/>
        <v>0.40819890373486895</v>
      </c>
    </row>
    <row r="141626" spans="1:4" x14ac:dyDescent="0.45">
      <c r="A141626">
        <v>142454</v>
      </c>
      <c r="B141626">
        <v>249.39</v>
      </c>
      <c r="C141626">
        <f t="shared" si="5065"/>
        <v>250.02914357214402</v>
      </c>
      <c r="D141626">
        <f t="shared" si="5066"/>
        <v>0.40850450581303849</v>
      </c>
    </row>
    <row r="141627" spans="1:4" x14ac:dyDescent="0.45">
      <c r="A141627">
        <v>142455</v>
      </c>
      <c r="B141627">
        <v>249.39</v>
      </c>
      <c r="C141627">
        <f t="shared" si="5065"/>
        <v>250.02938268487011</v>
      </c>
      <c r="D141627">
        <f t="shared" si="5066"/>
        <v>0.40881021771173348</v>
      </c>
    </row>
    <row r="141628" spans="1:4" x14ac:dyDescent="0.45">
      <c r="A141628">
        <v>142456</v>
      </c>
      <c r="B141628">
        <v>249.39</v>
      </c>
      <c r="C141628">
        <f t="shared" si="5065"/>
        <v>250.02962179405171</v>
      </c>
      <c r="D141628">
        <f t="shared" si="5066"/>
        <v>0.40911603942594138</v>
      </c>
    </row>
    <row r="141629" spans="1:4" x14ac:dyDescent="0.45">
      <c r="A141629">
        <v>142457</v>
      </c>
      <c r="B141629">
        <v>249.39</v>
      </c>
      <c r="C141629">
        <f t="shared" si="5065"/>
        <v>250.02986089968883</v>
      </c>
      <c r="D141629">
        <f t="shared" si="5066"/>
        <v>0.40942197095061345</v>
      </c>
    </row>
    <row r="141630" spans="1:4" x14ac:dyDescent="0.45">
      <c r="A141630">
        <v>142458</v>
      </c>
      <c r="B141630">
        <v>248.98</v>
      </c>
      <c r="C141630">
        <f t="shared" si="5065"/>
        <v>250.03010000178159</v>
      </c>
      <c r="D141630">
        <f t="shared" si="5066"/>
        <v>1.1027100137417187</v>
      </c>
    </row>
    <row r="141631" spans="1:4" x14ac:dyDescent="0.45">
      <c r="A141631">
        <v>142459</v>
      </c>
      <c r="B141631">
        <v>249.39</v>
      </c>
      <c r="C141631">
        <f t="shared" si="5065"/>
        <v>250.03033910032997</v>
      </c>
      <c r="D141631">
        <f t="shared" si="5066"/>
        <v>0.4100341634114103</v>
      </c>
    </row>
    <row r="141632" spans="1:4" x14ac:dyDescent="0.45">
      <c r="A141632">
        <v>142460</v>
      </c>
      <c r="B141632">
        <v>248.98</v>
      </c>
      <c r="C141632">
        <f t="shared" si="5065"/>
        <v>250.03057819533407</v>
      </c>
      <c r="D141632">
        <f t="shared" si="5066"/>
        <v>1.1037145445114185</v>
      </c>
    </row>
    <row r="141633" spans="1:4" x14ac:dyDescent="0.45">
      <c r="A141633">
        <v>142461</v>
      </c>
      <c r="B141633">
        <v>248.98</v>
      </c>
      <c r="C141633">
        <f t="shared" si="5065"/>
        <v>250.03081728679393</v>
      </c>
      <c r="D141633">
        <f t="shared" si="5066"/>
        <v>1.1042169702249851</v>
      </c>
    </row>
    <row r="141634" spans="1:4" x14ac:dyDescent="0.45">
      <c r="A141634">
        <v>142462</v>
      </c>
      <c r="B141634">
        <v>249.39</v>
      </c>
      <c r="C141634">
        <f t="shared" si="5065"/>
        <v>250.03105637470958</v>
      </c>
      <c r="D141634">
        <f t="shared" si="5066"/>
        <v>0.41095327555580496</v>
      </c>
    </row>
    <row r="141635" spans="1:4" x14ac:dyDescent="0.45">
      <c r="A141635">
        <v>142463</v>
      </c>
      <c r="B141635">
        <v>248.98</v>
      </c>
      <c r="C141635">
        <f t="shared" si="5065"/>
        <v>250.03129545908109</v>
      </c>
      <c r="D141635">
        <f t="shared" si="5066"/>
        <v>1.1052221422845481</v>
      </c>
    </row>
    <row r="141636" spans="1:4" x14ac:dyDescent="0.45">
      <c r="A141636">
        <v>142464</v>
      </c>
      <c r="B141636">
        <v>248.98</v>
      </c>
      <c r="C141636">
        <f t="shared" ref="C141636:C141699" si="5067">$H$4 - $I$4*EXP(-A141636/$J$4)</f>
        <v>250.03153453990853</v>
      </c>
      <c r="D141636">
        <f t="shared" ref="D141636:D141699" si="5068">(B141636-C141636)^2</f>
        <v>1.1057248886206748</v>
      </c>
    </row>
    <row r="141637" spans="1:4" x14ac:dyDescent="0.45">
      <c r="A141637">
        <v>142465</v>
      </c>
      <c r="B141637">
        <v>249.39</v>
      </c>
      <c r="C141637">
        <f t="shared" si="5067"/>
        <v>250.03177361719196</v>
      </c>
      <c r="D141637">
        <f t="shared" si="5068"/>
        <v>0.41187337572366883</v>
      </c>
    </row>
    <row r="141638" spans="1:4" x14ac:dyDescent="0.45">
      <c r="A141638">
        <v>142466</v>
      </c>
      <c r="B141638">
        <v>248.98</v>
      </c>
      <c r="C141638">
        <f t="shared" si="5067"/>
        <v>250.03201269093137</v>
      </c>
      <c r="D141638">
        <f t="shared" si="5068"/>
        <v>1.1067307018806778</v>
      </c>
    </row>
    <row r="141639" spans="1:4" x14ac:dyDescent="0.45">
      <c r="A141639">
        <v>142467</v>
      </c>
      <c r="B141639">
        <v>248.98</v>
      </c>
      <c r="C141639">
        <f t="shared" si="5067"/>
        <v>250.03225176112687</v>
      </c>
      <c r="D141639">
        <f t="shared" si="5068"/>
        <v>1.1072337687946257</v>
      </c>
    </row>
    <row r="141640" spans="1:4" x14ac:dyDescent="0.45">
      <c r="A141640">
        <v>142468</v>
      </c>
      <c r="B141640">
        <v>249.39</v>
      </c>
      <c r="C141640">
        <f t="shared" si="5067"/>
        <v>250.0324908277785</v>
      </c>
      <c r="D141640">
        <f t="shared" si="5068"/>
        <v>0.41279446377952322</v>
      </c>
    </row>
    <row r="141641" spans="1:4" x14ac:dyDescent="0.45">
      <c r="A141641">
        <v>142469</v>
      </c>
      <c r="B141641">
        <v>249.39</v>
      </c>
      <c r="C141641">
        <f t="shared" si="5067"/>
        <v>250.03272989088629</v>
      </c>
      <c r="D141641">
        <f t="shared" si="5068"/>
        <v>0.4131017126387162</v>
      </c>
    </row>
    <row r="141642" spans="1:4" x14ac:dyDescent="0.45">
      <c r="A141642">
        <v>142470</v>
      </c>
      <c r="B141642">
        <v>249.39</v>
      </c>
      <c r="C141642">
        <f t="shared" si="5067"/>
        <v>250.03296895045034</v>
      </c>
      <c r="D141642">
        <f t="shared" si="5068"/>
        <v>0.41340907124322829</v>
      </c>
    </row>
    <row r="141643" spans="1:4" x14ac:dyDescent="0.45">
      <c r="A141643">
        <v>142471</v>
      </c>
      <c r="B141643">
        <v>249.39</v>
      </c>
      <c r="C141643">
        <f t="shared" si="5067"/>
        <v>250.03320800647066</v>
      </c>
      <c r="D141643">
        <f t="shared" si="5068"/>
        <v>0.41371653958797661</v>
      </c>
    </row>
    <row r="141644" spans="1:4" x14ac:dyDescent="0.45">
      <c r="A141644">
        <v>142472</v>
      </c>
      <c r="B141644">
        <v>249.39</v>
      </c>
      <c r="C141644">
        <f t="shared" si="5067"/>
        <v>250.0334470589473</v>
      </c>
      <c r="D141644">
        <f t="shared" si="5068"/>
        <v>0.41402411766795133</v>
      </c>
    </row>
    <row r="141645" spans="1:4" x14ac:dyDescent="0.45">
      <c r="A141645">
        <v>142473</v>
      </c>
      <c r="B141645">
        <v>248.98</v>
      </c>
      <c r="C141645">
        <f t="shared" si="5067"/>
        <v>250.03368610788033</v>
      </c>
      <c r="D141645">
        <f t="shared" si="5068"/>
        <v>1.1102544139400161</v>
      </c>
    </row>
    <row r="141646" spans="1:4" x14ac:dyDescent="0.45">
      <c r="A141646">
        <v>142474</v>
      </c>
      <c r="B141646">
        <v>249.39</v>
      </c>
      <c r="C141646">
        <f t="shared" si="5067"/>
        <v>250.03392515326982</v>
      </c>
      <c r="D141646">
        <f t="shared" si="5068"/>
        <v>0.41463960301357866</v>
      </c>
    </row>
    <row r="141647" spans="1:4" x14ac:dyDescent="0.45">
      <c r="A141647">
        <v>142475</v>
      </c>
      <c r="B141647">
        <v>248.98</v>
      </c>
      <c r="C141647">
        <f t="shared" si="5067"/>
        <v>250.03416419511578</v>
      </c>
      <c r="D141647">
        <f t="shared" si="5068"/>
        <v>1.1112621502641182</v>
      </c>
    </row>
    <row r="141648" spans="1:4" x14ac:dyDescent="0.45">
      <c r="A141648">
        <v>142476</v>
      </c>
      <c r="B141648">
        <v>249.39</v>
      </c>
      <c r="C141648">
        <f t="shared" si="5067"/>
        <v>250.03440323341829</v>
      </c>
      <c r="D141648">
        <f t="shared" si="5068"/>
        <v>0.41525552723996273</v>
      </c>
    </row>
    <row r="141649" spans="1:4" x14ac:dyDescent="0.45">
      <c r="A141649">
        <v>142477</v>
      </c>
      <c r="B141649">
        <v>249.39</v>
      </c>
      <c r="C141649">
        <f t="shared" si="5067"/>
        <v>250.03464226817741</v>
      </c>
      <c r="D141649">
        <f t="shared" si="5068"/>
        <v>0.41556365392092981</v>
      </c>
    </row>
    <row r="141650" spans="1:4" x14ac:dyDescent="0.45">
      <c r="A141650">
        <v>142478</v>
      </c>
      <c r="B141650">
        <v>248.98</v>
      </c>
      <c r="C141650">
        <f t="shared" si="5067"/>
        <v>250.03488129939316</v>
      </c>
      <c r="D141650">
        <f t="shared" si="5068"/>
        <v>1.1127745558094297</v>
      </c>
    </row>
    <row r="141651" spans="1:4" x14ac:dyDescent="0.45">
      <c r="A141651">
        <v>142479</v>
      </c>
      <c r="B141651">
        <v>249.39</v>
      </c>
      <c r="C141651">
        <f t="shared" si="5067"/>
        <v>250.03512032706564</v>
      </c>
      <c r="D141651">
        <f t="shared" si="5068"/>
        <v>0.4161802363932976</v>
      </c>
    </row>
    <row r="141652" spans="1:4" x14ac:dyDescent="0.45">
      <c r="A141652">
        <v>142480</v>
      </c>
      <c r="B141652">
        <v>249.39</v>
      </c>
      <c r="C141652">
        <f t="shared" si="5067"/>
        <v>250.03535935119487</v>
      </c>
      <c r="D141652">
        <f t="shared" si="5068"/>
        <v>0.41648869217468143</v>
      </c>
    </row>
    <row r="141653" spans="1:4" x14ac:dyDescent="0.45">
      <c r="A141653">
        <v>142481</v>
      </c>
      <c r="B141653">
        <v>248.98</v>
      </c>
      <c r="C141653">
        <f t="shared" si="5067"/>
        <v>250.03559837178091</v>
      </c>
      <c r="D141653">
        <f t="shared" si="5068"/>
        <v>1.114287922506523</v>
      </c>
    </row>
    <row r="141654" spans="1:4" x14ac:dyDescent="0.45">
      <c r="A141654">
        <v>142482</v>
      </c>
      <c r="B141654">
        <v>249.39</v>
      </c>
      <c r="C141654">
        <f t="shared" si="5067"/>
        <v>250.03583738882378</v>
      </c>
      <c r="D141654">
        <f t="shared" si="5068"/>
        <v>0.41710593280273511</v>
      </c>
    </row>
    <row r="141655" spans="1:4" x14ac:dyDescent="0.45">
      <c r="A141655">
        <v>142483</v>
      </c>
      <c r="B141655">
        <v>249.39</v>
      </c>
      <c r="C141655">
        <f t="shared" si="5067"/>
        <v>250.0360764023236</v>
      </c>
      <c r="D141655">
        <f t="shared" si="5068"/>
        <v>0.41741471763942589</v>
      </c>
    </row>
    <row r="141656" spans="1:4" x14ac:dyDescent="0.45">
      <c r="A141656">
        <v>142484</v>
      </c>
      <c r="B141656">
        <v>248.98</v>
      </c>
      <c r="C141656">
        <f t="shared" si="5067"/>
        <v>250.03631541228035</v>
      </c>
      <c r="D141656">
        <f t="shared" si="5068"/>
        <v>1.115802250221017</v>
      </c>
    </row>
    <row r="141657" spans="1:4" x14ac:dyDescent="0.45">
      <c r="A141657">
        <v>142485</v>
      </c>
      <c r="B141657">
        <v>249.39</v>
      </c>
      <c r="C141657">
        <f t="shared" si="5067"/>
        <v>250.03655441869415</v>
      </c>
      <c r="D141657">
        <f t="shared" si="5068"/>
        <v>0.41803261633295041</v>
      </c>
    </row>
    <row r="141658" spans="1:4" x14ac:dyDescent="0.45">
      <c r="A141658">
        <v>142486</v>
      </c>
      <c r="B141658">
        <v>249.39</v>
      </c>
      <c r="C141658">
        <f t="shared" si="5067"/>
        <v>250.03679342156499</v>
      </c>
      <c r="D141658">
        <f t="shared" si="5068"/>
        <v>0.41834173017976956</v>
      </c>
    </row>
    <row r="141659" spans="1:4" x14ac:dyDescent="0.45">
      <c r="A141659">
        <v>142487</v>
      </c>
      <c r="B141659">
        <v>249.39</v>
      </c>
      <c r="C141659">
        <f t="shared" si="5067"/>
        <v>250.03703242089298</v>
      </c>
      <c r="D141659">
        <f t="shared" si="5068"/>
        <v>0.41865095368665378</v>
      </c>
    </row>
    <row r="141660" spans="1:4" x14ac:dyDescent="0.45">
      <c r="A141660">
        <v>142488</v>
      </c>
      <c r="B141660">
        <v>248.98</v>
      </c>
      <c r="C141660">
        <f t="shared" si="5067"/>
        <v>250.03727141667812</v>
      </c>
      <c r="D141660">
        <f t="shared" si="5068"/>
        <v>1.117822848524588</v>
      </c>
    </row>
    <row r="141661" spans="1:4" x14ac:dyDescent="0.45">
      <c r="A141661">
        <v>142489</v>
      </c>
      <c r="B141661">
        <v>249.39</v>
      </c>
      <c r="C141661">
        <f t="shared" si="5067"/>
        <v>250.03751040892053</v>
      </c>
      <c r="D141661">
        <f t="shared" si="5068"/>
        <v>0.41926972966044335</v>
      </c>
    </row>
    <row r="141662" spans="1:4" x14ac:dyDescent="0.45">
      <c r="A141662">
        <v>142490</v>
      </c>
      <c r="B141662">
        <v>249.39</v>
      </c>
      <c r="C141662">
        <f t="shared" si="5067"/>
        <v>250.03774939762019</v>
      </c>
      <c r="D141662">
        <f t="shared" si="5068"/>
        <v>0.41957928211733542</v>
      </c>
    </row>
    <row r="141663" spans="1:4" x14ac:dyDescent="0.45">
      <c r="A141663">
        <v>142491</v>
      </c>
      <c r="B141663">
        <v>249.39</v>
      </c>
      <c r="C141663">
        <f t="shared" si="5067"/>
        <v>250.03798838277717</v>
      </c>
      <c r="D141663">
        <f t="shared" si="5068"/>
        <v>0.41988894421419259</v>
      </c>
    </row>
    <row r="141664" spans="1:4" x14ac:dyDescent="0.45">
      <c r="A141664">
        <v>142492</v>
      </c>
      <c r="B141664">
        <v>249.39</v>
      </c>
      <c r="C141664">
        <f t="shared" si="5067"/>
        <v>250.03822736439156</v>
      </c>
      <c r="D141664">
        <f t="shared" si="5068"/>
        <v>0.42019871594604546</v>
      </c>
    </row>
    <row r="141665" spans="1:4" x14ac:dyDescent="0.45">
      <c r="A141665">
        <v>142493</v>
      </c>
      <c r="B141665">
        <v>249.39</v>
      </c>
      <c r="C141665">
        <f t="shared" si="5067"/>
        <v>250.03846634246338</v>
      </c>
      <c r="D141665">
        <f t="shared" si="5068"/>
        <v>0.42050859730785128</v>
      </c>
    </row>
    <row r="141666" spans="1:4" x14ac:dyDescent="0.45">
      <c r="A141666">
        <v>142494</v>
      </c>
      <c r="B141666">
        <v>249.39</v>
      </c>
      <c r="C141666">
        <f t="shared" si="5067"/>
        <v>250.03870531699269</v>
      </c>
      <c r="D141666">
        <f t="shared" si="5068"/>
        <v>0.42081858829460422</v>
      </c>
    </row>
    <row r="141667" spans="1:4" x14ac:dyDescent="0.45">
      <c r="A141667">
        <v>142495</v>
      </c>
      <c r="B141667">
        <v>248.98</v>
      </c>
      <c r="C141667">
        <f t="shared" si="5067"/>
        <v>250.03894428797958</v>
      </c>
      <c r="D141667">
        <f t="shared" si="5068"/>
        <v>1.1213630050445911</v>
      </c>
    </row>
    <row r="141668" spans="1:4" x14ac:dyDescent="0.45">
      <c r="A141668">
        <v>142496</v>
      </c>
      <c r="B141668">
        <v>248.98</v>
      </c>
      <c r="C141668">
        <f t="shared" si="5067"/>
        <v>250.03918325542401</v>
      </c>
      <c r="D141668">
        <f t="shared" si="5068"/>
        <v>1.1218691685706186</v>
      </c>
    </row>
    <row r="141669" spans="1:4" x14ac:dyDescent="0.45">
      <c r="A141669">
        <v>142497</v>
      </c>
      <c r="B141669">
        <v>249.39</v>
      </c>
      <c r="C141669">
        <f t="shared" si="5067"/>
        <v>250.0394222193261</v>
      </c>
      <c r="D141669">
        <f t="shared" si="5068"/>
        <v>0.42174921895445316</v>
      </c>
    </row>
    <row r="141670" spans="1:4" x14ac:dyDescent="0.45">
      <c r="A141670">
        <v>142498</v>
      </c>
      <c r="B141670">
        <v>249.39</v>
      </c>
      <c r="C141670">
        <f t="shared" si="5067"/>
        <v>250.03966117968591</v>
      </c>
      <c r="D141670">
        <f t="shared" si="5068"/>
        <v>0.42205964839090293</v>
      </c>
    </row>
    <row r="141671" spans="1:4" x14ac:dyDescent="0.45">
      <c r="A141671">
        <v>142499</v>
      </c>
      <c r="B141671">
        <v>249.39</v>
      </c>
      <c r="C141671">
        <f t="shared" si="5067"/>
        <v>250.03990013650346</v>
      </c>
      <c r="D141671">
        <f t="shared" si="5068"/>
        <v>0.42237018742723648</v>
      </c>
    </row>
    <row r="141672" spans="1:4" x14ac:dyDescent="0.45">
      <c r="A141672">
        <v>142500</v>
      </c>
      <c r="B141672">
        <v>249.39</v>
      </c>
      <c r="C141672">
        <f t="shared" si="5067"/>
        <v>250.04013908977882</v>
      </c>
      <c r="D141672">
        <f t="shared" si="5068"/>
        <v>0.42268083605844897</v>
      </c>
    </row>
    <row r="141673" spans="1:4" x14ac:dyDescent="0.45">
      <c r="A141673">
        <v>142501</v>
      </c>
      <c r="B141673">
        <v>249.39</v>
      </c>
      <c r="C141673">
        <f t="shared" si="5067"/>
        <v>250.04037803951204</v>
      </c>
      <c r="D141673">
        <f t="shared" si="5068"/>
        <v>0.42299159427953592</v>
      </c>
    </row>
    <row r="141674" spans="1:4" x14ac:dyDescent="0.45">
      <c r="A141674">
        <v>142502</v>
      </c>
      <c r="B141674">
        <v>249.39</v>
      </c>
      <c r="C141674">
        <f t="shared" si="5067"/>
        <v>250.04061698570317</v>
      </c>
      <c r="D141674">
        <f t="shared" si="5068"/>
        <v>0.42330246208549288</v>
      </c>
    </row>
    <row r="141675" spans="1:4" x14ac:dyDescent="0.45">
      <c r="A141675">
        <v>142503</v>
      </c>
      <c r="B141675">
        <v>249.39</v>
      </c>
      <c r="C141675">
        <f t="shared" si="5067"/>
        <v>250.04085592835227</v>
      </c>
      <c r="D141675">
        <f t="shared" si="5068"/>
        <v>0.42361343947131563</v>
      </c>
    </row>
    <row r="141676" spans="1:4" x14ac:dyDescent="0.45">
      <c r="A141676">
        <v>142504</v>
      </c>
      <c r="B141676">
        <v>249.39</v>
      </c>
      <c r="C141676">
        <f t="shared" si="5067"/>
        <v>250.04109486745938</v>
      </c>
      <c r="D141676">
        <f t="shared" si="5068"/>
        <v>0.42392452643196316</v>
      </c>
    </row>
    <row r="141677" spans="1:4" x14ac:dyDescent="0.45">
      <c r="A141677">
        <v>142505</v>
      </c>
      <c r="B141677">
        <v>248.98</v>
      </c>
      <c r="C141677">
        <f t="shared" si="5067"/>
        <v>250.04133380302454</v>
      </c>
      <c r="D141677">
        <f t="shared" si="5068"/>
        <v>1.1264294414425606</v>
      </c>
    </row>
    <row r="141678" spans="1:4" x14ac:dyDescent="0.45">
      <c r="A141678">
        <v>142506</v>
      </c>
      <c r="B141678">
        <v>249.39</v>
      </c>
      <c r="C141678">
        <f t="shared" si="5067"/>
        <v>250.04157273504785</v>
      </c>
      <c r="D141678">
        <f t="shared" si="5068"/>
        <v>0.42454702905775421</v>
      </c>
    </row>
    <row r="141679" spans="1:4" x14ac:dyDescent="0.45">
      <c r="A141679">
        <v>142507</v>
      </c>
      <c r="B141679">
        <v>248.98</v>
      </c>
      <c r="C141679">
        <f t="shared" si="5067"/>
        <v>250.0418116635293</v>
      </c>
      <c r="D141679">
        <f t="shared" si="5068"/>
        <v>1.1274440088068849</v>
      </c>
    </row>
    <row r="141680" spans="1:4" x14ac:dyDescent="0.45">
      <c r="A141680">
        <v>142508</v>
      </c>
      <c r="B141680">
        <v>249.39</v>
      </c>
      <c r="C141680">
        <f t="shared" si="5067"/>
        <v>250.04205058846901</v>
      </c>
      <c r="D141680">
        <f t="shared" si="5068"/>
        <v>0.42516996992280015</v>
      </c>
    </row>
    <row r="141681" spans="1:4" x14ac:dyDescent="0.45">
      <c r="A141681">
        <v>142509</v>
      </c>
      <c r="B141681">
        <v>249.39</v>
      </c>
      <c r="C141681">
        <f t="shared" si="5067"/>
        <v>250.04228950986698</v>
      </c>
      <c r="D141681">
        <f t="shared" si="5068"/>
        <v>0.425481604682517</v>
      </c>
    </row>
    <row r="141682" spans="1:4" x14ac:dyDescent="0.45">
      <c r="A141682">
        <v>142510</v>
      </c>
      <c r="B141682">
        <v>249.39</v>
      </c>
      <c r="C141682">
        <f t="shared" si="5067"/>
        <v>250.04252842772328</v>
      </c>
      <c r="D141682">
        <f t="shared" si="5068"/>
        <v>0.42579334898703802</v>
      </c>
    </row>
    <row r="141683" spans="1:4" x14ac:dyDescent="0.45">
      <c r="A141683">
        <v>142511</v>
      </c>
      <c r="B141683">
        <v>249.39</v>
      </c>
      <c r="C141683">
        <f t="shared" si="5067"/>
        <v>250.04276734203796</v>
      </c>
      <c r="D141683">
        <f t="shared" si="5068"/>
        <v>0.42610520283132342</v>
      </c>
    </row>
    <row r="141684" spans="1:4" x14ac:dyDescent="0.45">
      <c r="A141684">
        <v>142512</v>
      </c>
      <c r="B141684">
        <v>249.39</v>
      </c>
      <c r="C141684">
        <f t="shared" si="5067"/>
        <v>250.0430062528111</v>
      </c>
      <c r="D141684">
        <f t="shared" si="5068"/>
        <v>0.42641716621040765</v>
      </c>
    </row>
    <row r="141685" spans="1:4" x14ac:dyDescent="0.45">
      <c r="A141685">
        <v>142513</v>
      </c>
      <c r="B141685">
        <v>248.98</v>
      </c>
      <c r="C141685">
        <f t="shared" si="5067"/>
        <v>250.04324516004272</v>
      </c>
      <c r="D141685">
        <f t="shared" si="5068"/>
        <v>1.1304902703542818</v>
      </c>
    </row>
    <row r="141686" spans="1:4" x14ac:dyDescent="0.45">
      <c r="A141686">
        <v>142514</v>
      </c>
      <c r="B141686">
        <v>249.39</v>
      </c>
      <c r="C141686">
        <f t="shared" si="5067"/>
        <v>250.04348406373288</v>
      </c>
      <c r="D141686">
        <f t="shared" si="5068"/>
        <v>0.42704142155285157</v>
      </c>
    </row>
    <row r="141687" spans="1:4" x14ac:dyDescent="0.45">
      <c r="A141687">
        <v>142515</v>
      </c>
      <c r="B141687">
        <v>249.39</v>
      </c>
      <c r="C141687">
        <f t="shared" si="5067"/>
        <v>250.04372296388161</v>
      </c>
      <c r="D141687">
        <f t="shared" si="5068"/>
        <v>0.42735371350616985</v>
      </c>
    </row>
    <row r="141688" spans="1:4" x14ac:dyDescent="0.45">
      <c r="A141688">
        <v>142516</v>
      </c>
      <c r="B141688">
        <v>249.39</v>
      </c>
      <c r="C141688">
        <f t="shared" si="5067"/>
        <v>250.04396186048899</v>
      </c>
      <c r="D141688">
        <f t="shared" si="5068"/>
        <v>0.42766611497424106</v>
      </c>
    </row>
    <row r="141689" spans="1:4" x14ac:dyDescent="0.45">
      <c r="A141689">
        <v>142517</v>
      </c>
      <c r="B141689">
        <v>249.39</v>
      </c>
      <c r="C141689">
        <f t="shared" si="5067"/>
        <v>250.04420075355509</v>
      </c>
      <c r="D141689">
        <f t="shared" si="5068"/>
        <v>0.4279786259520636</v>
      </c>
    </row>
    <row r="141690" spans="1:4" x14ac:dyDescent="0.45">
      <c r="A141690">
        <v>142518</v>
      </c>
      <c r="B141690">
        <v>249.39</v>
      </c>
      <c r="C141690">
        <f t="shared" si="5067"/>
        <v>250.04443964307993</v>
      </c>
      <c r="D141690">
        <f t="shared" si="5068"/>
        <v>0.42829124643459865</v>
      </c>
    </row>
    <row r="141691" spans="1:4" x14ac:dyDescent="0.45">
      <c r="A141691">
        <v>142519</v>
      </c>
      <c r="B141691">
        <v>248.98</v>
      </c>
      <c r="C141691">
        <f t="shared" si="5067"/>
        <v>250.04467852906359</v>
      </c>
      <c r="D141691">
        <f t="shared" si="5068"/>
        <v>1.1335403702490288</v>
      </c>
    </row>
    <row r="141692" spans="1:4" x14ac:dyDescent="0.45">
      <c r="A141692">
        <v>142520</v>
      </c>
      <c r="B141692">
        <v>249.39</v>
      </c>
      <c r="C141692">
        <f t="shared" si="5067"/>
        <v>250.04491741150608</v>
      </c>
      <c r="D141692">
        <f t="shared" si="5068"/>
        <v>0.42891681589383818</v>
      </c>
    </row>
    <row r="141693" spans="1:4" x14ac:dyDescent="0.45">
      <c r="A141693">
        <v>142521</v>
      </c>
      <c r="B141693">
        <v>249.39</v>
      </c>
      <c r="C141693">
        <f t="shared" si="5067"/>
        <v>250.04515629040748</v>
      </c>
      <c r="D141693">
        <f t="shared" si="5068"/>
        <v>0.42922976486050324</v>
      </c>
    </row>
    <row r="141694" spans="1:4" x14ac:dyDescent="0.45">
      <c r="A141694">
        <v>142522</v>
      </c>
      <c r="B141694">
        <v>249.39</v>
      </c>
      <c r="C141694">
        <f t="shared" si="5067"/>
        <v>250.04539516576784</v>
      </c>
      <c r="D141694">
        <f t="shared" si="5068"/>
        <v>0.42954282331187638</v>
      </c>
    </row>
    <row r="141695" spans="1:4" x14ac:dyDescent="0.45">
      <c r="A141695">
        <v>142523</v>
      </c>
      <c r="B141695">
        <v>248.98</v>
      </c>
      <c r="C141695">
        <f t="shared" si="5067"/>
        <v>250.04563403758723</v>
      </c>
      <c r="D141695">
        <f t="shared" si="5068"/>
        <v>1.1355759020644931</v>
      </c>
    </row>
    <row r="141696" spans="1:4" x14ac:dyDescent="0.45">
      <c r="A141696">
        <v>142524</v>
      </c>
      <c r="B141696">
        <v>249.39</v>
      </c>
      <c r="C141696">
        <f t="shared" si="5067"/>
        <v>250.04587290586568</v>
      </c>
      <c r="D141696">
        <f t="shared" si="5068"/>
        <v>0.43016926864870719</v>
      </c>
    </row>
    <row r="141697" spans="1:4" x14ac:dyDescent="0.45">
      <c r="A141697">
        <v>142525</v>
      </c>
      <c r="B141697">
        <v>249.39</v>
      </c>
      <c r="C141697">
        <f t="shared" si="5067"/>
        <v>250.04611177060326</v>
      </c>
      <c r="D141697">
        <f t="shared" si="5068"/>
        <v>0.43048265552416409</v>
      </c>
    </row>
    <row r="141698" spans="1:4" x14ac:dyDescent="0.45">
      <c r="A141698">
        <v>142526</v>
      </c>
      <c r="B141698">
        <v>249.39</v>
      </c>
      <c r="C141698">
        <f t="shared" si="5067"/>
        <v>250.04635063179998</v>
      </c>
      <c r="D141698">
        <f t="shared" si="5068"/>
        <v>0.43079615186425285</v>
      </c>
    </row>
    <row r="141699" spans="1:4" x14ac:dyDescent="0.45">
      <c r="A141699">
        <v>142527</v>
      </c>
      <c r="B141699">
        <v>249.39</v>
      </c>
      <c r="C141699">
        <f t="shared" si="5067"/>
        <v>250.04658948945595</v>
      </c>
      <c r="D141699">
        <f t="shared" si="5068"/>
        <v>0.43110975766404824</v>
      </c>
    </row>
    <row r="141700" spans="1:4" x14ac:dyDescent="0.45">
      <c r="A141700">
        <v>142528</v>
      </c>
      <c r="B141700">
        <v>248.98</v>
      </c>
      <c r="C141700">
        <f t="shared" ref="C141700:C141763" si="5069">$H$4 - $I$4*EXP(-A141700/$J$4)</f>
        <v>250.04682834357118</v>
      </c>
      <c r="D141700">
        <f t="shared" ref="D141700:D141763" si="5070">(B141700-C141700)^2</f>
        <v>1.1381227146468458</v>
      </c>
    </row>
    <row r="141701" spans="1:4" x14ac:dyDescent="0.45">
      <c r="A141701">
        <v>142529</v>
      </c>
      <c r="B141701">
        <v>249.39</v>
      </c>
      <c r="C141701">
        <f t="shared" si="5069"/>
        <v>250.04706719414574</v>
      </c>
      <c r="D141701">
        <f t="shared" si="5070"/>
        <v>0.43173729762257307</v>
      </c>
    </row>
    <row r="141702" spans="1:4" x14ac:dyDescent="0.45">
      <c r="A141702">
        <v>142530</v>
      </c>
      <c r="B141702">
        <v>248.98</v>
      </c>
      <c r="C141702">
        <f t="shared" si="5069"/>
        <v>250.0473060411797</v>
      </c>
      <c r="D141702">
        <f t="shared" si="5070"/>
        <v>1.1391421855386947</v>
      </c>
    </row>
    <row r="141703" spans="1:4" x14ac:dyDescent="0.45">
      <c r="A141703">
        <v>142531</v>
      </c>
      <c r="B141703">
        <v>249.39</v>
      </c>
      <c r="C141703">
        <f t="shared" si="5069"/>
        <v>250.04754488467307</v>
      </c>
      <c r="D141703">
        <f t="shared" si="5070"/>
        <v>0.43236527535974256</v>
      </c>
    </row>
    <row r="141704" spans="1:4" x14ac:dyDescent="0.45">
      <c r="A141704">
        <v>142532</v>
      </c>
      <c r="B141704">
        <v>249.39</v>
      </c>
      <c r="C141704">
        <f t="shared" si="5069"/>
        <v>250.04778372462593</v>
      </c>
      <c r="D141704">
        <f t="shared" si="5070"/>
        <v>0.43267942838277906</v>
      </c>
    </row>
    <row r="141705" spans="1:4" x14ac:dyDescent="0.45">
      <c r="A141705">
        <v>142533</v>
      </c>
      <c r="B141705">
        <v>249.39</v>
      </c>
      <c r="C141705">
        <f t="shared" si="5069"/>
        <v>250.04802256103832</v>
      </c>
      <c r="D141705">
        <f t="shared" si="5070"/>
        <v>0.43299369083545136</v>
      </c>
    </row>
    <row r="141706" spans="1:4" x14ac:dyDescent="0.45">
      <c r="A141706">
        <v>142534</v>
      </c>
      <c r="B141706">
        <v>249.39</v>
      </c>
      <c r="C141706">
        <f t="shared" si="5069"/>
        <v>250.04826139391034</v>
      </c>
      <c r="D141706">
        <f t="shared" si="5070"/>
        <v>0.43330806271279826</v>
      </c>
    </row>
    <row r="141707" spans="1:4" x14ac:dyDescent="0.45">
      <c r="A141707">
        <v>142535</v>
      </c>
      <c r="B141707">
        <v>249.39</v>
      </c>
      <c r="C141707">
        <f t="shared" si="5069"/>
        <v>250.04850022324194</v>
      </c>
      <c r="D141707">
        <f t="shared" si="5070"/>
        <v>0.43362254400970895</v>
      </c>
    </row>
    <row r="141708" spans="1:4" x14ac:dyDescent="0.45">
      <c r="A141708">
        <v>142536</v>
      </c>
      <c r="B141708">
        <v>249.39</v>
      </c>
      <c r="C141708">
        <f t="shared" si="5069"/>
        <v>250.04873904903329</v>
      </c>
      <c r="D141708">
        <f t="shared" si="5070"/>
        <v>0.43393713472129736</v>
      </c>
    </row>
    <row r="141709" spans="1:4" x14ac:dyDescent="0.45">
      <c r="A141709">
        <v>142537</v>
      </c>
      <c r="B141709">
        <v>249.39</v>
      </c>
      <c r="C141709">
        <f t="shared" si="5069"/>
        <v>250.04897787128436</v>
      </c>
      <c r="D141709">
        <f t="shared" si="5070"/>
        <v>0.43425183484249041</v>
      </c>
    </row>
    <row r="141710" spans="1:4" x14ac:dyDescent="0.45">
      <c r="A141710">
        <v>142538</v>
      </c>
      <c r="B141710">
        <v>248.98</v>
      </c>
      <c r="C141710">
        <f t="shared" si="5069"/>
        <v>250.04921668999523</v>
      </c>
      <c r="D141710">
        <f t="shared" si="5070"/>
        <v>1.1432243301643856</v>
      </c>
    </row>
    <row r="141711" spans="1:4" x14ac:dyDescent="0.45">
      <c r="A141711">
        <v>142539</v>
      </c>
      <c r="B141711">
        <v>249.39</v>
      </c>
      <c r="C141711">
        <f t="shared" si="5069"/>
        <v>250.04945550516598</v>
      </c>
      <c r="D141711">
        <f t="shared" si="5070"/>
        <v>0.43488156329373612</v>
      </c>
    </row>
    <row r="141712" spans="1:4" x14ac:dyDescent="0.45">
      <c r="A141712">
        <v>142540</v>
      </c>
      <c r="B141712">
        <v>249.39</v>
      </c>
      <c r="C141712">
        <f t="shared" si="5069"/>
        <v>250.0496943167966</v>
      </c>
      <c r="D141712">
        <f t="shared" si="5070"/>
        <v>0.43519659161375579</v>
      </c>
    </row>
    <row r="141713" spans="1:4" x14ac:dyDescent="0.45">
      <c r="A141713">
        <v>142541</v>
      </c>
      <c r="B141713">
        <v>249.39</v>
      </c>
      <c r="C141713">
        <f t="shared" si="5069"/>
        <v>250.04993312488722</v>
      </c>
      <c r="D141713">
        <f t="shared" si="5070"/>
        <v>0.43551172932342663</v>
      </c>
    </row>
    <row r="141714" spans="1:4" x14ac:dyDescent="0.45">
      <c r="A141714">
        <v>142542</v>
      </c>
      <c r="B141714">
        <v>249.39</v>
      </c>
      <c r="C141714">
        <f t="shared" si="5069"/>
        <v>250.05017192943782</v>
      </c>
      <c r="D141714">
        <f t="shared" si="5070"/>
        <v>0.43582697641767643</v>
      </c>
    </row>
    <row r="141715" spans="1:4" x14ac:dyDescent="0.45">
      <c r="A141715">
        <v>142543</v>
      </c>
      <c r="B141715">
        <v>249.39</v>
      </c>
      <c r="C141715">
        <f t="shared" si="5069"/>
        <v>250.05041073044848</v>
      </c>
      <c r="D141715">
        <f t="shared" si="5070"/>
        <v>0.43614233289150794</v>
      </c>
    </row>
    <row r="141716" spans="1:4" x14ac:dyDescent="0.45">
      <c r="A141716">
        <v>142544</v>
      </c>
      <c r="B141716">
        <v>249.39</v>
      </c>
      <c r="C141716">
        <f t="shared" si="5069"/>
        <v>250.05064952791926</v>
      </c>
      <c r="D141716">
        <f t="shared" si="5070"/>
        <v>0.43645779873996182</v>
      </c>
    </row>
    <row r="141717" spans="1:4" x14ac:dyDescent="0.45">
      <c r="A141717">
        <v>142545</v>
      </c>
      <c r="B141717">
        <v>249.39</v>
      </c>
      <c r="C141717">
        <f t="shared" si="5069"/>
        <v>250.05088832185021</v>
      </c>
      <c r="D141717">
        <f t="shared" si="5070"/>
        <v>0.43677337395800375</v>
      </c>
    </row>
    <row r="141718" spans="1:4" x14ac:dyDescent="0.45">
      <c r="A141718">
        <v>142546</v>
      </c>
      <c r="B141718">
        <v>249.39</v>
      </c>
      <c r="C141718">
        <f t="shared" si="5069"/>
        <v>250.05112711224137</v>
      </c>
      <c r="D141718">
        <f t="shared" si="5070"/>
        <v>0.43708905854063712</v>
      </c>
    </row>
    <row r="141719" spans="1:4" x14ac:dyDescent="0.45">
      <c r="A141719">
        <v>142547</v>
      </c>
      <c r="B141719">
        <v>249.39</v>
      </c>
      <c r="C141719">
        <f t="shared" si="5069"/>
        <v>250.05136589909284</v>
      </c>
      <c r="D141719">
        <f t="shared" si="5070"/>
        <v>0.43740485248290317</v>
      </c>
    </row>
    <row r="141720" spans="1:4" x14ac:dyDescent="0.45">
      <c r="A141720">
        <v>142548</v>
      </c>
      <c r="B141720">
        <v>249.39</v>
      </c>
      <c r="C141720">
        <f t="shared" si="5069"/>
        <v>250.05160468240462</v>
      </c>
      <c r="D141720">
        <f t="shared" si="5070"/>
        <v>0.43772075577973046</v>
      </c>
    </row>
    <row r="141721" spans="1:4" x14ac:dyDescent="0.45">
      <c r="A141721">
        <v>142549</v>
      </c>
      <c r="B141721">
        <v>249.39</v>
      </c>
      <c r="C141721">
        <f t="shared" si="5069"/>
        <v>250.05184346217675</v>
      </c>
      <c r="D141721">
        <f t="shared" si="5070"/>
        <v>0.43803676842612288</v>
      </c>
    </row>
    <row r="141722" spans="1:4" x14ac:dyDescent="0.45">
      <c r="A141722">
        <v>142550</v>
      </c>
      <c r="B141722">
        <v>249.39</v>
      </c>
      <c r="C141722">
        <f t="shared" si="5069"/>
        <v>250.05208223840933</v>
      </c>
      <c r="D141722">
        <f t="shared" si="5070"/>
        <v>0.43835289041712228</v>
      </c>
    </row>
    <row r="141723" spans="1:4" x14ac:dyDescent="0.45">
      <c r="A141723">
        <v>142551</v>
      </c>
      <c r="B141723">
        <v>249.39</v>
      </c>
      <c r="C141723">
        <f t="shared" si="5069"/>
        <v>250.05232101110238</v>
      </c>
      <c r="D141723">
        <f t="shared" si="5070"/>
        <v>0.43866912174769523</v>
      </c>
    </row>
    <row r="141724" spans="1:4" x14ac:dyDescent="0.45">
      <c r="A141724">
        <v>142552</v>
      </c>
      <c r="B141724">
        <v>249.39</v>
      </c>
      <c r="C141724">
        <f t="shared" si="5069"/>
        <v>250.05255978025599</v>
      </c>
      <c r="D141724">
        <f t="shared" si="5070"/>
        <v>0.43898546241288394</v>
      </c>
    </row>
    <row r="141725" spans="1:4" x14ac:dyDescent="0.45">
      <c r="A141725">
        <v>142553</v>
      </c>
      <c r="B141725">
        <v>249.39</v>
      </c>
      <c r="C141725">
        <f t="shared" si="5069"/>
        <v>250.05279854587016</v>
      </c>
      <c r="D141725">
        <f t="shared" si="5070"/>
        <v>0.43930191240761768</v>
      </c>
    </row>
    <row r="141726" spans="1:4" x14ac:dyDescent="0.45">
      <c r="A141726">
        <v>142554</v>
      </c>
      <c r="B141726">
        <v>249.39</v>
      </c>
      <c r="C141726">
        <f t="shared" si="5069"/>
        <v>250.05303730794498</v>
      </c>
      <c r="D141726">
        <f t="shared" si="5070"/>
        <v>0.43961847172693896</v>
      </c>
    </row>
    <row r="141727" spans="1:4" x14ac:dyDescent="0.45">
      <c r="A141727">
        <v>142555</v>
      </c>
      <c r="B141727">
        <v>249.39</v>
      </c>
      <c r="C141727">
        <f t="shared" si="5069"/>
        <v>250.05327606648049</v>
      </c>
      <c r="D141727">
        <f t="shared" si="5070"/>
        <v>0.43993514036585285</v>
      </c>
    </row>
    <row r="141728" spans="1:4" x14ac:dyDescent="0.45">
      <c r="A141728">
        <v>142556</v>
      </c>
      <c r="B141728">
        <v>249.39</v>
      </c>
      <c r="C141728">
        <f t="shared" si="5069"/>
        <v>250.05351482147677</v>
      </c>
      <c r="D141728">
        <f t="shared" si="5070"/>
        <v>0.44025191831936455</v>
      </c>
    </row>
    <row r="141729" spans="1:4" x14ac:dyDescent="0.45">
      <c r="A141729">
        <v>142557</v>
      </c>
      <c r="B141729">
        <v>249.39</v>
      </c>
      <c r="C141729">
        <f t="shared" si="5069"/>
        <v>250.05375357293383</v>
      </c>
      <c r="D141729">
        <f t="shared" si="5070"/>
        <v>0.44056880558244166</v>
      </c>
    </row>
    <row r="141730" spans="1:4" x14ac:dyDescent="0.45">
      <c r="A141730">
        <v>142558</v>
      </c>
      <c r="B141730">
        <v>249.39</v>
      </c>
      <c r="C141730">
        <f t="shared" si="5069"/>
        <v>250.05399232085173</v>
      </c>
      <c r="D141730">
        <f t="shared" si="5070"/>
        <v>0.44088580215008977</v>
      </c>
    </row>
    <row r="141731" spans="1:4" x14ac:dyDescent="0.45">
      <c r="A141731">
        <v>142559</v>
      </c>
      <c r="B141731">
        <v>249.39</v>
      </c>
      <c r="C141731">
        <f t="shared" si="5069"/>
        <v>250.05423106523054</v>
      </c>
      <c r="D141731">
        <f t="shared" si="5070"/>
        <v>0.44120290801731454</v>
      </c>
    </row>
    <row r="141732" spans="1:4" x14ac:dyDescent="0.45">
      <c r="A141732">
        <v>142560</v>
      </c>
      <c r="B141732">
        <v>249.39</v>
      </c>
      <c r="C141732">
        <f t="shared" si="5069"/>
        <v>250.0544698060703</v>
      </c>
      <c r="D141732">
        <f t="shared" si="5070"/>
        <v>0.44152012317912193</v>
      </c>
    </row>
    <row r="141733" spans="1:4" x14ac:dyDescent="0.45">
      <c r="A141733">
        <v>142561</v>
      </c>
      <c r="B141733">
        <v>249.39</v>
      </c>
      <c r="C141733">
        <f t="shared" si="5069"/>
        <v>250.05470854337108</v>
      </c>
      <c r="D141733">
        <f t="shared" si="5070"/>
        <v>0.44183744763051797</v>
      </c>
    </row>
    <row r="141734" spans="1:4" x14ac:dyDescent="0.45">
      <c r="A141734">
        <v>142562</v>
      </c>
      <c r="B141734">
        <v>249.39</v>
      </c>
      <c r="C141734">
        <f t="shared" si="5069"/>
        <v>250.05494727713292</v>
      </c>
      <c r="D141734">
        <f t="shared" si="5070"/>
        <v>0.44215488136650899</v>
      </c>
    </row>
    <row r="141735" spans="1:4" x14ac:dyDescent="0.45">
      <c r="A141735">
        <v>142563</v>
      </c>
      <c r="B141735">
        <v>249.39</v>
      </c>
      <c r="C141735">
        <f t="shared" si="5069"/>
        <v>250.05518600735584</v>
      </c>
      <c r="D141735">
        <f t="shared" si="5070"/>
        <v>0.44247242438202578</v>
      </c>
    </row>
    <row r="141736" spans="1:4" x14ac:dyDescent="0.45">
      <c r="A141736">
        <v>142564</v>
      </c>
      <c r="B141736">
        <v>248.98</v>
      </c>
      <c r="C141736">
        <f t="shared" si="5069"/>
        <v>250.05542473403997</v>
      </c>
      <c r="D141736">
        <f t="shared" si="5070"/>
        <v>1.1565383585849709</v>
      </c>
    </row>
    <row r="141737" spans="1:4" x14ac:dyDescent="0.45">
      <c r="A141737">
        <v>142565</v>
      </c>
      <c r="B141737">
        <v>249.39</v>
      </c>
      <c r="C141737">
        <f t="shared" si="5069"/>
        <v>250.05566345718529</v>
      </c>
      <c r="D141737">
        <f t="shared" si="5070"/>
        <v>0.44310783823189009</v>
      </c>
    </row>
    <row r="141738" spans="1:4" x14ac:dyDescent="0.45">
      <c r="A141738">
        <v>142566</v>
      </c>
      <c r="B141738">
        <v>249.39</v>
      </c>
      <c r="C141738">
        <f t="shared" si="5069"/>
        <v>250.05590217679188</v>
      </c>
      <c r="D141738">
        <f t="shared" si="5070"/>
        <v>0.44342570905617579</v>
      </c>
    </row>
    <row r="141739" spans="1:4" x14ac:dyDescent="0.45">
      <c r="A141739">
        <v>142567</v>
      </c>
      <c r="B141739">
        <v>249.39</v>
      </c>
      <c r="C141739">
        <f t="shared" si="5069"/>
        <v>250.05614089285979</v>
      </c>
      <c r="D141739">
        <f t="shared" si="5070"/>
        <v>0.44374368914005252</v>
      </c>
    </row>
    <row r="141740" spans="1:4" x14ac:dyDescent="0.45">
      <c r="A141740">
        <v>142568</v>
      </c>
      <c r="B141740">
        <v>249.39</v>
      </c>
      <c r="C141740">
        <f t="shared" si="5069"/>
        <v>250.05637960538911</v>
      </c>
      <c r="D141740">
        <f t="shared" si="5070"/>
        <v>0.44406177847856548</v>
      </c>
    </row>
    <row r="141741" spans="1:4" x14ac:dyDescent="0.45">
      <c r="A141741">
        <v>142569</v>
      </c>
      <c r="B141741">
        <v>249.39</v>
      </c>
      <c r="C141741">
        <f t="shared" si="5069"/>
        <v>250.05661831437982</v>
      </c>
      <c r="D141741">
        <f t="shared" si="5070"/>
        <v>0.44437997706660864</v>
      </c>
    </row>
    <row r="141742" spans="1:4" x14ac:dyDescent="0.45">
      <c r="A141742">
        <v>142570</v>
      </c>
      <c r="B141742">
        <v>249.39</v>
      </c>
      <c r="C141742">
        <f t="shared" si="5069"/>
        <v>250.05685701983202</v>
      </c>
      <c r="D141742">
        <f t="shared" si="5070"/>
        <v>0.44469828489926538</v>
      </c>
    </row>
    <row r="141743" spans="1:4" x14ac:dyDescent="0.45">
      <c r="A141743">
        <v>142571</v>
      </c>
      <c r="B141743">
        <v>249.39</v>
      </c>
      <c r="C141743">
        <f t="shared" si="5069"/>
        <v>250.05709572174575</v>
      </c>
      <c r="D141743">
        <f t="shared" si="5070"/>
        <v>0.44501670197150567</v>
      </c>
    </row>
    <row r="141744" spans="1:4" x14ac:dyDescent="0.45">
      <c r="A141744">
        <v>142572</v>
      </c>
      <c r="B141744">
        <v>249.39</v>
      </c>
      <c r="C141744">
        <f t="shared" si="5069"/>
        <v>250.05733442012107</v>
      </c>
      <c r="D141744">
        <f t="shared" si="5070"/>
        <v>0.44533522827833755</v>
      </c>
    </row>
    <row r="141745" spans="1:4" x14ac:dyDescent="0.45">
      <c r="A141745">
        <v>142573</v>
      </c>
      <c r="B141745">
        <v>249.39</v>
      </c>
      <c r="C141745">
        <f t="shared" si="5069"/>
        <v>250.05757311495802</v>
      </c>
      <c r="D141745">
        <f t="shared" si="5070"/>
        <v>0.44565386381476918</v>
      </c>
    </row>
    <row r="141746" spans="1:4" x14ac:dyDescent="0.45">
      <c r="A141746">
        <v>142574</v>
      </c>
      <c r="B141746">
        <v>248.98</v>
      </c>
      <c r="C141746">
        <f t="shared" si="5069"/>
        <v>250.05781180625667</v>
      </c>
      <c r="D141746">
        <f t="shared" si="5070"/>
        <v>1.1616782897062787</v>
      </c>
    </row>
    <row r="141747" spans="1:4" x14ac:dyDescent="0.45">
      <c r="A141747">
        <v>142575</v>
      </c>
      <c r="B141747">
        <v>248.98</v>
      </c>
      <c r="C141747">
        <f t="shared" si="5069"/>
        <v>250.05805049401704</v>
      </c>
      <c r="D141747">
        <f t="shared" si="5070"/>
        <v>1.162192867650403</v>
      </c>
    </row>
    <row r="141748" spans="1:4" x14ac:dyDescent="0.45">
      <c r="A141748">
        <v>142576</v>
      </c>
      <c r="B141748">
        <v>249.39</v>
      </c>
      <c r="C141748">
        <f t="shared" si="5069"/>
        <v>250.05828917823922</v>
      </c>
      <c r="D141748">
        <f t="shared" si="5070"/>
        <v>0.44661042575167148</v>
      </c>
    </row>
    <row r="141749" spans="1:4" x14ac:dyDescent="0.45">
      <c r="A141749">
        <v>142577</v>
      </c>
      <c r="B141749">
        <v>249.39</v>
      </c>
      <c r="C141749">
        <f t="shared" si="5069"/>
        <v>250.05852785892324</v>
      </c>
      <c r="D141749">
        <f t="shared" si="5070"/>
        <v>0.4469294981565119</v>
      </c>
    </row>
    <row r="141750" spans="1:4" x14ac:dyDescent="0.45">
      <c r="A141750">
        <v>142578</v>
      </c>
      <c r="B141750">
        <v>249.39</v>
      </c>
      <c r="C141750">
        <f t="shared" si="5069"/>
        <v>250.05876653606916</v>
      </c>
      <c r="D141750">
        <f t="shared" si="5070"/>
        <v>0.44724867976595784</v>
      </c>
    </row>
    <row r="141751" spans="1:4" x14ac:dyDescent="0.45">
      <c r="A141751">
        <v>142579</v>
      </c>
      <c r="B141751">
        <v>248.98</v>
      </c>
      <c r="C141751">
        <f t="shared" si="5069"/>
        <v>250.05900520967703</v>
      </c>
      <c r="D141751">
        <f t="shared" si="5070"/>
        <v>1.1642522425101829</v>
      </c>
    </row>
    <row r="141752" spans="1:4" x14ac:dyDescent="0.45">
      <c r="A141752">
        <v>142580</v>
      </c>
      <c r="B141752">
        <v>249.39</v>
      </c>
      <c r="C141752">
        <f t="shared" si="5069"/>
        <v>250.0592438797469</v>
      </c>
      <c r="D141752">
        <f t="shared" si="5070"/>
        <v>0.44788737057870337</v>
      </c>
    </row>
    <row r="141753" spans="1:4" x14ac:dyDescent="0.45">
      <c r="A141753">
        <v>142581</v>
      </c>
      <c r="B141753">
        <v>249.39</v>
      </c>
      <c r="C141753">
        <f t="shared" si="5069"/>
        <v>250.05948254627884</v>
      </c>
      <c r="D141753">
        <f t="shared" si="5070"/>
        <v>0.44820687977202212</v>
      </c>
    </row>
    <row r="141754" spans="1:4" x14ac:dyDescent="0.45">
      <c r="A141754">
        <v>142582</v>
      </c>
      <c r="B141754">
        <v>249.39</v>
      </c>
      <c r="C141754">
        <f t="shared" si="5069"/>
        <v>250.05972120927288</v>
      </c>
      <c r="D141754">
        <f t="shared" si="5070"/>
        <v>0.4485264981499465</v>
      </c>
    </row>
    <row r="141755" spans="1:4" x14ac:dyDescent="0.45">
      <c r="A141755">
        <v>142583</v>
      </c>
      <c r="B141755">
        <v>249.39</v>
      </c>
      <c r="C141755">
        <f t="shared" si="5069"/>
        <v>250.05995986872909</v>
      </c>
      <c r="D141755">
        <f t="shared" si="5070"/>
        <v>0.44884622570752447</v>
      </c>
    </row>
    <row r="141756" spans="1:4" x14ac:dyDescent="0.45">
      <c r="A141756">
        <v>142584</v>
      </c>
      <c r="B141756">
        <v>249.39</v>
      </c>
      <c r="C141756">
        <f t="shared" si="5069"/>
        <v>250.06019852464752</v>
      </c>
      <c r="D141756">
        <f t="shared" si="5070"/>
        <v>0.44916606243972818</v>
      </c>
    </row>
    <row r="141757" spans="1:4" x14ac:dyDescent="0.45">
      <c r="A141757">
        <v>142585</v>
      </c>
      <c r="B141757">
        <v>249.39</v>
      </c>
      <c r="C141757">
        <f t="shared" si="5069"/>
        <v>250.06043717702818</v>
      </c>
      <c r="D141757">
        <f t="shared" si="5070"/>
        <v>0.44948600834152985</v>
      </c>
    </row>
    <row r="141758" spans="1:4" x14ac:dyDescent="0.45">
      <c r="A141758">
        <v>142586</v>
      </c>
      <c r="B141758">
        <v>249.39</v>
      </c>
      <c r="C141758">
        <f t="shared" si="5069"/>
        <v>250.06067582587119</v>
      </c>
      <c r="D141758">
        <f t="shared" si="5070"/>
        <v>0.44980606340801621</v>
      </c>
    </row>
    <row r="141759" spans="1:4" x14ac:dyDescent="0.45">
      <c r="A141759">
        <v>142587</v>
      </c>
      <c r="B141759">
        <v>249.39</v>
      </c>
      <c r="C141759">
        <f t="shared" si="5069"/>
        <v>250.06091447117657</v>
      </c>
      <c r="D141759">
        <f t="shared" si="5070"/>
        <v>0.45012622763415983</v>
      </c>
    </row>
    <row r="141760" spans="1:4" x14ac:dyDescent="0.45">
      <c r="A141760">
        <v>142588</v>
      </c>
      <c r="B141760">
        <v>249.39</v>
      </c>
      <c r="C141760">
        <f t="shared" si="5069"/>
        <v>250.06115311294437</v>
      </c>
      <c r="D141760">
        <f t="shared" si="5070"/>
        <v>0.45044650101493344</v>
      </c>
    </row>
    <row r="141761" spans="1:4" x14ac:dyDescent="0.45">
      <c r="A141761">
        <v>142589</v>
      </c>
      <c r="B141761">
        <v>249.39</v>
      </c>
      <c r="C141761">
        <f t="shared" si="5069"/>
        <v>250.06139175117465</v>
      </c>
      <c r="D141761">
        <f t="shared" si="5070"/>
        <v>0.45076688354538624</v>
      </c>
    </row>
    <row r="141762" spans="1:4" x14ac:dyDescent="0.45">
      <c r="A141762">
        <v>142590</v>
      </c>
      <c r="B141762">
        <v>249.39</v>
      </c>
      <c r="C141762">
        <f t="shared" si="5069"/>
        <v>250.06163038586743</v>
      </c>
      <c r="D141762">
        <f t="shared" si="5070"/>
        <v>0.45108737522045311</v>
      </c>
    </row>
    <row r="141763" spans="1:4" x14ac:dyDescent="0.45">
      <c r="A141763">
        <v>142591</v>
      </c>
      <c r="B141763">
        <v>249.39</v>
      </c>
      <c r="C141763">
        <f t="shared" si="5069"/>
        <v>250.06186901702281</v>
      </c>
      <c r="D141763">
        <f t="shared" si="5070"/>
        <v>0.45140797603522187</v>
      </c>
    </row>
    <row r="141764" spans="1:4" x14ac:dyDescent="0.45">
      <c r="A141764">
        <v>142592</v>
      </c>
      <c r="B141764">
        <v>249.39</v>
      </c>
      <c r="C141764">
        <f t="shared" ref="C141764:C141827" si="5071">$H$4 - $I$4*EXP(-A141764/$J$4)</f>
        <v>250.06210764464083</v>
      </c>
      <c r="D141764">
        <f t="shared" ref="D141764:D141827" si="5072">(B141764-C141764)^2</f>
        <v>0.45172868598466581</v>
      </c>
    </row>
    <row r="141765" spans="1:4" x14ac:dyDescent="0.45">
      <c r="A141765">
        <v>142593</v>
      </c>
      <c r="B141765">
        <v>249.39</v>
      </c>
      <c r="C141765">
        <f t="shared" si="5071"/>
        <v>250.06234626872154</v>
      </c>
      <c r="D141765">
        <f t="shared" si="5072"/>
        <v>0.45204950506379671</v>
      </c>
    </row>
    <row r="141766" spans="1:4" x14ac:dyDescent="0.45">
      <c r="A141766">
        <v>142594</v>
      </c>
      <c r="B141766">
        <v>249.39</v>
      </c>
      <c r="C141766">
        <f t="shared" si="5071"/>
        <v>250.06258488926497</v>
      </c>
      <c r="D141766">
        <f t="shared" si="5072"/>
        <v>0.4523704332675883</v>
      </c>
    </row>
    <row r="141767" spans="1:4" x14ac:dyDescent="0.45">
      <c r="A141767">
        <v>142595</v>
      </c>
      <c r="B141767">
        <v>249.39</v>
      </c>
      <c r="C141767">
        <f t="shared" si="5071"/>
        <v>250.0628235062712</v>
      </c>
      <c r="D141767">
        <f t="shared" si="5072"/>
        <v>0.45269147059109094</v>
      </c>
    </row>
    <row r="141768" spans="1:4" x14ac:dyDescent="0.45">
      <c r="A141768">
        <v>142596</v>
      </c>
      <c r="B141768">
        <v>249.39</v>
      </c>
      <c r="C141768">
        <f t="shared" si="5071"/>
        <v>250.06306211974027</v>
      </c>
      <c r="D141768">
        <f t="shared" si="5072"/>
        <v>0.45301261702927864</v>
      </c>
    </row>
    <row r="141769" spans="1:4" x14ac:dyDescent="0.45">
      <c r="A141769">
        <v>142597</v>
      </c>
      <c r="B141769">
        <v>249.39</v>
      </c>
      <c r="C141769">
        <f t="shared" si="5071"/>
        <v>250.06330072967225</v>
      </c>
      <c r="D141769">
        <f t="shared" si="5072"/>
        <v>0.45333387257720215</v>
      </c>
    </row>
    <row r="141770" spans="1:4" x14ac:dyDescent="0.45">
      <c r="A141770">
        <v>142598</v>
      </c>
      <c r="B141770">
        <v>249.39</v>
      </c>
      <c r="C141770">
        <f t="shared" si="5071"/>
        <v>250.06353933606715</v>
      </c>
      <c r="D141770">
        <f t="shared" si="5072"/>
        <v>0.45365523722979756</v>
      </c>
    </row>
    <row r="141771" spans="1:4" x14ac:dyDescent="0.45">
      <c r="A141771">
        <v>142599</v>
      </c>
      <c r="B141771">
        <v>249.39</v>
      </c>
      <c r="C141771">
        <f t="shared" si="5071"/>
        <v>250.06377793892509</v>
      </c>
      <c r="D141771">
        <f t="shared" si="5072"/>
        <v>0.45397671098215425</v>
      </c>
    </row>
    <row r="141772" spans="1:4" x14ac:dyDescent="0.45">
      <c r="A141772">
        <v>142600</v>
      </c>
      <c r="B141772">
        <v>249.39</v>
      </c>
      <c r="C141772">
        <f t="shared" si="5071"/>
        <v>250.06401653824605</v>
      </c>
      <c r="D141772">
        <f t="shared" si="5072"/>
        <v>0.45429829382920861</v>
      </c>
    </row>
    <row r="141773" spans="1:4" x14ac:dyDescent="0.45">
      <c r="A141773">
        <v>142601</v>
      </c>
      <c r="B141773">
        <v>249.39</v>
      </c>
      <c r="C141773">
        <f t="shared" si="5071"/>
        <v>250.06425513403011</v>
      </c>
      <c r="D141773">
        <f t="shared" si="5072"/>
        <v>0.45461998576597379</v>
      </c>
    </row>
    <row r="141774" spans="1:4" x14ac:dyDescent="0.45">
      <c r="A141774">
        <v>142602</v>
      </c>
      <c r="B141774">
        <v>249.39</v>
      </c>
      <c r="C141774">
        <f t="shared" si="5071"/>
        <v>250.06449372627736</v>
      </c>
      <c r="D141774">
        <f t="shared" si="5072"/>
        <v>0.45494178678753988</v>
      </c>
    </row>
    <row r="141775" spans="1:4" x14ac:dyDescent="0.45">
      <c r="A141775">
        <v>142603</v>
      </c>
      <c r="B141775">
        <v>249.39</v>
      </c>
      <c r="C141775">
        <f t="shared" si="5071"/>
        <v>250.06473231498779</v>
      </c>
      <c r="D141775">
        <f t="shared" si="5072"/>
        <v>0.4552636968888053</v>
      </c>
    </row>
    <row r="141776" spans="1:4" x14ac:dyDescent="0.45">
      <c r="A141776">
        <v>142604</v>
      </c>
      <c r="B141776">
        <v>249.39</v>
      </c>
      <c r="C141776">
        <f t="shared" si="5071"/>
        <v>250.06497090016148</v>
      </c>
      <c r="D141776">
        <f t="shared" si="5072"/>
        <v>0.45558571606482212</v>
      </c>
    </row>
    <row r="141777" spans="1:4" x14ac:dyDescent="0.45">
      <c r="A141777">
        <v>142605</v>
      </c>
      <c r="B141777">
        <v>249.39</v>
      </c>
      <c r="C141777">
        <f t="shared" si="5071"/>
        <v>250.06520948179852</v>
      </c>
      <c r="D141777">
        <f t="shared" si="5072"/>
        <v>0.45590784431064257</v>
      </c>
    </row>
    <row r="141778" spans="1:4" x14ac:dyDescent="0.45">
      <c r="A141778">
        <v>142606</v>
      </c>
      <c r="B141778">
        <v>249.39</v>
      </c>
      <c r="C141778">
        <f t="shared" si="5071"/>
        <v>250.0654480598989</v>
      </c>
      <c r="D141778">
        <f t="shared" si="5072"/>
        <v>0.45623008162120404</v>
      </c>
    </row>
    <row r="141779" spans="1:4" x14ac:dyDescent="0.45">
      <c r="A141779">
        <v>142607</v>
      </c>
      <c r="B141779">
        <v>249.39</v>
      </c>
      <c r="C141779">
        <f t="shared" si="5071"/>
        <v>250.06568663446271</v>
      </c>
      <c r="D141779">
        <f t="shared" si="5072"/>
        <v>0.4565524279915591</v>
      </c>
    </row>
    <row r="141780" spans="1:4" x14ac:dyDescent="0.45">
      <c r="A141780">
        <v>142608</v>
      </c>
      <c r="B141780">
        <v>249.39</v>
      </c>
      <c r="C141780">
        <f t="shared" si="5071"/>
        <v>250.06592520548998</v>
      </c>
      <c r="D141780">
        <f t="shared" si="5072"/>
        <v>0.45687488341668375</v>
      </c>
    </row>
    <row r="141781" spans="1:4" x14ac:dyDescent="0.45">
      <c r="A141781">
        <v>142609</v>
      </c>
      <c r="B141781">
        <v>249.39</v>
      </c>
      <c r="C141781">
        <f t="shared" si="5071"/>
        <v>250.06616377298079</v>
      </c>
      <c r="D141781">
        <f t="shared" si="5072"/>
        <v>0.45719744789163097</v>
      </c>
    </row>
    <row r="141782" spans="1:4" x14ac:dyDescent="0.45">
      <c r="A141782">
        <v>142610</v>
      </c>
      <c r="B141782">
        <v>249.39</v>
      </c>
      <c r="C141782">
        <f t="shared" si="5071"/>
        <v>250.06640233693517</v>
      </c>
      <c r="D141782">
        <f t="shared" si="5072"/>
        <v>0.45752012141137716</v>
      </c>
    </row>
    <row r="141783" spans="1:4" x14ac:dyDescent="0.45">
      <c r="A141783">
        <v>142611</v>
      </c>
      <c r="B141783">
        <v>249.39</v>
      </c>
      <c r="C141783">
        <f t="shared" si="5071"/>
        <v>250.06664089735318</v>
      </c>
      <c r="D141783">
        <f t="shared" si="5072"/>
        <v>0.45784290397093724</v>
      </c>
    </row>
    <row r="141784" spans="1:4" x14ac:dyDescent="0.45">
      <c r="A141784">
        <v>142612</v>
      </c>
      <c r="B141784">
        <v>248.98</v>
      </c>
      <c r="C141784">
        <f t="shared" si="5071"/>
        <v>250.06687945423485</v>
      </c>
      <c r="D141784">
        <f t="shared" si="5072"/>
        <v>1.1813069480378693</v>
      </c>
    </row>
    <row r="141785" spans="1:4" x14ac:dyDescent="0.45">
      <c r="A141785">
        <v>142613</v>
      </c>
      <c r="B141785">
        <v>249.39</v>
      </c>
      <c r="C141785">
        <f t="shared" si="5071"/>
        <v>250.06711800758029</v>
      </c>
      <c r="D141785">
        <f t="shared" si="5072"/>
        <v>0.45848879618952132</v>
      </c>
    </row>
    <row r="141786" spans="1:4" x14ac:dyDescent="0.45">
      <c r="A141786">
        <v>142614</v>
      </c>
      <c r="B141786">
        <v>249.39</v>
      </c>
      <c r="C141786">
        <f t="shared" si="5071"/>
        <v>250.0673565573895</v>
      </c>
      <c r="D141786">
        <f t="shared" si="5072"/>
        <v>0.45881190583857601</v>
      </c>
    </row>
    <row r="141787" spans="1:4" x14ac:dyDescent="0.45">
      <c r="A141787">
        <v>142615</v>
      </c>
      <c r="B141787">
        <v>249.39</v>
      </c>
      <c r="C141787">
        <f t="shared" si="5071"/>
        <v>250.06759510366254</v>
      </c>
      <c r="D141787">
        <f t="shared" si="5072"/>
        <v>0.45913512450746768</v>
      </c>
    </row>
    <row r="141788" spans="1:4" x14ac:dyDescent="0.45">
      <c r="A141788">
        <v>142616</v>
      </c>
      <c r="B141788">
        <v>249.39</v>
      </c>
      <c r="C141788">
        <f t="shared" si="5071"/>
        <v>250.06783364639949</v>
      </c>
      <c r="D141788">
        <f t="shared" si="5072"/>
        <v>0.45945845219125059</v>
      </c>
    </row>
    <row r="141789" spans="1:4" x14ac:dyDescent="0.45">
      <c r="A141789">
        <v>142617</v>
      </c>
      <c r="B141789">
        <v>249.39</v>
      </c>
      <c r="C141789">
        <f t="shared" si="5071"/>
        <v>250.06807218560039</v>
      </c>
      <c r="D141789">
        <f t="shared" si="5072"/>
        <v>0.45978188888490235</v>
      </c>
    </row>
    <row r="141790" spans="1:4" x14ac:dyDescent="0.45">
      <c r="A141790">
        <v>142618</v>
      </c>
      <c r="B141790">
        <v>249.39</v>
      </c>
      <c r="C141790">
        <f t="shared" si="5071"/>
        <v>250.06831072126525</v>
      </c>
      <c r="D141790">
        <f t="shared" si="5072"/>
        <v>0.46010543458340047</v>
      </c>
    </row>
    <row r="141791" spans="1:4" x14ac:dyDescent="0.45">
      <c r="A141791">
        <v>142619</v>
      </c>
      <c r="B141791">
        <v>249.39</v>
      </c>
      <c r="C141791">
        <f t="shared" si="5071"/>
        <v>250.0685492533942</v>
      </c>
      <c r="D141791">
        <f t="shared" si="5072"/>
        <v>0.46042908928183846</v>
      </c>
    </row>
    <row r="141792" spans="1:4" x14ac:dyDescent="0.45">
      <c r="A141792">
        <v>142620</v>
      </c>
      <c r="B141792">
        <v>249.39</v>
      </c>
      <c r="C141792">
        <f t="shared" si="5071"/>
        <v>250.06878778198723</v>
      </c>
      <c r="D141792">
        <f t="shared" si="5072"/>
        <v>0.46075285297515578</v>
      </c>
    </row>
    <row r="141793" spans="1:4" x14ac:dyDescent="0.45">
      <c r="A141793">
        <v>142621</v>
      </c>
      <c r="B141793">
        <v>249.39</v>
      </c>
      <c r="C141793">
        <f t="shared" si="5071"/>
        <v>250.0690263070444</v>
      </c>
      <c r="D141793">
        <f t="shared" si="5072"/>
        <v>0.4610767256583691</v>
      </c>
    </row>
    <row r="141794" spans="1:4" x14ac:dyDescent="0.45">
      <c r="A141794">
        <v>142622</v>
      </c>
      <c r="B141794">
        <v>249.39</v>
      </c>
      <c r="C141794">
        <f t="shared" si="5071"/>
        <v>250.06926482856579</v>
      </c>
      <c r="D141794">
        <f t="shared" si="5072"/>
        <v>0.46140070732653388</v>
      </c>
    </row>
    <row r="141795" spans="1:4" x14ac:dyDescent="0.45">
      <c r="A141795">
        <v>142623</v>
      </c>
      <c r="B141795">
        <v>249.39</v>
      </c>
      <c r="C141795">
        <f t="shared" si="5071"/>
        <v>250.06950334655144</v>
      </c>
      <c r="D141795">
        <f t="shared" si="5072"/>
        <v>0.46172479797462862</v>
      </c>
    </row>
    <row r="141796" spans="1:4" x14ac:dyDescent="0.45">
      <c r="A141796">
        <v>142624</v>
      </c>
      <c r="B141796">
        <v>249.39</v>
      </c>
      <c r="C141796">
        <f t="shared" si="5071"/>
        <v>250.0697418610014</v>
      </c>
      <c r="D141796">
        <f t="shared" si="5072"/>
        <v>0.4620489975976706</v>
      </c>
    </row>
    <row r="141797" spans="1:4" x14ac:dyDescent="0.45">
      <c r="A141797">
        <v>142625</v>
      </c>
      <c r="B141797">
        <v>249.39</v>
      </c>
      <c r="C141797">
        <f t="shared" si="5071"/>
        <v>250.06998037191573</v>
      </c>
      <c r="D141797">
        <f t="shared" si="5072"/>
        <v>0.46237330619067718</v>
      </c>
    </row>
    <row r="141798" spans="1:4" x14ac:dyDescent="0.45">
      <c r="A141798">
        <v>142626</v>
      </c>
      <c r="B141798">
        <v>249.39</v>
      </c>
      <c r="C141798">
        <f t="shared" si="5071"/>
        <v>250.07021887929449</v>
      </c>
      <c r="D141798">
        <f t="shared" si="5072"/>
        <v>0.46269772374866597</v>
      </c>
    </row>
    <row r="141799" spans="1:4" x14ac:dyDescent="0.45">
      <c r="A141799">
        <v>142627</v>
      </c>
      <c r="B141799">
        <v>249.39</v>
      </c>
      <c r="C141799">
        <f t="shared" si="5071"/>
        <v>250.07045738313766</v>
      </c>
      <c r="D141799">
        <f t="shared" si="5072"/>
        <v>0.46302225026657745</v>
      </c>
    </row>
    <row r="141800" spans="1:4" x14ac:dyDescent="0.45">
      <c r="A141800">
        <v>142628</v>
      </c>
      <c r="B141800">
        <v>249.39</v>
      </c>
      <c r="C141800">
        <f t="shared" si="5071"/>
        <v>250.07069588344541</v>
      </c>
      <c r="D141800">
        <f t="shared" si="5072"/>
        <v>0.46334688573954563</v>
      </c>
    </row>
    <row r="141801" spans="1:4" x14ac:dyDescent="0.45">
      <c r="A141801">
        <v>142629</v>
      </c>
      <c r="B141801">
        <v>249.39</v>
      </c>
      <c r="C141801">
        <f t="shared" si="5071"/>
        <v>250.07093438021769</v>
      </c>
      <c r="D141801">
        <f t="shared" si="5072"/>
        <v>0.46367163016247248</v>
      </c>
    </row>
    <row r="141802" spans="1:4" x14ac:dyDescent="0.45">
      <c r="A141802">
        <v>142630</v>
      </c>
      <c r="B141802">
        <v>249.39</v>
      </c>
      <c r="C141802">
        <f t="shared" si="5071"/>
        <v>250.07117287345463</v>
      </c>
      <c r="D141802">
        <f t="shared" si="5072"/>
        <v>0.46399648353045381</v>
      </c>
    </row>
    <row r="141803" spans="1:4" x14ac:dyDescent="0.45">
      <c r="A141803">
        <v>142631</v>
      </c>
      <c r="B141803">
        <v>249.39</v>
      </c>
      <c r="C141803">
        <f t="shared" si="5071"/>
        <v>250.07141136315624</v>
      </c>
      <c r="D141803">
        <f t="shared" si="5072"/>
        <v>0.46432144583846935</v>
      </c>
    </row>
    <row r="141804" spans="1:4" x14ac:dyDescent="0.45">
      <c r="A141804">
        <v>142632</v>
      </c>
      <c r="B141804">
        <v>249.39</v>
      </c>
      <c r="C141804">
        <f t="shared" si="5071"/>
        <v>250.07164984932257</v>
      </c>
      <c r="D141804">
        <f t="shared" si="5072"/>
        <v>0.46464651708149901</v>
      </c>
    </row>
    <row r="141805" spans="1:4" x14ac:dyDescent="0.45">
      <c r="A141805">
        <v>142633</v>
      </c>
      <c r="B141805">
        <v>249.39</v>
      </c>
      <c r="C141805">
        <f t="shared" si="5071"/>
        <v>250.07188833195369</v>
      </c>
      <c r="D141805">
        <f t="shared" si="5072"/>
        <v>0.46497169725460047</v>
      </c>
    </row>
    <row r="141806" spans="1:4" x14ac:dyDescent="0.45">
      <c r="A141806">
        <v>142634</v>
      </c>
      <c r="B141806">
        <v>249.39</v>
      </c>
      <c r="C141806">
        <f t="shared" si="5071"/>
        <v>250.07212681104963</v>
      </c>
      <c r="D141806">
        <f t="shared" si="5072"/>
        <v>0.46529698635275385</v>
      </c>
    </row>
    <row r="141807" spans="1:4" x14ac:dyDescent="0.45">
      <c r="A141807">
        <v>142635</v>
      </c>
      <c r="B141807">
        <v>249.39</v>
      </c>
      <c r="C141807">
        <f t="shared" si="5071"/>
        <v>250.07236528661048</v>
      </c>
      <c r="D141807">
        <f t="shared" si="5072"/>
        <v>0.46562238437101722</v>
      </c>
    </row>
    <row r="141808" spans="1:4" x14ac:dyDescent="0.45">
      <c r="A141808">
        <v>142636</v>
      </c>
      <c r="B141808">
        <v>249.39</v>
      </c>
      <c r="C141808">
        <f t="shared" si="5071"/>
        <v>250.07260375863626</v>
      </c>
      <c r="D141808">
        <f t="shared" si="5072"/>
        <v>0.46594789130437114</v>
      </c>
    </row>
    <row r="141809" spans="1:4" x14ac:dyDescent="0.45">
      <c r="A141809">
        <v>142637</v>
      </c>
      <c r="B141809">
        <v>249.39</v>
      </c>
      <c r="C141809">
        <f t="shared" si="5071"/>
        <v>250.07284222712701</v>
      </c>
      <c r="D141809">
        <f t="shared" si="5072"/>
        <v>0.46627350714779636</v>
      </c>
    </row>
    <row r="141810" spans="1:4" x14ac:dyDescent="0.45">
      <c r="A141810">
        <v>142638</v>
      </c>
      <c r="B141810">
        <v>249.39</v>
      </c>
      <c r="C141810">
        <f t="shared" si="5071"/>
        <v>250.07308069208284</v>
      </c>
      <c r="D141810">
        <f t="shared" si="5072"/>
        <v>0.46659923189639024</v>
      </c>
    </row>
    <row r="141811" spans="1:4" x14ac:dyDescent="0.45">
      <c r="A141811">
        <v>142639</v>
      </c>
      <c r="B141811">
        <v>249.39</v>
      </c>
      <c r="C141811">
        <f t="shared" si="5071"/>
        <v>250.07331915350375</v>
      </c>
      <c r="D141811">
        <f t="shared" si="5072"/>
        <v>0.46692506554509505</v>
      </c>
    </row>
    <row r="141812" spans="1:4" x14ac:dyDescent="0.45">
      <c r="A141812">
        <v>142640</v>
      </c>
      <c r="B141812">
        <v>249.39</v>
      </c>
      <c r="C141812">
        <f t="shared" si="5071"/>
        <v>250.07355761138979</v>
      </c>
      <c r="D141812">
        <f t="shared" si="5072"/>
        <v>0.46725100808893077</v>
      </c>
    </row>
    <row r="141813" spans="1:4" x14ac:dyDescent="0.45">
      <c r="A141813">
        <v>142641</v>
      </c>
      <c r="B141813">
        <v>249.39</v>
      </c>
      <c r="C141813">
        <f t="shared" si="5071"/>
        <v>250.07379606574108</v>
      </c>
      <c r="D141813">
        <f t="shared" si="5072"/>
        <v>0.4675770595229955</v>
      </c>
    </row>
    <row r="141814" spans="1:4" x14ac:dyDescent="0.45">
      <c r="A141814">
        <v>142642</v>
      </c>
      <c r="B141814">
        <v>249.39</v>
      </c>
      <c r="C141814">
        <f t="shared" si="5071"/>
        <v>250.07403451655759</v>
      </c>
      <c r="D141814">
        <f t="shared" si="5072"/>
        <v>0.46790321984219296</v>
      </c>
    </row>
    <row r="141815" spans="1:4" x14ac:dyDescent="0.45">
      <c r="A141815">
        <v>142643</v>
      </c>
      <c r="B141815">
        <v>249.39</v>
      </c>
      <c r="C141815">
        <f t="shared" si="5071"/>
        <v>250.07427296383941</v>
      </c>
      <c r="D141815">
        <f t="shared" si="5072"/>
        <v>0.46822948904158274</v>
      </c>
    </row>
    <row r="141816" spans="1:4" x14ac:dyDescent="0.45">
      <c r="A141816">
        <v>142644</v>
      </c>
      <c r="B141816">
        <v>249.39</v>
      </c>
      <c r="C141816">
        <f t="shared" si="5071"/>
        <v>250.07451140758658</v>
      </c>
      <c r="D141816">
        <f t="shared" si="5072"/>
        <v>0.46855586711618558</v>
      </c>
    </row>
    <row r="141817" spans="1:4" x14ac:dyDescent="0.45">
      <c r="A141817">
        <v>142645</v>
      </c>
      <c r="B141817">
        <v>249.39</v>
      </c>
      <c r="C141817">
        <f t="shared" si="5071"/>
        <v>250.07474984779918</v>
      </c>
      <c r="D141817">
        <f t="shared" si="5072"/>
        <v>0.46888235406102241</v>
      </c>
    </row>
    <row r="141818" spans="1:4" x14ac:dyDescent="0.45">
      <c r="A141818">
        <v>142646</v>
      </c>
      <c r="B141818">
        <v>249.39</v>
      </c>
      <c r="C141818">
        <f t="shared" si="5071"/>
        <v>250.07498828447723</v>
      </c>
      <c r="D141818">
        <f t="shared" si="5072"/>
        <v>0.46920894987107553</v>
      </c>
    </row>
    <row r="141819" spans="1:4" x14ac:dyDescent="0.45">
      <c r="A141819">
        <v>142647</v>
      </c>
      <c r="B141819">
        <v>249.39</v>
      </c>
      <c r="C141819">
        <f t="shared" si="5071"/>
        <v>250.07522671762081</v>
      </c>
      <c r="D141819">
        <f t="shared" si="5072"/>
        <v>0.46953565454140511</v>
      </c>
    </row>
    <row r="141820" spans="1:4" x14ac:dyDescent="0.45">
      <c r="A141820">
        <v>142648</v>
      </c>
      <c r="B141820">
        <v>249.39</v>
      </c>
      <c r="C141820">
        <f t="shared" si="5071"/>
        <v>250.07546514722995</v>
      </c>
      <c r="D141820">
        <f t="shared" si="5072"/>
        <v>0.46986246806699378</v>
      </c>
    </row>
    <row r="141821" spans="1:4" x14ac:dyDescent="0.45">
      <c r="A141821">
        <v>142649</v>
      </c>
      <c r="B141821">
        <v>249.39</v>
      </c>
      <c r="C141821">
        <f t="shared" si="5071"/>
        <v>250.07570357330471</v>
      </c>
      <c r="D141821">
        <f t="shared" si="5072"/>
        <v>0.47018939044286318</v>
      </c>
    </row>
    <row r="141822" spans="1:4" x14ac:dyDescent="0.45">
      <c r="A141822">
        <v>142650</v>
      </c>
      <c r="B141822">
        <v>249.39</v>
      </c>
      <c r="C141822">
        <f t="shared" si="5071"/>
        <v>250.07594199584514</v>
      </c>
      <c r="D141822">
        <f t="shared" si="5072"/>
        <v>0.47051642166403512</v>
      </c>
    </row>
    <row r="141823" spans="1:4" x14ac:dyDescent="0.45">
      <c r="A141823">
        <v>142651</v>
      </c>
      <c r="B141823">
        <v>249.39</v>
      </c>
      <c r="C141823">
        <f t="shared" si="5071"/>
        <v>250.07618041485131</v>
      </c>
      <c r="D141823">
        <f t="shared" si="5072"/>
        <v>0.47084356172553171</v>
      </c>
    </row>
    <row r="141824" spans="1:4" x14ac:dyDescent="0.45">
      <c r="A141824">
        <v>142652</v>
      </c>
      <c r="B141824">
        <v>249.39</v>
      </c>
      <c r="C141824">
        <f t="shared" si="5071"/>
        <v>250.07641883032323</v>
      </c>
      <c r="D141824">
        <f t="shared" si="5072"/>
        <v>0.47117081062233612</v>
      </c>
    </row>
    <row r="141825" spans="1:4" x14ac:dyDescent="0.45">
      <c r="A141825">
        <v>142653</v>
      </c>
      <c r="B141825">
        <v>249.39</v>
      </c>
      <c r="C141825">
        <f t="shared" si="5071"/>
        <v>250.07665724226101</v>
      </c>
      <c r="D141825">
        <f t="shared" si="5072"/>
        <v>0.47149816834950969</v>
      </c>
    </row>
    <row r="141826" spans="1:4" x14ac:dyDescent="0.45">
      <c r="A141826">
        <v>142654</v>
      </c>
      <c r="B141826">
        <v>249.39</v>
      </c>
      <c r="C141826">
        <f t="shared" si="5071"/>
        <v>250.07689565066465</v>
      </c>
      <c r="D141826">
        <f t="shared" si="5072"/>
        <v>0.47182563490203605</v>
      </c>
    </row>
    <row r="141827" spans="1:4" x14ac:dyDescent="0.45">
      <c r="A141827">
        <v>142655</v>
      </c>
      <c r="B141827">
        <v>249.39</v>
      </c>
      <c r="C141827">
        <f t="shared" si="5071"/>
        <v>250.07713405553426</v>
      </c>
      <c r="D141827">
        <f t="shared" si="5072"/>
        <v>0.47215321027497686</v>
      </c>
    </row>
    <row r="141828" spans="1:4" x14ac:dyDescent="0.45">
      <c r="A141828">
        <v>142656</v>
      </c>
      <c r="B141828">
        <v>249.39</v>
      </c>
      <c r="C141828">
        <f t="shared" ref="C141828:C141891" si="5073">$H$4 - $I$4*EXP(-A141828/$J$4)</f>
        <v>250.07737245686982</v>
      </c>
      <c r="D141828">
        <f t="shared" ref="D141828:D141891" si="5074">(B141828-C141828)^2</f>
        <v>0.47248089446327707</v>
      </c>
    </row>
    <row r="141829" spans="1:4" x14ac:dyDescent="0.45">
      <c r="A141829">
        <v>142657</v>
      </c>
      <c r="B141829">
        <v>249.39</v>
      </c>
      <c r="C141829">
        <f t="shared" si="5073"/>
        <v>250.07761085467143</v>
      </c>
      <c r="D141829">
        <f t="shared" si="5074"/>
        <v>0.47280868746199872</v>
      </c>
    </row>
    <row r="141830" spans="1:4" x14ac:dyDescent="0.45">
      <c r="A141830">
        <v>142658</v>
      </c>
      <c r="B141830">
        <v>249.39</v>
      </c>
      <c r="C141830">
        <f t="shared" si="5073"/>
        <v>250.07784924893915</v>
      </c>
      <c r="D141830">
        <f t="shared" si="5074"/>
        <v>0.47313658926616514</v>
      </c>
    </row>
    <row r="141831" spans="1:4" x14ac:dyDescent="0.45">
      <c r="A141831">
        <v>142659</v>
      </c>
      <c r="B141831">
        <v>249.39</v>
      </c>
      <c r="C141831">
        <f t="shared" si="5073"/>
        <v>250.07808763967299</v>
      </c>
      <c r="D141831">
        <f t="shared" si="5074"/>
        <v>0.47346459987076062</v>
      </c>
    </row>
    <row r="141832" spans="1:4" x14ac:dyDescent="0.45">
      <c r="A141832">
        <v>142660</v>
      </c>
      <c r="B141832">
        <v>248.98</v>
      </c>
      <c r="C141832">
        <f t="shared" si="5073"/>
        <v>250.07832602687304</v>
      </c>
      <c r="D141832">
        <f t="shared" si="5074"/>
        <v>1.2063200613067468</v>
      </c>
    </row>
    <row r="141833" spans="1:4" x14ac:dyDescent="0.45">
      <c r="A141833">
        <v>142661</v>
      </c>
      <c r="B141833">
        <v>249.39</v>
      </c>
      <c r="C141833">
        <f t="shared" si="5073"/>
        <v>250.07856441053934</v>
      </c>
      <c r="D141833">
        <f t="shared" si="5074"/>
        <v>0.47412094746141176</v>
      </c>
    </row>
    <row r="141834" spans="1:4" x14ac:dyDescent="0.45">
      <c r="A141834">
        <v>142662</v>
      </c>
      <c r="B141834">
        <v>249.39</v>
      </c>
      <c r="C141834">
        <f t="shared" si="5073"/>
        <v>250.07880279067194</v>
      </c>
      <c r="D141834">
        <f t="shared" si="5074"/>
        <v>0.47444928443747603</v>
      </c>
    </row>
    <row r="141835" spans="1:4" x14ac:dyDescent="0.45">
      <c r="A141835">
        <v>142663</v>
      </c>
      <c r="B141835">
        <v>249.39</v>
      </c>
      <c r="C141835">
        <f t="shared" si="5073"/>
        <v>250.0790411672709</v>
      </c>
      <c r="D141835">
        <f t="shared" si="5074"/>
        <v>0.47477773019406494</v>
      </c>
    </row>
    <row r="141836" spans="1:4" x14ac:dyDescent="0.45">
      <c r="A141836">
        <v>142664</v>
      </c>
      <c r="B141836">
        <v>249.39</v>
      </c>
      <c r="C141836">
        <f t="shared" si="5073"/>
        <v>250.07927954033627</v>
      </c>
      <c r="D141836">
        <f t="shared" si="5074"/>
        <v>0.47510628472620281</v>
      </c>
    </row>
    <row r="141837" spans="1:4" x14ac:dyDescent="0.45">
      <c r="A141837">
        <v>142665</v>
      </c>
      <c r="B141837">
        <v>249.39</v>
      </c>
      <c r="C141837">
        <f t="shared" si="5073"/>
        <v>250.07951790986809</v>
      </c>
      <c r="D141837">
        <f t="shared" si="5074"/>
        <v>0.47543494802887498</v>
      </c>
    </row>
    <row r="141838" spans="1:4" x14ac:dyDescent="0.45">
      <c r="A141838">
        <v>142666</v>
      </c>
      <c r="B141838">
        <v>249.39</v>
      </c>
      <c r="C141838">
        <f t="shared" si="5073"/>
        <v>250.07975627586643</v>
      </c>
      <c r="D141838">
        <f t="shared" si="5074"/>
        <v>0.47576372009714529</v>
      </c>
    </row>
    <row r="141839" spans="1:4" x14ac:dyDescent="0.45">
      <c r="A141839">
        <v>142667</v>
      </c>
      <c r="B141839">
        <v>249.39</v>
      </c>
      <c r="C141839">
        <f t="shared" si="5073"/>
        <v>250.0799946383313</v>
      </c>
      <c r="D141839">
        <f t="shared" si="5074"/>
        <v>0.47609260092596023</v>
      </c>
    </row>
    <row r="141840" spans="1:4" x14ac:dyDescent="0.45">
      <c r="A141840">
        <v>142668</v>
      </c>
      <c r="B141840">
        <v>249.39</v>
      </c>
      <c r="C141840">
        <f t="shared" si="5073"/>
        <v>250.08023299726281</v>
      </c>
      <c r="D141840">
        <f t="shared" si="5074"/>
        <v>0.47642159051042321</v>
      </c>
    </row>
    <row r="141841" spans="1:4" x14ac:dyDescent="0.45">
      <c r="A141841">
        <v>142669</v>
      </c>
      <c r="B141841">
        <v>249.39</v>
      </c>
      <c r="C141841">
        <f t="shared" si="5073"/>
        <v>250.08047135266099</v>
      </c>
      <c r="D141841">
        <f t="shared" si="5074"/>
        <v>0.47675068884552024</v>
      </c>
    </row>
    <row r="141842" spans="1:4" x14ac:dyDescent="0.45">
      <c r="A141842">
        <v>142670</v>
      </c>
      <c r="B141842">
        <v>249.39</v>
      </c>
      <c r="C141842">
        <f t="shared" si="5073"/>
        <v>250.0807097045259</v>
      </c>
      <c r="D141842">
        <f t="shared" si="5074"/>
        <v>0.47707989592627675</v>
      </c>
    </row>
    <row r="141843" spans="1:4" x14ac:dyDescent="0.45">
      <c r="A141843">
        <v>142671</v>
      </c>
      <c r="B141843">
        <v>249.39</v>
      </c>
      <c r="C141843">
        <f t="shared" si="5073"/>
        <v>250.08094805285756</v>
      </c>
      <c r="D141843">
        <f t="shared" si="5074"/>
        <v>0.47740921174767897</v>
      </c>
    </row>
    <row r="141844" spans="1:4" x14ac:dyDescent="0.45">
      <c r="A141844">
        <v>142672</v>
      </c>
      <c r="B141844">
        <v>249.39</v>
      </c>
      <c r="C141844">
        <f t="shared" si="5073"/>
        <v>250.08118639765607</v>
      </c>
      <c r="D141844">
        <f t="shared" si="5074"/>
        <v>0.47773863630479202</v>
      </c>
    </row>
    <row r="141845" spans="1:4" x14ac:dyDescent="0.45">
      <c r="A141845">
        <v>142673</v>
      </c>
      <c r="B141845">
        <v>249.39</v>
      </c>
      <c r="C141845">
        <f t="shared" si="5073"/>
        <v>250.08142473892144</v>
      </c>
      <c r="D141845">
        <f t="shared" si="5074"/>
        <v>0.47806816959260245</v>
      </c>
    </row>
    <row r="141846" spans="1:4" x14ac:dyDescent="0.45">
      <c r="A141846">
        <v>142674</v>
      </c>
      <c r="B141846">
        <v>249.39</v>
      </c>
      <c r="C141846">
        <f t="shared" si="5073"/>
        <v>250.08166307665377</v>
      </c>
      <c r="D141846">
        <f t="shared" si="5074"/>
        <v>0.47839781160617567</v>
      </c>
    </row>
    <row r="141847" spans="1:4" x14ac:dyDescent="0.45">
      <c r="A141847">
        <v>142675</v>
      </c>
      <c r="B141847">
        <v>249.39</v>
      </c>
      <c r="C141847">
        <f t="shared" si="5073"/>
        <v>250.08190141085305</v>
      </c>
      <c r="D141847">
        <f t="shared" si="5074"/>
        <v>0.47872756234045938</v>
      </c>
    </row>
    <row r="141848" spans="1:4" x14ac:dyDescent="0.45">
      <c r="A141848">
        <v>142676</v>
      </c>
      <c r="B141848">
        <v>249.39</v>
      </c>
      <c r="C141848">
        <f t="shared" si="5073"/>
        <v>250.08213974151937</v>
      </c>
      <c r="D141848">
        <f t="shared" si="5074"/>
        <v>0.4790574217905193</v>
      </c>
    </row>
    <row r="141849" spans="1:4" x14ac:dyDescent="0.45">
      <c r="A141849">
        <v>142677</v>
      </c>
      <c r="B141849">
        <v>249.39</v>
      </c>
      <c r="C141849">
        <f t="shared" si="5073"/>
        <v>250.08237806865279</v>
      </c>
      <c r="D141849">
        <f t="shared" si="5074"/>
        <v>0.47938738995138214</v>
      </c>
    </row>
    <row r="141850" spans="1:4" x14ac:dyDescent="0.45">
      <c r="A141850">
        <v>142678</v>
      </c>
      <c r="B141850">
        <v>249.39</v>
      </c>
      <c r="C141850">
        <f t="shared" si="5073"/>
        <v>250.08261639225336</v>
      </c>
      <c r="D141850">
        <f t="shared" si="5074"/>
        <v>0.47971746681807459</v>
      </c>
    </row>
    <row r="141851" spans="1:4" x14ac:dyDescent="0.45">
      <c r="A141851">
        <v>142679</v>
      </c>
      <c r="B141851">
        <v>249.39</v>
      </c>
      <c r="C141851">
        <f t="shared" si="5073"/>
        <v>250.08285471232108</v>
      </c>
      <c r="D141851">
        <f t="shared" si="5074"/>
        <v>0.48004765238554498</v>
      </c>
    </row>
    <row r="141852" spans="1:4" x14ac:dyDescent="0.45">
      <c r="A141852">
        <v>142680</v>
      </c>
      <c r="B141852">
        <v>249.39</v>
      </c>
      <c r="C141852">
        <f t="shared" si="5073"/>
        <v>250.08309302885607</v>
      </c>
      <c r="D141852">
        <f t="shared" si="5074"/>
        <v>0.48037794664889916</v>
      </c>
    </row>
    <row r="141853" spans="1:4" x14ac:dyDescent="0.45">
      <c r="A141853">
        <v>142681</v>
      </c>
      <c r="B141853">
        <v>249.39</v>
      </c>
      <c r="C141853">
        <f t="shared" si="5073"/>
        <v>250.08333134185838</v>
      </c>
      <c r="D141853">
        <f t="shared" si="5074"/>
        <v>0.48070834960316455</v>
      </c>
    </row>
    <row r="141854" spans="1:4" x14ac:dyDescent="0.45">
      <c r="A141854">
        <v>142682</v>
      </c>
      <c r="B141854">
        <v>249.39</v>
      </c>
      <c r="C141854">
        <f t="shared" si="5073"/>
        <v>250.08356965132802</v>
      </c>
      <c r="D141854">
        <f t="shared" si="5074"/>
        <v>0.48103886124328982</v>
      </c>
    </row>
    <row r="141855" spans="1:4" x14ac:dyDescent="0.45">
      <c r="A141855">
        <v>142683</v>
      </c>
      <c r="B141855">
        <v>249.39</v>
      </c>
      <c r="C141855">
        <f t="shared" si="5073"/>
        <v>250.08380795726504</v>
      </c>
      <c r="D141855">
        <f t="shared" si="5074"/>
        <v>0.48136948156430259</v>
      </c>
    </row>
    <row r="141856" spans="1:4" x14ac:dyDescent="0.45">
      <c r="A141856">
        <v>142684</v>
      </c>
      <c r="B141856">
        <v>249.39</v>
      </c>
      <c r="C141856">
        <f t="shared" si="5073"/>
        <v>250.08404625966955</v>
      </c>
      <c r="D141856">
        <f t="shared" si="5074"/>
        <v>0.48170021056130974</v>
      </c>
    </row>
    <row r="141857" spans="1:4" x14ac:dyDescent="0.45">
      <c r="A141857">
        <v>142685</v>
      </c>
      <c r="B141857">
        <v>249.39</v>
      </c>
      <c r="C141857">
        <f t="shared" si="5073"/>
        <v>250.08428455854153</v>
      </c>
      <c r="D141857">
        <f t="shared" si="5074"/>
        <v>0.48203104822922083</v>
      </c>
    </row>
    <row r="141858" spans="1:4" x14ac:dyDescent="0.45">
      <c r="A141858">
        <v>142686</v>
      </c>
      <c r="B141858">
        <v>249.39</v>
      </c>
      <c r="C141858">
        <f t="shared" si="5073"/>
        <v>250.08452285388108</v>
      </c>
      <c r="D141858">
        <f t="shared" si="5074"/>
        <v>0.48236199456314305</v>
      </c>
    </row>
    <row r="141859" spans="1:4" x14ac:dyDescent="0.45">
      <c r="A141859">
        <v>142687</v>
      </c>
      <c r="B141859">
        <v>249.39</v>
      </c>
      <c r="C141859">
        <f t="shared" si="5073"/>
        <v>250.08476114568828</v>
      </c>
      <c r="D141859">
        <f t="shared" si="5074"/>
        <v>0.48269304955810477</v>
      </c>
    </row>
    <row r="141860" spans="1:4" x14ac:dyDescent="0.45">
      <c r="A141860">
        <v>142688</v>
      </c>
      <c r="B141860">
        <v>249.39</v>
      </c>
      <c r="C141860">
        <f t="shared" si="5073"/>
        <v>250.08499943396311</v>
      </c>
      <c r="D141860">
        <f t="shared" si="5074"/>
        <v>0.4830242132090557</v>
      </c>
    </row>
    <row r="141861" spans="1:4" x14ac:dyDescent="0.45">
      <c r="A141861">
        <v>142689</v>
      </c>
      <c r="B141861">
        <v>249.39</v>
      </c>
      <c r="C141861">
        <f t="shared" si="5073"/>
        <v>250.08523771870566</v>
      </c>
      <c r="D141861">
        <f t="shared" si="5074"/>
        <v>0.483355485511064</v>
      </c>
    </row>
    <row r="141862" spans="1:4" x14ac:dyDescent="0.45">
      <c r="A141862">
        <v>142690</v>
      </c>
      <c r="B141862">
        <v>249.39</v>
      </c>
      <c r="C141862">
        <f t="shared" si="5073"/>
        <v>250.08547599991596</v>
      </c>
      <c r="D141862">
        <f t="shared" si="5074"/>
        <v>0.48368686645911907</v>
      </c>
    </row>
    <row r="141863" spans="1:4" x14ac:dyDescent="0.45">
      <c r="A141863">
        <v>142691</v>
      </c>
      <c r="B141863">
        <v>249.39</v>
      </c>
      <c r="C141863">
        <f t="shared" si="5073"/>
        <v>250.08571427759409</v>
      </c>
      <c r="D141863">
        <f t="shared" si="5074"/>
        <v>0.48401835604828952</v>
      </c>
    </row>
    <row r="141864" spans="1:4" x14ac:dyDescent="0.45">
      <c r="A141864">
        <v>142692</v>
      </c>
      <c r="B141864">
        <v>249.39</v>
      </c>
      <c r="C141864">
        <f t="shared" si="5073"/>
        <v>250.08595255174012</v>
      </c>
      <c r="D141864">
        <f t="shared" si="5074"/>
        <v>0.48434995427360472</v>
      </c>
    </row>
    <row r="141865" spans="1:4" x14ac:dyDescent="0.45">
      <c r="A141865">
        <v>142693</v>
      </c>
      <c r="B141865">
        <v>249.39</v>
      </c>
      <c r="C141865">
        <f t="shared" si="5073"/>
        <v>250.08619082235407</v>
      </c>
      <c r="D141865">
        <f t="shared" si="5074"/>
        <v>0.48468166113005456</v>
      </c>
    </row>
    <row r="141866" spans="1:4" x14ac:dyDescent="0.45">
      <c r="A141866">
        <v>142694</v>
      </c>
      <c r="B141866">
        <v>249.39</v>
      </c>
      <c r="C141866">
        <f t="shared" si="5073"/>
        <v>250.08642908943597</v>
      </c>
      <c r="D141866">
        <f t="shared" si="5074"/>
        <v>0.48501347661262906</v>
      </c>
    </row>
    <row r="141867" spans="1:4" x14ac:dyDescent="0.45">
      <c r="A141867">
        <v>142695</v>
      </c>
      <c r="B141867">
        <v>249.39</v>
      </c>
      <c r="C141867">
        <f t="shared" si="5073"/>
        <v>250.0866673529859</v>
      </c>
      <c r="D141867">
        <f t="shared" si="5074"/>
        <v>0.48534540071639759</v>
      </c>
    </row>
    <row r="141868" spans="1:4" x14ac:dyDescent="0.45">
      <c r="A141868">
        <v>142696</v>
      </c>
      <c r="B141868">
        <v>249.39</v>
      </c>
      <c r="C141868">
        <f t="shared" si="5073"/>
        <v>250.08690561300395</v>
      </c>
      <c r="D141868">
        <f t="shared" si="5074"/>
        <v>0.48567743343642977</v>
      </c>
    </row>
    <row r="141869" spans="1:4" x14ac:dyDescent="0.45">
      <c r="A141869">
        <v>142697</v>
      </c>
      <c r="B141869">
        <v>249.39</v>
      </c>
      <c r="C141869">
        <f t="shared" si="5073"/>
        <v>250.08714386949009</v>
      </c>
      <c r="D141869">
        <f t="shared" si="5074"/>
        <v>0.48600957476763701</v>
      </c>
    </row>
    <row r="141870" spans="1:4" x14ac:dyDescent="0.45">
      <c r="A141870">
        <v>142698</v>
      </c>
      <c r="B141870">
        <v>249.39</v>
      </c>
      <c r="C141870">
        <f t="shared" si="5073"/>
        <v>250.08738212244444</v>
      </c>
      <c r="D141870">
        <f t="shared" si="5074"/>
        <v>0.48634182470512877</v>
      </c>
    </row>
    <row r="141871" spans="1:4" x14ac:dyDescent="0.45">
      <c r="A141871">
        <v>142699</v>
      </c>
      <c r="B141871">
        <v>249.39</v>
      </c>
      <c r="C141871">
        <f t="shared" si="5073"/>
        <v>250.08762037186705</v>
      </c>
      <c r="D141871">
        <f t="shared" si="5074"/>
        <v>0.48667418324393563</v>
      </c>
    </row>
    <row r="141872" spans="1:4" x14ac:dyDescent="0.45">
      <c r="A141872">
        <v>142700</v>
      </c>
      <c r="B141872">
        <v>249.39</v>
      </c>
      <c r="C141872">
        <f t="shared" si="5073"/>
        <v>250.08785861775792</v>
      </c>
      <c r="D141872">
        <f t="shared" si="5074"/>
        <v>0.48700665037900898</v>
      </c>
    </row>
    <row r="141873" spans="1:4" x14ac:dyDescent="0.45">
      <c r="A141873">
        <v>142701</v>
      </c>
      <c r="B141873">
        <v>249.39</v>
      </c>
      <c r="C141873">
        <f t="shared" si="5073"/>
        <v>250.08809686011713</v>
      </c>
      <c r="D141873">
        <f t="shared" si="5074"/>
        <v>0.48733922610541935</v>
      </c>
    </row>
    <row r="141874" spans="1:4" x14ac:dyDescent="0.45">
      <c r="A141874">
        <v>142702</v>
      </c>
      <c r="B141874">
        <v>249.39</v>
      </c>
      <c r="C141874">
        <f t="shared" si="5073"/>
        <v>250.08833509894475</v>
      </c>
      <c r="D141874">
        <f t="shared" si="5074"/>
        <v>0.4876719104181978</v>
      </c>
    </row>
    <row r="141875" spans="1:4" x14ac:dyDescent="0.45">
      <c r="A141875">
        <v>142703</v>
      </c>
      <c r="B141875">
        <v>249.39</v>
      </c>
      <c r="C141875">
        <f t="shared" si="5073"/>
        <v>250.08857333424083</v>
      </c>
      <c r="D141875">
        <f t="shared" si="5074"/>
        <v>0.48800470331237555</v>
      </c>
    </row>
    <row r="141876" spans="1:4" x14ac:dyDescent="0.45">
      <c r="A141876">
        <v>142704</v>
      </c>
      <c r="B141876">
        <v>249.39</v>
      </c>
      <c r="C141876">
        <f t="shared" si="5073"/>
        <v>250.0888115660054</v>
      </c>
      <c r="D141876">
        <f t="shared" si="5074"/>
        <v>0.4883376047829443</v>
      </c>
    </row>
    <row r="141877" spans="1:4" x14ac:dyDescent="0.45">
      <c r="A141877">
        <v>142705</v>
      </c>
      <c r="B141877">
        <v>249.39</v>
      </c>
      <c r="C141877">
        <f t="shared" si="5073"/>
        <v>250.08904979423852</v>
      </c>
      <c r="D141877">
        <f t="shared" si="5074"/>
        <v>0.48867061482493562</v>
      </c>
    </row>
    <row r="141878" spans="1:4" x14ac:dyDescent="0.45">
      <c r="A141878">
        <v>142706</v>
      </c>
      <c r="B141878">
        <v>249.39</v>
      </c>
      <c r="C141878">
        <f t="shared" si="5073"/>
        <v>250.08928801894027</v>
      </c>
      <c r="D141878">
        <f t="shared" si="5074"/>
        <v>0.48900373343342096</v>
      </c>
    </row>
    <row r="141879" spans="1:4" x14ac:dyDescent="0.45">
      <c r="A141879">
        <v>142707</v>
      </c>
      <c r="B141879">
        <v>249.39</v>
      </c>
      <c r="C141879">
        <f t="shared" si="5073"/>
        <v>250.08952624011064</v>
      </c>
      <c r="D141879">
        <f t="shared" si="5074"/>
        <v>0.48933696060335286</v>
      </c>
    </row>
    <row r="141880" spans="1:4" x14ac:dyDescent="0.45">
      <c r="A141880">
        <v>142708</v>
      </c>
      <c r="B141880">
        <v>249.39</v>
      </c>
      <c r="C141880">
        <f t="shared" si="5073"/>
        <v>250.08976445774974</v>
      </c>
      <c r="D141880">
        <f t="shared" si="5074"/>
        <v>0.48967029632980313</v>
      </c>
    </row>
    <row r="141881" spans="1:4" x14ac:dyDescent="0.45">
      <c r="A141881">
        <v>142709</v>
      </c>
      <c r="B141881">
        <v>249.39</v>
      </c>
      <c r="C141881">
        <f t="shared" si="5073"/>
        <v>250.0900026718576</v>
      </c>
      <c r="D141881">
        <f t="shared" si="5074"/>
        <v>0.49000374060780399</v>
      </c>
    </row>
    <row r="141882" spans="1:4" x14ac:dyDescent="0.45">
      <c r="A141882">
        <v>142710</v>
      </c>
      <c r="B141882">
        <v>249.39</v>
      </c>
      <c r="C141882">
        <f t="shared" si="5073"/>
        <v>250.09024088243427</v>
      </c>
      <c r="D141882">
        <f t="shared" si="5074"/>
        <v>0.49033729343234828</v>
      </c>
    </row>
    <row r="141883" spans="1:4" x14ac:dyDescent="0.45">
      <c r="A141883">
        <v>142711</v>
      </c>
      <c r="B141883">
        <v>249.39</v>
      </c>
      <c r="C141883">
        <f t="shared" si="5073"/>
        <v>250.09047908947983</v>
      </c>
      <c r="D141883">
        <f t="shared" si="5074"/>
        <v>0.49067095479850825</v>
      </c>
    </row>
    <row r="141884" spans="1:4" x14ac:dyDescent="0.45">
      <c r="A141884">
        <v>142712</v>
      </c>
      <c r="B141884">
        <v>249.39</v>
      </c>
      <c r="C141884">
        <f t="shared" si="5073"/>
        <v>250.0907172929943</v>
      </c>
      <c r="D141884">
        <f t="shared" si="5074"/>
        <v>0.49100472470127704</v>
      </c>
    </row>
    <row r="141885" spans="1:4" x14ac:dyDescent="0.45">
      <c r="A141885">
        <v>142713</v>
      </c>
      <c r="B141885">
        <v>249.39</v>
      </c>
      <c r="C141885">
        <f t="shared" si="5073"/>
        <v>250.09095549297774</v>
      </c>
      <c r="D141885">
        <f t="shared" si="5074"/>
        <v>0.49133860313568761</v>
      </c>
    </row>
    <row r="141886" spans="1:4" x14ac:dyDescent="0.45">
      <c r="A141886">
        <v>142714</v>
      </c>
      <c r="B141886">
        <v>249.39</v>
      </c>
      <c r="C141886">
        <f t="shared" si="5073"/>
        <v>250.09119368943018</v>
      </c>
      <c r="D141886">
        <f t="shared" si="5074"/>
        <v>0.49167259009673325</v>
      </c>
    </row>
    <row r="141887" spans="1:4" x14ac:dyDescent="0.45">
      <c r="A141887">
        <v>142715</v>
      </c>
      <c r="B141887">
        <v>249.39</v>
      </c>
      <c r="C141887">
        <f t="shared" si="5073"/>
        <v>250.09143188235174</v>
      </c>
      <c r="D141887">
        <f t="shared" si="5074"/>
        <v>0.49200668557952709</v>
      </c>
    </row>
    <row r="141888" spans="1:4" x14ac:dyDescent="0.45">
      <c r="A141888">
        <v>142716</v>
      </c>
      <c r="B141888">
        <v>249.39</v>
      </c>
      <c r="C141888">
        <f t="shared" si="5073"/>
        <v>250.09167007174241</v>
      </c>
      <c r="D141888">
        <f t="shared" si="5074"/>
        <v>0.49234088957902283</v>
      </c>
    </row>
    <row r="141889" spans="1:4" x14ac:dyDescent="0.45">
      <c r="A141889">
        <v>142717</v>
      </c>
      <c r="B141889">
        <v>249.39</v>
      </c>
      <c r="C141889">
        <f t="shared" si="5073"/>
        <v>250.09190825760226</v>
      </c>
      <c r="D141889">
        <f t="shared" si="5074"/>
        <v>0.49267520209025423</v>
      </c>
    </row>
    <row r="141890" spans="1:4" x14ac:dyDescent="0.45">
      <c r="A141890">
        <v>142718</v>
      </c>
      <c r="B141890">
        <v>249.39</v>
      </c>
      <c r="C141890">
        <f t="shared" si="5073"/>
        <v>250.09214643993135</v>
      </c>
      <c r="D141890">
        <f t="shared" si="5074"/>
        <v>0.49300962310829505</v>
      </c>
    </row>
    <row r="141891" spans="1:4" x14ac:dyDescent="0.45">
      <c r="A141891">
        <v>142719</v>
      </c>
      <c r="B141891">
        <v>249.39</v>
      </c>
      <c r="C141891">
        <f t="shared" si="5073"/>
        <v>250.09238461872971</v>
      </c>
      <c r="D141891">
        <f t="shared" si="5074"/>
        <v>0.49334415262809944</v>
      </c>
    </row>
    <row r="141892" spans="1:4" x14ac:dyDescent="0.45">
      <c r="A141892">
        <v>142720</v>
      </c>
      <c r="B141892">
        <v>249.39</v>
      </c>
      <c r="C141892">
        <f t="shared" ref="C141892:C141955" si="5075">$H$4 - $I$4*EXP(-A141892/$J$4)</f>
        <v>250.09262279399741</v>
      </c>
      <c r="D141892">
        <f t="shared" ref="D141892:D141955" si="5076">(B141892-C141892)^2</f>
        <v>0.49367879064474168</v>
      </c>
    </row>
    <row r="141893" spans="1:4" x14ac:dyDescent="0.45">
      <c r="A141893">
        <v>142721</v>
      </c>
      <c r="B141893">
        <v>249.39</v>
      </c>
      <c r="C141893">
        <f t="shared" si="5075"/>
        <v>250.09286096573453</v>
      </c>
      <c r="D141893">
        <f t="shared" si="5076"/>
        <v>0.49401353715329605</v>
      </c>
    </row>
    <row r="141894" spans="1:4" x14ac:dyDescent="0.45">
      <c r="A141894">
        <v>142722</v>
      </c>
      <c r="B141894">
        <v>249.39</v>
      </c>
      <c r="C141894">
        <f t="shared" si="5075"/>
        <v>250.09309913394105</v>
      </c>
      <c r="D141894">
        <f t="shared" si="5076"/>
        <v>0.49434839214867726</v>
      </c>
    </row>
    <row r="141895" spans="1:4" x14ac:dyDescent="0.45">
      <c r="A141895">
        <v>142723</v>
      </c>
      <c r="B141895">
        <v>249.39</v>
      </c>
      <c r="C141895">
        <f t="shared" si="5075"/>
        <v>250.09333729861709</v>
      </c>
      <c r="D141895">
        <f t="shared" si="5076"/>
        <v>0.49468335562600008</v>
      </c>
    </row>
    <row r="141896" spans="1:4" x14ac:dyDescent="0.45">
      <c r="A141896">
        <v>142724</v>
      </c>
      <c r="B141896">
        <v>249.39</v>
      </c>
      <c r="C141896">
        <f t="shared" si="5075"/>
        <v>250.09357545976269</v>
      </c>
      <c r="D141896">
        <f t="shared" si="5076"/>
        <v>0.49501842758029935</v>
      </c>
    </row>
    <row r="141897" spans="1:4" x14ac:dyDescent="0.45">
      <c r="A141897">
        <v>142725</v>
      </c>
      <c r="B141897">
        <v>249.39</v>
      </c>
      <c r="C141897">
        <f t="shared" si="5075"/>
        <v>250.09381361737789</v>
      </c>
      <c r="D141897">
        <f t="shared" si="5076"/>
        <v>0.49535360800657025</v>
      </c>
    </row>
    <row r="141898" spans="1:4" x14ac:dyDescent="0.45">
      <c r="A141898">
        <v>142726</v>
      </c>
      <c r="B141898">
        <v>249.39</v>
      </c>
      <c r="C141898">
        <f t="shared" si="5075"/>
        <v>250.09405177146272</v>
      </c>
      <c r="D141898">
        <f t="shared" si="5076"/>
        <v>0.49568889689980805</v>
      </c>
    </row>
    <row r="141899" spans="1:4" x14ac:dyDescent="0.45">
      <c r="A141899">
        <v>142727</v>
      </c>
      <c r="B141899">
        <v>249.39</v>
      </c>
      <c r="C141899">
        <f t="shared" si="5075"/>
        <v>250.09428992201728</v>
      </c>
      <c r="D141899">
        <f t="shared" si="5076"/>
        <v>0.49602429425512828</v>
      </c>
    </row>
    <row r="141900" spans="1:4" x14ac:dyDescent="0.45">
      <c r="A141900">
        <v>142728</v>
      </c>
      <c r="B141900">
        <v>249.39</v>
      </c>
      <c r="C141900">
        <f t="shared" si="5075"/>
        <v>250.09452806904159</v>
      </c>
      <c r="D141900">
        <f t="shared" si="5076"/>
        <v>0.49635980006748648</v>
      </c>
    </row>
    <row r="141901" spans="1:4" x14ac:dyDescent="0.45">
      <c r="A141901">
        <v>142729</v>
      </c>
      <c r="B141901">
        <v>249.39</v>
      </c>
      <c r="C141901">
        <f t="shared" si="5075"/>
        <v>250.09476621253569</v>
      </c>
      <c r="D141901">
        <f t="shared" si="5076"/>
        <v>0.49669541433191849</v>
      </c>
    </row>
    <row r="141902" spans="1:4" x14ac:dyDescent="0.45">
      <c r="A141902">
        <v>142730</v>
      </c>
      <c r="B141902">
        <v>249.39</v>
      </c>
      <c r="C141902">
        <f t="shared" si="5075"/>
        <v>250.09500435249967</v>
      </c>
      <c r="D141902">
        <f t="shared" si="5076"/>
        <v>0.49703113704350038</v>
      </c>
    </row>
    <row r="141903" spans="1:4" x14ac:dyDescent="0.45">
      <c r="A141903">
        <v>142731</v>
      </c>
      <c r="B141903">
        <v>249.39</v>
      </c>
      <c r="C141903">
        <f t="shared" si="5075"/>
        <v>250.09524248893356</v>
      </c>
      <c r="D141903">
        <f t="shared" si="5076"/>
        <v>0.4973669681972282</v>
      </c>
    </row>
    <row r="141904" spans="1:4" x14ac:dyDescent="0.45">
      <c r="A141904">
        <v>142732</v>
      </c>
      <c r="B141904">
        <v>249.39</v>
      </c>
      <c r="C141904">
        <f t="shared" si="5075"/>
        <v>250.0954806218374</v>
      </c>
      <c r="D141904">
        <f t="shared" si="5076"/>
        <v>0.49770290778809823</v>
      </c>
    </row>
    <row r="141905" spans="1:4" x14ac:dyDescent="0.45">
      <c r="A141905">
        <v>142733</v>
      </c>
      <c r="B141905">
        <v>249.39</v>
      </c>
      <c r="C141905">
        <f t="shared" si="5075"/>
        <v>250.09571875121128</v>
      </c>
      <c r="D141905">
        <f t="shared" si="5076"/>
        <v>0.4980389558112272</v>
      </c>
    </row>
    <row r="141906" spans="1:4" x14ac:dyDescent="0.45">
      <c r="A141906">
        <v>142734</v>
      </c>
      <c r="B141906">
        <v>249.39</v>
      </c>
      <c r="C141906">
        <f t="shared" si="5075"/>
        <v>250.09595687705524</v>
      </c>
      <c r="D141906">
        <f t="shared" si="5076"/>
        <v>0.49837511226161174</v>
      </c>
    </row>
    <row r="141907" spans="1:4" x14ac:dyDescent="0.45">
      <c r="A141907">
        <v>142735</v>
      </c>
      <c r="B141907">
        <v>249.39</v>
      </c>
      <c r="C141907">
        <f t="shared" si="5075"/>
        <v>250.09619499936932</v>
      </c>
      <c r="D141907">
        <f t="shared" si="5076"/>
        <v>0.49871137713424857</v>
      </c>
    </row>
    <row r="141908" spans="1:4" x14ac:dyDescent="0.45">
      <c r="A141908">
        <v>142736</v>
      </c>
      <c r="B141908">
        <v>249.39</v>
      </c>
      <c r="C141908">
        <f t="shared" si="5075"/>
        <v>250.09643311815356</v>
      </c>
      <c r="D141908">
        <f t="shared" si="5076"/>
        <v>0.49904775042417471</v>
      </c>
    </row>
    <row r="141909" spans="1:4" x14ac:dyDescent="0.45">
      <c r="A141909">
        <v>142737</v>
      </c>
      <c r="B141909">
        <v>249.39</v>
      </c>
      <c r="C141909">
        <f t="shared" si="5075"/>
        <v>250.09667123340802</v>
      </c>
      <c r="D141909">
        <f t="shared" si="5076"/>
        <v>0.49938423212642746</v>
      </c>
    </row>
    <row r="141910" spans="1:4" x14ac:dyDescent="0.45">
      <c r="A141910">
        <v>142738</v>
      </c>
      <c r="B141910">
        <v>249.39</v>
      </c>
      <c r="C141910">
        <f t="shared" si="5075"/>
        <v>250.09690934513279</v>
      </c>
      <c r="D141910">
        <f t="shared" si="5076"/>
        <v>0.49972082223608433</v>
      </c>
    </row>
    <row r="141911" spans="1:4" x14ac:dyDescent="0.45">
      <c r="A141911">
        <v>142739</v>
      </c>
      <c r="B141911">
        <v>249.39</v>
      </c>
      <c r="C141911">
        <f t="shared" si="5075"/>
        <v>250.09714745332789</v>
      </c>
      <c r="D141911">
        <f t="shared" si="5076"/>
        <v>0.5000575207481428</v>
      </c>
    </row>
    <row r="141912" spans="1:4" x14ac:dyDescent="0.45">
      <c r="A141912">
        <v>142740</v>
      </c>
      <c r="B141912">
        <v>249.39</v>
      </c>
      <c r="C141912">
        <f t="shared" si="5075"/>
        <v>250.09738555799336</v>
      </c>
      <c r="D141912">
        <f t="shared" si="5076"/>
        <v>0.50039432765760039</v>
      </c>
    </row>
    <row r="141913" spans="1:4" x14ac:dyDescent="0.45">
      <c r="A141913">
        <v>142741</v>
      </c>
      <c r="B141913">
        <v>249.39</v>
      </c>
      <c r="C141913">
        <f t="shared" si="5075"/>
        <v>250.09762365912925</v>
      </c>
      <c r="D141913">
        <f t="shared" si="5076"/>
        <v>0.500731242959495</v>
      </c>
    </row>
    <row r="141914" spans="1:4" x14ac:dyDescent="0.45">
      <c r="A141914">
        <v>142742</v>
      </c>
      <c r="B141914">
        <v>249.39</v>
      </c>
      <c r="C141914">
        <f t="shared" si="5075"/>
        <v>250.09786175673565</v>
      </c>
      <c r="D141914">
        <f t="shared" si="5076"/>
        <v>0.50106826664890503</v>
      </c>
    </row>
    <row r="141915" spans="1:4" x14ac:dyDescent="0.45">
      <c r="A141915">
        <v>142743</v>
      </c>
      <c r="B141915">
        <v>249.39</v>
      </c>
      <c r="C141915">
        <f t="shared" si="5075"/>
        <v>250.09809985081262</v>
      </c>
      <c r="D141915">
        <f t="shared" si="5076"/>
        <v>0.50140539872086876</v>
      </c>
    </row>
    <row r="141916" spans="1:4" x14ac:dyDescent="0.45">
      <c r="A141916">
        <v>142744</v>
      </c>
      <c r="B141916">
        <v>249.39</v>
      </c>
      <c r="C141916">
        <f t="shared" si="5075"/>
        <v>250.09833794136014</v>
      </c>
      <c r="D141916">
        <f t="shared" si="5076"/>
        <v>0.50174263917034423</v>
      </c>
    </row>
    <row r="141917" spans="1:4" x14ac:dyDescent="0.45">
      <c r="A141917">
        <v>142745</v>
      </c>
      <c r="B141917">
        <v>249.39</v>
      </c>
      <c r="C141917">
        <f t="shared" si="5075"/>
        <v>250.09857602837835</v>
      </c>
      <c r="D141917">
        <f t="shared" si="5076"/>
        <v>0.50207998799245046</v>
      </c>
    </row>
    <row r="141918" spans="1:4" x14ac:dyDescent="0.45">
      <c r="A141918">
        <v>142746</v>
      </c>
      <c r="B141918">
        <v>249.39</v>
      </c>
      <c r="C141918">
        <f t="shared" si="5075"/>
        <v>250.09881411186723</v>
      </c>
      <c r="D141918">
        <f t="shared" si="5076"/>
        <v>0.50241744518214571</v>
      </c>
    </row>
    <row r="141919" spans="1:4" x14ac:dyDescent="0.45">
      <c r="A141919">
        <v>142747</v>
      </c>
      <c r="B141919">
        <v>249.39</v>
      </c>
      <c r="C141919">
        <f t="shared" si="5075"/>
        <v>250.09905219182687</v>
      </c>
      <c r="D141919">
        <f t="shared" si="5076"/>
        <v>0.50275501073450946</v>
      </c>
    </row>
    <row r="141920" spans="1:4" x14ac:dyDescent="0.45">
      <c r="A141920">
        <v>142748</v>
      </c>
      <c r="B141920">
        <v>249.39</v>
      </c>
      <c r="C141920">
        <f t="shared" si="5075"/>
        <v>250.09929026825731</v>
      </c>
      <c r="D141920">
        <f t="shared" si="5076"/>
        <v>0.50309268464454049</v>
      </c>
    </row>
    <row r="141921" spans="1:4" x14ac:dyDescent="0.45">
      <c r="A141921">
        <v>142749</v>
      </c>
      <c r="B141921">
        <v>249.39</v>
      </c>
      <c r="C141921">
        <f t="shared" si="5075"/>
        <v>250.09952834115859</v>
      </c>
      <c r="D141921">
        <f t="shared" si="5076"/>
        <v>0.50343046690727811</v>
      </c>
    </row>
    <row r="141922" spans="1:4" x14ac:dyDescent="0.45">
      <c r="A141922">
        <v>142750</v>
      </c>
      <c r="B141922">
        <v>249.39</v>
      </c>
      <c r="C141922">
        <f t="shared" si="5075"/>
        <v>250.0997664105308</v>
      </c>
      <c r="D141922">
        <f t="shared" si="5076"/>
        <v>0.50376835751780213</v>
      </c>
    </row>
    <row r="141923" spans="1:4" x14ac:dyDescent="0.45">
      <c r="A141923">
        <v>142751</v>
      </c>
      <c r="B141923">
        <v>249.39</v>
      </c>
      <c r="C141923">
        <f t="shared" si="5075"/>
        <v>250.10000447637395</v>
      </c>
      <c r="D141923">
        <f t="shared" si="5076"/>
        <v>0.50410635647107171</v>
      </c>
    </row>
    <row r="141924" spans="1:4" x14ac:dyDescent="0.45">
      <c r="A141924">
        <v>142752</v>
      </c>
      <c r="B141924">
        <v>249.39</v>
      </c>
      <c r="C141924">
        <f t="shared" si="5075"/>
        <v>250.10024253868815</v>
      </c>
      <c r="D141924">
        <f t="shared" si="5076"/>
        <v>0.50444446376220731</v>
      </c>
    </row>
    <row r="141925" spans="1:4" x14ac:dyDescent="0.45">
      <c r="A141925">
        <v>142753</v>
      </c>
      <c r="B141925">
        <v>249.39</v>
      </c>
      <c r="C141925">
        <f t="shared" si="5075"/>
        <v>250.10048059747339</v>
      </c>
      <c r="D141925">
        <f t="shared" si="5076"/>
        <v>0.50478267938616839</v>
      </c>
    </row>
    <row r="141926" spans="1:4" x14ac:dyDescent="0.45">
      <c r="A141926">
        <v>142754</v>
      </c>
      <c r="B141926">
        <v>249.39</v>
      </c>
      <c r="C141926">
        <f t="shared" si="5075"/>
        <v>250.10071865272977</v>
      </c>
      <c r="D141926">
        <f t="shared" si="5076"/>
        <v>0.50512100333803545</v>
      </c>
    </row>
    <row r="141927" spans="1:4" x14ac:dyDescent="0.45">
      <c r="A141927">
        <v>142755</v>
      </c>
      <c r="B141927">
        <v>249.39</v>
      </c>
      <c r="C141927">
        <f t="shared" si="5075"/>
        <v>250.1009567044573</v>
      </c>
      <c r="D141927">
        <f t="shared" si="5076"/>
        <v>0.50545943561280859</v>
      </c>
    </row>
    <row r="141928" spans="1:4" x14ac:dyDescent="0.45">
      <c r="A141928">
        <v>142756</v>
      </c>
      <c r="B141928">
        <v>249.39</v>
      </c>
      <c r="C141928">
        <f t="shared" si="5075"/>
        <v>250.10119475265606</v>
      </c>
      <c r="D141928">
        <f t="shared" si="5076"/>
        <v>0.50579797620552824</v>
      </c>
    </row>
    <row r="141929" spans="1:4" x14ac:dyDescent="0.45">
      <c r="A141929">
        <v>142757</v>
      </c>
      <c r="B141929">
        <v>249.39</v>
      </c>
      <c r="C141929">
        <f t="shared" si="5075"/>
        <v>250.10143279732608</v>
      </c>
      <c r="D141929">
        <f t="shared" si="5076"/>
        <v>0.50613662511123536</v>
      </c>
    </row>
    <row r="141930" spans="1:4" x14ac:dyDescent="0.45">
      <c r="A141930">
        <v>142758</v>
      </c>
      <c r="B141930">
        <v>249.39</v>
      </c>
      <c r="C141930">
        <f t="shared" si="5075"/>
        <v>250.10167083846744</v>
      </c>
      <c r="D141930">
        <f t="shared" si="5076"/>
        <v>0.5064753823249708</v>
      </c>
    </row>
    <row r="141931" spans="1:4" x14ac:dyDescent="0.45">
      <c r="A141931">
        <v>142759</v>
      </c>
      <c r="B141931">
        <v>249.39</v>
      </c>
      <c r="C141931">
        <f t="shared" si="5075"/>
        <v>250.10190887608019</v>
      </c>
      <c r="D141931">
        <f t="shared" si="5076"/>
        <v>0.50681424784177564</v>
      </c>
    </row>
    <row r="141932" spans="1:4" x14ac:dyDescent="0.45">
      <c r="A141932">
        <v>142760</v>
      </c>
      <c r="B141932">
        <v>249.39</v>
      </c>
      <c r="C141932">
        <f t="shared" si="5075"/>
        <v>250.10214691016435</v>
      </c>
      <c r="D141932">
        <f t="shared" si="5076"/>
        <v>0.50715322165665078</v>
      </c>
    </row>
    <row r="141933" spans="1:4" x14ac:dyDescent="0.45">
      <c r="A141933">
        <v>142761</v>
      </c>
      <c r="B141933">
        <v>249.39</v>
      </c>
      <c r="C141933">
        <f t="shared" si="5075"/>
        <v>250.10238494072001</v>
      </c>
      <c r="D141933">
        <f t="shared" si="5076"/>
        <v>0.50749230376467813</v>
      </c>
    </row>
    <row r="141934" spans="1:4" x14ac:dyDescent="0.45">
      <c r="A141934">
        <v>142762</v>
      </c>
      <c r="B141934">
        <v>249.39</v>
      </c>
      <c r="C141934">
        <f t="shared" si="5075"/>
        <v>250.10262296774718</v>
      </c>
      <c r="D141934">
        <f t="shared" si="5076"/>
        <v>0.5078314941608183</v>
      </c>
    </row>
    <row r="141935" spans="1:4" x14ac:dyDescent="0.45">
      <c r="A141935">
        <v>142763</v>
      </c>
      <c r="B141935">
        <v>249.39</v>
      </c>
      <c r="C141935">
        <f t="shared" si="5075"/>
        <v>250.10286099124596</v>
      </c>
      <c r="D141935">
        <f t="shared" si="5076"/>
        <v>0.50817079284019417</v>
      </c>
    </row>
    <row r="141936" spans="1:4" x14ac:dyDescent="0.45">
      <c r="A141936">
        <v>142764</v>
      </c>
      <c r="B141936">
        <v>249.39</v>
      </c>
      <c r="C141936">
        <f t="shared" si="5075"/>
        <v>250.10309901121639</v>
      </c>
      <c r="D141936">
        <f t="shared" si="5076"/>
        <v>0.50851019979780732</v>
      </c>
    </row>
    <row r="141937" spans="1:4" x14ac:dyDescent="0.45">
      <c r="A141937">
        <v>142765</v>
      </c>
      <c r="B141937">
        <v>249.39</v>
      </c>
      <c r="C141937">
        <f t="shared" si="5075"/>
        <v>250.10333702765848</v>
      </c>
      <c r="D141937">
        <f t="shared" si="5076"/>
        <v>0.50884971502865928</v>
      </c>
    </row>
    <row r="141938" spans="1:4" x14ac:dyDescent="0.45">
      <c r="A141938">
        <v>142766</v>
      </c>
      <c r="B141938">
        <v>249.39</v>
      </c>
      <c r="C141938">
        <f t="shared" si="5075"/>
        <v>250.10357504057234</v>
      </c>
      <c r="D141938">
        <f t="shared" si="5076"/>
        <v>0.50918933852783288</v>
      </c>
    </row>
    <row r="141939" spans="1:4" x14ac:dyDescent="0.45">
      <c r="A141939">
        <v>142767</v>
      </c>
      <c r="B141939">
        <v>249.39</v>
      </c>
      <c r="C141939">
        <f t="shared" si="5075"/>
        <v>250.10381304995801</v>
      </c>
      <c r="D141939">
        <f t="shared" si="5076"/>
        <v>0.50952907029037076</v>
      </c>
    </row>
    <row r="141940" spans="1:4" x14ac:dyDescent="0.45">
      <c r="A141940">
        <v>142768</v>
      </c>
      <c r="B141940">
        <v>249.39</v>
      </c>
      <c r="C141940">
        <f t="shared" si="5075"/>
        <v>250.10405105581552</v>
      </c>
      <c r="D141940">
        <f t="shared" si="5076"/>
        <v>0.50986891031127501</v>
      </c>
    </row>
    <row r="141941" spans="1:4" x14ac:dyDescent="0.45">
      <c r="A141941">
        <v>142769</v>
      </c>
      <c r="B141941">
        <v>249.39</v>
      </c>
      <c r="C141941">
        <f t="shared" si="5075"/>
        <v>250.1042890581449</v>
      </c>
      <c r="D141941">
        <f t="shared" si="5076"/>
        <v>0.51020885858554799</v>
      </c>
    </row>
    <row r="141942" spans="1:4" x14ac:dyDescent="0.45">
      <c r="A141942">
        <v>142770</v>
      </c>
      <c r="B141942">
        <v>249.39</v>
      </c>
      <c r="C141942">
        <f t="shared" si="5075"/>
        <v>250.10452705694627</v>
      </c>
      <c r="D141942">
        <f t="shared" si="5076"/>
        <v>0.51054891510831379</v>
      </c>
    </row>
    <row r="141943" spans="1:4" x14ac:dyDescent="0.45">
      <c r="A141943">
        <v>142771</v>
      </c>
      <c r="B141943">
        <v>249.39</v>
      </c>
      <c r="C141943">
        <f t="shared" si="5075"/>
        <v>250.10476505221965</v>
      </c>
      <c r="D141943">
        <f t="shared" si="5076"/>
        <v>0.51088907987457521</v>
      </c>
    </row>
    <row r="141944" spans="1:4" x14ac:dyDescent="0.45">
      <c r="A141944">
        <v>142772</v>
      </c>
      <c r="B141944">
        <v>249.39</v>
      </c>
      <c r="C141944">
        <f t="shared" si="5075"/>
        <v>250.10500304396507</v>
      </c>
      <c r="D141944">
        <f t="shared" si="5076"/>
        <v>0.51122935287933502</v>
      </c>
    </row>
    <row r="141945" spans="1:4" x14ac:dyDescent="0.45">
      <c r="A141945">
        <v>142773</v>
      </c>
      <c r="B141945">
        <v>249.39</v>
      </c>
      <c r="C141945">
        <f t="shared" si="5075"/>
        <v>250.10524103218262</v>
      </c>
      <c r="D141945">
        <f t="shared" si="5076"/>
        <v>0.51156973411767737</v>
      </c>
    </row>
    <row r="141946" spans="1:4" x14ac:dyDescent="0.45">
      <c r="A141946">
        <v>142774</v>
      </c>
      <c r="B141946">
        <v>249.39</v>
      </c>
      <c r="C141946">
        <f t="shared" si="5075"/>
        <v>250.10547901687232</v>
      </c>
      <c r="D141946">
        <f t="shared" si="5076"/>
        <v>0.51191022358460536</v>
      </c>
    </row>
    <row r="141947" spans="1:4" x14ac:dyDescent="0.45">
      <c r="A141947">
        <v>142775</v>
      </c>
      <c r="B141947">
        <v>249.39</v>
      </c>
      <c r="C141947">
        <f t="shared" si="5075"/>
        <v>250.10571699803424</v>
      </c>
      <c r="D141947">
        <f t="shared" si="5076"/>
        <v>0.51225082127516297</v>
      </c>
    </row>
    <row r="141948" spans="1:4" x14ac:dyDescent="0.45">
      <c r="A141948">
        <v>142776</v>
      </c>
      <c r="B141948">
        <v>249.39</v>
      </c>
      <c r="C141948">
        <f t="shared" si="5075"/>
        <v>250.10595497566842</v>
      </c>
      <c r="D141948">
        <f t="shared" si="5076"/>
        <v>0.51259152718439427</v>
      </c>
    </row>
    <row r="141949" spans="1:4" x14ac:dyDescent="0.45">
      <c r="A141949">
        <v>142777</v>
      </c>
      <c r="B141949">
        <v>249.39</v>
      </c>
      <c r="C141949">
        <f t="shared" si="5075"/>
        <v>250.10619294977494</v>
      </c>
      <c r="D141949">
        <f t="shared" si="5076"/>
        <v>0.51293234130734366</v>
      </c>
    </row>
    <row r="141950" spans="1:4" x14ac:dyDescent="0.45">
      <c r="A141950">
        <v>142778</v>
      </c>
      <c r="B141950">
        <v>249.39</v>
      </c>
      <c r="C141950">
        <f t="shared" si="5075"/>
        <v>250.1064309203538</v>
      </c>
      <c r="D141950">
        <f t="shared" si="5076"/>
        <v>0.51327326363901482</v>
      </c>
    </row>
    <row r="141951" spans="1:4" x14ac:dyDescent="0.45">
      <c r="A141951">
        <v>142779</v>
      </c>
      <c r="B141951">
        <v>249.39</v>
      </c>
      <c r="C141951">
        <f t="shared" si="5075"/>
        <v>250.10666888740514</v>
      </c>
      <c r="D141951">
        <f t="shared" si="5076"/>
        <v>0.51361429417453386</v>
      </c>
    </row>
    <row r="141952" spans="1:4" x14ac:dyDescent="0.45">
      <c r="A141952">
        <v>142780</v>
      </c>
      <c r="B141952">
        <v>249.39</v>
      </c>
      <c r="C141952">
        <f t="shared" si="5075"/>
        <v>250.10690685092891</v>
      </c>
      <c r="D141952">
        <f t="shared" si="5076"/>
        <v>0.51395543290882328</v>
      </c>
    </row>
    <row r="141953" spans="1:4" x14ac:dyDescent="0.45">
      <c r="A141953">
        <v>142781</v>
      </c>
      <c r="B141953">
        <v>249.39</v>
      </c>
      <c r="C141953">
        <f t="shared" si="5075"/>
        <v>250.10714481092521</v>
      </c>
      <c r="D141953">
        <f t="shared" si="5076"/>
        <v>0.51429667983696903</v>
      </c>
    </row>
    <row r="141954" spans="1:4" x14ac:dyDescent="0.45">
      <c r="A141954">
        <v>142782</v>
      </c>
      <c r="B141954">
        <v>249.39</v>
      </c>
      <c r="C141954">
        <f t="shared" si="5075"/>
        <v>250.10738276739411</v>
      </c>
      <c r="D141954">
        <f t="shared" si="5076"/>
        <v>0.51463803495405691</v>
      </c>
    </row>
    <row r="141955" spans="1:4" x14ac:dyDescent="0.45">
      <c r="A141955">
        <v>142783</v>
      </c>
      <c r="B141955">
        <v>249.39</v>
      </c>
      <c r="C141955">
        <f t="shared" si="5075"/>
        <v>250.10762072033566</v>
      </c>
      <c r="D141955">
        <f t="shared" si="5076"/>
        <v>0.51497949825509148</v>
      </c>
    </row>
    <row r="141956" spans="1:4" x14ac:dyDescent="0.45">
      <c r="A141956">
        <v>142784</v>
      </c>
      <c r="B141956">
        <v>249.39</v>
      </c>
      <c r="C141956">
        <f t="shared" ref="C141956:C142019" si="5077">$H$4 - $I$4*EXP(-A141956/$J$4)</f>
        <v>250.10785866974987</v>
      </c>
      <c r="D141956">
        <f t="shared" ref="D141956:D142019" si="5078">(B141956-C141956)^2</f>
        <v>0.51532106973507763</v>
      </c>
    </row>
    <row r="141957" spans="1:4" x14ac:dyDescent="0.45">
      <c r="A141957">
        <v>142785</v>
      </c>
      <c r="B141957">
        <v>249.39</v>
      </c>
      <c r="C141957">
        <f t="shared" si="5077"/>
        <v>250.10809661563681</v>
      </c>
      <c r="D141957">
        <f t="shared" si="5078"/>
        <v>0.51566274938906087</v>
      </c>
    </row>
    <row r="141958" spans="1:4" x14ac:dyDescent="0.45">
      <c r="A141958">
        <v>142786</v>
      </c>
      <c r="B141958">
        <v>249.39</v>
      </c>
      <c r="C141958">
        <f t="shared" si="5077"/>
        <v>250.10833455799656</v>
      </c>
      <c r="D141958">
        <f t="shared" si="5078"/>
        <v>0.51600453721212802</v>
      </c>
    </row>
    <row r="141959" spans="1:4" x14ac:dyDescent="0.45">
      <c r="A141959">
        <v>142787</v>
      </c>
      <c r="B141959">
        <v>249.39</v>
      </c>
      <c r="C141959">
        <f t="shared" si="5077"/>
        <v>250.10857249682917</v>
      </c>
      <c r="D141959">
        <f t="shared" si="5078"/>
        <v>0.51634643319932505</v>
      </c>
    </row>
    <row r="141960" spans="1:4" x14ac:dyDescent="0.45">
      <c r="A141960">
        <v>142788</v>
      </c>
      <c r="B141960">
        <v>249.39</v>
      </c>
      <c r="C141960">
        <f t="shared" si="5077"/>
        <v>250.10881043213465</v>
      </c>
      <c r="D141960">
        <f t="shared" si="5078"/>
        <v>0.51668843734561665</v>
      </c>
    </row>
    <row r="141961" spans="1:4" x14ac:dyDescent="0.45">
      <c r="A141961">
        <v>142789</v>
      </c>
      <c r="B141961">
        <v>249.39</v>
      </c>
      <c r="C141961">
        <f t="shared" si="5077"/>
        <v>250.10904836391308</v>
      </c>
      <c r="D141961">
        <f t="shared" si="5078"/>
        <v>0.51703054964608997</v>
      </c>
    </row>
    <row r="141962" spans="1:4" x14ac:dyDescent="0.45">
      <c r="A141962">
        <v>142790</v>
      </c>
      <c r="B141962">
        <v>249.39</v>
      </c>
      <c r="C141962">
        <f t="shared" si="5077"/>
        <v>250.10928629216451</v>
      </c>
      <c r="D141962">
        <f t="shared" si="5078"/>
        <v>0.51737277009579152</v>
      </c>
    </row>
    <row r="141963" spans="1:4" x14ac:dyDescent="0.45">
      <c r="A141963">
        <v>142791</v>
      </c>
      <c r="B141963">
        <v>249.39</v>
      </c>
      <c r="C141963">
        <f t="shared" si="5077"/>
        <v>250.10952421688901</v>
      </c>
      <c r="D141963">
        <f t="shared" si="5078"/>
        <v>0.51771509868976817</v>
      </c>
    </row>
    <row r="141964" spans="1:4" x14ac:dyDescent="0.45">
      <c r="A141964">
        <v>142792</v>
      </c>
      <c r="B141964">
        <v>249.39</v>
      </c>
      <c r="C141964">
        <f t="shared" si="5077"/>
        <v>250.10976213808661</v>
      </c>
      <c r="D141964">
        <f t="shared" si="5078"/>
        <v>0.51805753542302602</v>
      </c>
    </row>
    <row r="141965" spans="1:4" x14ac:dyDescent="0.45">
      <c r="A141965">
        <v>142793</v>
      </c>
      <c r="B141965">
        <v>249.39</v>
      </c>
      <c r="C141965">
        <f t="shared" si="5077"/>
        <v>250.11000005575735</v>
      </c>
      <c r="D141965">
        <f t="shared" si="5078"/>
        <v>0.51840008029061213</v>
      </c>
    </row>
    <row r="141966" spans="1:4" x14ac:dyDescent="0.45">
      <c r="A141966">
        <v>142794</v>
      </c>
      <c r="B141966">
        <v>249.39</v>
      </c>
      <c r="C141966">
        <f t="shared" si="5077"/>
        <v>250.11023796990133</v>
      </c>
      <c r="D141966">
        <f t="shared" si="5078"/>
        <v>0.51874273328761467</v>
      </c>
    </row>
    <row r="141967" spans="1:4" x14ac:dyDescent="0.45">
      <c r="A141967">
        <v>142795</v>
      </c>
      <c r="B141967">
        <v>249.39</v>
      </c>
      <c r="C141967">
        <f t="shared" si="5077"/>
        <v>250.11047588051855</v>
      </c>
      <c r="D141967">
        <f t="shared" si="5078"/>
        <v>0.5190854944089992</v>
      </c>
    </row>
    <row r="141968" spans="1:4" x14ac:dyDescent="0.45">
      <c r="A141968">
        <v>142796</v>
      </c>
      <c r="B141968">
        <v>249.39</v>
      </c>
      <c r="C141968">
        <f t="shared" si="5077"/>
        <v>250.11071378760909</v>
      </c>
      <c r="D141968">
        <f t="shared" si="5078"/>
        <v>0.51942836364985445</v>
      </c>
    </row>
    <row r="141969" spans="1:4" x14ac:dyDescent="0.45">
      <c r="A141969">
        <v>142797</v>
      </c>
      <c r="B141969">
        <v>249.39</v>
      </c>
      <c r="C141969">
        <f t="shared" si="5077"/>
        <v>250.11095169117297</v>
      </c>
      <c r="D141969">
        <f t="shared" si="5078"/>
        <v>0.51977134100518707</v>
      </c>
    </row>
    <row r="141970" spans="1:4" x14ac:dyDescent="0.45">
      <c r="A141970">
        <v>142798</v>
      </c>
      <c r="B141970">
        <v>249.39</v>
      </c>
      <c r="C141970">
        <f t="shared" si="5077"/>
        <v>250.11118959121029</v>
      </c>
      <c r="D141970">
        <f t="shared" si="5078"/>
        <v>0.52011442647008621</v>
      </c>
    </row>
    <row r="141971" spans="1:4" x14ac:dyDescent="0.45">
      <c r="A141971">
        <v>142799</v>
      </c>
      <c r="B141971">
        <v>249.39</v>
      </c>
      <c r="C141971">
        <f t="shared" si="5077"/>
        <v>250.1114274877211</v>
      </c>
      <c r="D141971">
        <f t="shared" si="5078"/>
        <v>0.52045762003959994</v>
      </c>
    </row>
    <row r="141972" spans="1:4" x14ac:dyDescent="0.45">
      <c r="A141972">
        <v>142800</v>
      </c>
      <c r="B141972">
        <v>249.39</v>
      </c>
      <c r="C141972">
        <f t="shared" si="5077"/>
        <v>250.1116653807054</v>
      </c>
      <c r="D141972">
        <f t="shared" si="5078"/>
        <v>0.52080092170869474</v>
      </c>
    </row>
    <row r="141973" spans="1:4" x14ac:dyDescent="0.45">
      <c r="A141973">
        <v>142801</v>
      </c>
      <c r="B141973">
        <v>249.39</v>
      </c>
      <c r="C141973">
        <f t="shared" si="5077"/>
        <v>250.11190327016331</v>
      </c>
      <c r="D141973">
        <f t="shared" si="5078"/>
        <v>0.52114433147250105</v>
      </c>
    </row>
    <row r="141974" spans="1:4" x14ac:dyDescent="0.45">
      <c r="A141974">
        <v>142802</v>
      </c>
      <c r="B141974">
        <v>249.39</v>
      </c>
      <c r="C141974">
        <f t="shared" si="5077"/>
        <v>250.11214115609482</v>
      </c>
      <c r="D141974">
        <f t="shared" si="5078"/>
        <v>0.52148784932598546</v>
      </c>
    </row>
    <row r="141975" spans="1:4" x14ac:dyDescent="0.45">
      <c r="A141975">
        <v>142803</v>
      </c>
      <c r="B141975">
        <v>249.39</v>
      </c>
      <c r="C141975">
        <f t="shared" si="5077"/>
        <v>250.11237903850002</v>
      </c>
      <c r="D141975">
        <f t="shared" si="5078"/>
        <v>0.52183147526423801</v>
      </c>
    </row>
    <row r="141976" spans="1:4" x14ac:dyDescent="0.45">
      <c r="A141976">
        <v>142804</v>
      </c>
      <c r="B141976">
        <v>249.39</v>
      </c>
      <c r="C141976">
        <f t="shared" si="5077"/>
        <v>250.11261691737894</v>
      </c>
      <c r="D141976">
        <f t="shared" si="5078"/>
        <v>0.52217520928226657</v>
      </c>
    </row>
    <row r="141977" spans="1:4" x14ac:dyDescent="0.45">
      <c r="A141977">
        <v>142805</v>
      </c>
      <c r="B141977">
        <v>249.39</v>
      </c>
      <c r="C141977">
        <f t="shared" si="5077"/>
        <v>250.11285479273167</v>
      </c>
      <c r="D141977">
        <f t="shared" si="5078"/>
        <v>0.52251905137516164</v>
      </c>
    </row>
    <row r="141978" spans="1:4" x14ac:dyDescent="0.45">
      <c r="A141978">
        <v>142806</v>
      </c>
      <c r="B141978">
        <v>249.39</v>
      </c>
      <c r="C141978">
        <f t="shared" si="5077"/>
        <v>250.11309266455822</v>
      </c>
      <c r="D141978">
        <f t="shared" si="5078"/>
        <v>0.5228630015379313</v>
      </c>
    </row>
    <row r="141979" spans="1:4" x14ac:dyDescent="0.45">
      <c r="A141979">
        <v>142807</v>
      </c>
      <c r="B141979">
        <v>249.39</v>
      </c>
      <c r="C141979">
        <f t="shared" si="5077"/>
        <v>250.11333053285867</v>
      </c>
      <c r="D141979">
        <f t="shared" si="5078"/>
        <v>0.52320705976562532</v>
      </c>
    </row>
    <row r="141980" spans="1:4" x14ac:dyDescent="0.45">
      <c r="A141980">
        <v>142808</v>
      </c>
      <c r="B141980">
        <v>249.39</v>
      </c>
      <c r="C141980">
        <f t="shared" si="5077"/>
        <v>250.11356839763306</v>
      </c>
      <c r="D141980">
        <f t="shared" si="5078"/>
        <v>0.52355122605329329</v>
      </c>
    </row>
    <row r="141981" spans="1:4" x14ac:dyDescent="0.45">
      <c r="A141981">
        <v>142809</v>
      </c>
      <c r="B141981">
        <v>249.39</v>
      </c>
      <c r="C141981">
        <f t="shared" si="5077"/>
        <v>250.11380625888143</v>
      </c>
      <c r="D141981">
        <f t="shared" si="5078"/>
        <v>0.52389550039594424</v>
      </c>
    </row>
    <row r="141982" spans="1:4" x14ac:dyDescent="0.45">
      <c r="A141982">
        <v>142810</v>
      </c>
      <c r="B141982">
        <v>249.39</v>
      </c>
      <c r="C141982">
        <f t="shared" si="5077"/>
        <v>250.11404411660385</v>
      </c>
      <c r="D141982">
        <f t="shared" si="5078"/>
        <v>0.52423988278866918</v>
      </c>
    </row>
    <row r="141983" spans="1:4" x14ac:dyDescent="0.45">
      <c r="A141983">
        <v>142811</v>
      </c>
      <c r="B141983">
        <v>249.39</v>
      </c>
      <c r="C141983">
        <f t="shared" si="5077"/>
        <v>250.11428197080039</v>
      </c>
      <c r="D141983">
        <f t="shared" si="5078"/>
        <v>0.52458437322651863</v>
      </c>
    </row>
    <row r="141984" spans="1:4" x14ac:dyDescent="0.45">
      <c r="A141984">
        <v>142812</v>
      </c>
      <c r="B141984">
        <v>249.39</v>
      </c>
      <c r="C141984">
        <f t="shared" si="5077"/>
        <v>250.11451982147105</v>
      </c>
      <c r="D141984">
        <f t="shared" si="5078"/>
        <v>0.52492897170446051</v>
      </c>
    </row>
    <row r="141985" spans="1:4" x14ac:dyDescent="0.45">
      <c r="A141985">
        <v>142813</v>
      </c>
      <c r="B141985">
        <v>249.39</v>
      </c>
      <c r="C141985">
        <f t="shared" si="5077"/>
        <v>250.11475766861594</v>
      </c>
      <c r="D141985">
        <f t="shared" si="5078"/>
        <v>0.52527367821762794</v>
      </c>
    </row>
    <row r="141986" spans="1:4" x14ac:dyDescent="0.45">
      <c r="A141986">
        <v>142814</v>
      </c>
      <c r="B141986">
        <v>249.39</v>
      </c>
      <c r="C141986">
        <f t="shared" si="5077"/>
        <v>250.11499551223505</v>
      </c>
      <c r="D141986">
        <f t="shared" si="5078"/>
        <v>0.52561849276098926</v>
      </c>
    </row>
    <row r="141987" spans="1:4" x14ac:dyDescent="0.45">
      <c r="A141987">
        <v>142815</v>
      </c>
      <c r="B141987">
        <v>249.39</v>
      </c>
      <c r="C141987">
        <f t="shared" si="5077"/>
        <v>250.11523335232849</v>
      </c>
      <c r="D141987">
        <f t="shared" si="5078"/>
        <v>0.52596341532963675</v>
      </c>
    </row>
    <row r="141988" spans="1:4" x14ac:dyDescent="0.45">
      <c r="A141988">
        <v>142816</v>
      </c>
      <c r="B141988">
        <v>249.39</v>
      </c>
      <c r="C141988">
        <f t="shared" si="5077"/>
        <v>250.11547118889629</v>
      </c>
      <c r="D141988">
        <f t="shared" si="5078"/>
        <v>0.52630844591862147</v>
      </c>
    </row>
    <row r="141989" spans="1:4" x14ac:dyDescent="0.45">
      <c r="A141989">
        <v>142817</v>
      </c>
      <c r="B141989">
        <v>249.39</v>
      </c>
      <c r="C141989">
        <f t="shared" si="5077"/>
        <v>250.1157090219385</v>
      </c>
      <c r="D141989">
        <f t="shared" si="5078"/>
        <v>0.52665358452295374</v>
      </c>
    </row>
    <row r="141990" spans="1:4" x14ac:dyDescent="0.45">
      <c r="A141990">
        <v>142818</v>
      </c>
      <c r="B141990">
        <v>249.39</v>
      </c>
      <c r="C141990">
        <f t="shared" si="5077"/>
        <v>250.11594685145519</v>
      </c>
      <c r="D141990">
        <f t="shared" si="5078"/>
        <v>0.52699883113772605</v>
      </c>
    </row>
    <row r="141991" spans="1:4" x14ac:dyDescent="0.45">
      <c r="A141991">
        <v>142819</v>
      </c>
      <c r="B141991">
        <v>249.39</v>
      </c>
      <c r="C141991">
        <f t="shared" si="5077"/>
        <v>250.11618467744637</v>
      </c>
      <c r="D141991">
        <f t="shared" si="5078"/>
        <v>0.52734418575790787</v>
      </c>
    </row>
    <row r="141992" spans="1:4" x14ac:dyDescent="0.45">
      <c r="A141992">
        <v>142820</v>
      </c>
      <c r="B141992">
        <v>249.39</v>
      </c>
      <c r="C141992">
        <f t="shared" si="5077"/>
        <v>250.11642249991212</v>
      </c>
      <c r="D141992">
        <f t="shared" si="5078"/>
        <v>0.52768964837859211</v>
      </c>
    </row>
    <row r="141993" spans="1:4" x14ac:dyDescent="0.45">
      <c r="A141993">
        <v>142821</v>
      </c>
      <c r="B141993">
        <v>249.39</v>
      </c>
      <c r="C141993">
        <f t="shared" si="5077"/>
        <v>250.1166603188525</v>
      </c>
      <c r="D141993">
        <f t="shared" si="5078"/>
        <v>0.52803521899483086</v>
      </c>
    </row>
    <row r="141994" spans="1:4" x14ac:dyDescent="0.45">
      <c r="A141994">
        <v>142822</v>
      </c>
      <c r="B141994">
        <v>249.39</v>
      </c>
      <c r="C141994">
        <f t="shared" si="5077"/>
        <v>250.11689813426756</v>
      </c>
      <c r="D141994">
        <f t="shared" si="5078"/>
        <v>0.5283808976016765</v>
      </c>
    </row>
    <row r="141995" spans="1:4" x14ac:dyDescent="0.45">
      <c r="A141995">
        <v>142823</v>
      </c>
      <c r="B141995">
        <v>249.39</v>
      </c>
      <c r="C141995">
        <f t="shared" si="5077"/>
        <v>250.11713594615733</v>
      </c>
      <c r="D141995">
        <f t="shared" si="5078"/>
        <v>0.52872668419413993</v>
      </c>
    </row>
    <row r="141996" spans="1:4" x14ac:dyDescent="0.45">
      <c r="A141996">
        <v>142824</v>
      </c>
      <c r="B141996">
        <v>249.39</v>
      </c>
      <c r="C141996">
        <f t="shared" si="5077"/>
        <v>250.11737375452191</v>
      </c>
      <c r="D141996">
        <f t="shared" si="5078"/>
        <v>0.52907257876731517</v>
      </c>
    </row>
    <row r="141997" spans="1:4" x14ac:dyDescent="0.45">
      <c r="A141997">
        <v>142825</v>
      </c>
      <c r="B141997">
        <v>249.39</v>
      </c>
      <c r="C141997">
        <f t="shared" si="5077"/>
        <v>250.11761155936128</v>
      </c>
      <c r="D141997">
        <f t="shared" si="5078"/>
        <v>0.52941858131617214</v>
      </c>
    </row>
    <row r="141998" spans="1:4" x14ac:dyDescent="0.45">
      <c r="A141998">
        <v>142826</v>
      </c>
      <c r="B141998">
        <v>249.39</v>
      </c>
      <c r="C141998">
        <f t="shared" si="5077"/>
        <v>250.11784936067556</v>
      </c>
      <c r="D141998">
        <f t="shared" si="5078"/>
        <v>0.52976469183584673</v>
      </c>
    </row>
    <row r="141999" spans="1:4" x14ac:dyDescent="0.45">
      <c r="A141999">
        <v>142827</v>
      </c>
      <c r="B141999">
        <v>249.39</v>
      </c>
      <c r="C141999">
        <f t="shared" si="5077"/>
        <v>250.11808715846476</v>
      </c>
      <c r="D141999">
        <f t="shared" si="5078"/>
        <v>0.53011091032130908</v>
      </c>
    </row>
    <row r="142000" spans="1:4" x14ac:dyDescent="0.45">
      <c r="A142000">
        <v>142828</v>
      </c>
      <c r="B142000">
        <v>249.39</v>
      </c>
      <c r="C142000">
        <f t="shared" si="5077"/>
        <v>250.11832495272893</v>
      </c>
      <c r="D142000">
        <f t="shared" si="5078"/>
        <v>0.53045723676761258</v>
      </c>
    </row>
    <row r="142001" spans="1:4" x14ac:dyDescent="0.45">
      <c r="A142001">
        <v>142829</v>
      </c>
      <c r="B142001">
        <v>249.39</v>
      </c>
      <c r="C142001">
        <f t="shared" si="5077"/>
        <v>250.11856274346817</v>
      </c>
      <c r="D142001">
        <f t="shared" si="5078"/>
        <v>0.53080367116989347</v>
      </c>
    </row>
    <row r="142002" spans="1:4" x14ac:dyDescent="0.45">
      <c r="A142002">
        <v>142830</v>
      </c>
      <c r="B142002">
        <v>249.39</v>
      </c>
      <c r="C142002">
        <f t="shared" si="5077"/>
        <v>250.11880053068248</v>
      </c>
      <c r="D142002">
        <f t="shared" si="5078"/>
        <v>0.53115021352308112</v>
      </c>
    </row>
    <row r="142003" spans="1:4" x14ac:dyDescent="0.45">
      <c r="A142003">
        <v>142831</v>
      </c>
      <c r="B142003">
        <v>249.39</v>
      </c>
      <c r="C142003">
        <f t="shared" si="5077"/>
        <v>250.11903831437195</v>
      </c>
      <c r="D142003">
        <f t="shared" si="5078"/>
        <v>0.5314968638223122</v>
      </c>
    </row>
    <row r="142004" spans="1:4" x14ac:dyDescent="0.45">
      <c r="A142004">
        <v>142832</v>
      </c>
      <c r="B142004">
        <v>249.39</v>
      </c>
      <c r="C142004">
        <f t="shared" si="5077"/>
        <v>250.11927609453662</v>
      </c>
      <c r="D142004">
        <f t="shared" si="5078"/>
        <v>0.53184362206259916</v>
      </c>
    </row>
    <row r="142005" spans="1:4" x14ac:dyDescent="0.45">
      <c r="A142005">
        <v>142833</v>
      </c>
      <c r="B142005">
        <v>249.39</v>
      </c>
      <c r="C142005">
        <f t="shared" si="5077"/>
        <v>250.11951387117651</v>
      </c>
      <c r="D142005">
        <f t="shared" si="5078"/>
        <v>0.53219048823895498</v>
      </c>
    </row>
    <row r="142006" spans="1:4" x14ac:dyDescent="0.45">
      <c r="A142006">
        <v>142834</v>
      </c>
      <c r="B142006">
        <v>249.39</v>
      </c>
      <c r="C142006">
        <f t="shared" si="5077"/>
        <v>250.11975164429174</v>
      </c>
      <c r="D142006">
        <f t="shared" si="5078"/>
        <v>0.53253746234651667</v>
      </c>
    </row>
    <row r="142007" spans="1:4" x14ac:dyDescent="0.45">
      <c r="A142007">
        <v>142835</v>
      </c>
      <c r="B142007">
        <v>249.39</v>
      </c>
      <c r="C142007">
        <f t="shared" si="5077"/>
        <v>250.11998941388228</v>
      </c>
      <c r="D142007">
        <f t="shared" si="5078"/>
        <v>0.53288454438021449</v>
      </c>
    </row>
    <row r="142008" spans="1:4" x14ac:dyDescent="0.45">
      <c r="A142008">
        <v>142836</v>
      </c>
      <c r="B142008">
        <v>249.39</v>
      </c>
      <c r="C142008">
        <f t="shared" si="5077"/>
        <v>250.12022717994824</v>
      </c>
      <c r="D142008">
        <f t="shared" si="5078"/>
        <v>0.53323173433518589</v>
      </c>
    </row>
    <row r="142009" spans="1:4" x14ac:dyDescent="0.45">
      <c r="A142009">
        <v>142837</v>
      </c>
      <c r="B142009">
        <v>249.39</v>
      </c>
      <c r="C142009">
        <f t="shared" si="5077"/>
        <v>250.12046494248966</v>
      </c>
      <c r="D142009">
        <f t="shared" si="5078"/>
        <v>0.53357903220644454</v>
      </c>
    </row>
    <row r="142010" spans="1:4" x14ac:dyDescent="0.45">
      <c r="A142010">
        <v>142838</v>
      </c>
      <c r="B142010">
        <v>249.39</v>
      </c>
      <c r="C142010">
        <f t="shared" si="5077"/>
        <v>250.12070270150659</v>
      </c>
      <c r="D142010">
        <f t="shared" si="5078"/>
        <v>0.53392643798904516</v>
      </c>
    </row>
    <row r="142011" spans="1:4" x14ac:dyDescent="0.45">
      <c r="A142011">
        <v>142839</v>
      </c>
      <c r="B142011">
        <v>249.39</v>
      </c>
      <c r="C142011">
        <f t="shared" si="5077"/>
        <v>250.12094045699908</v>
      </c>
      <c r="D142011">
        <f t="shared" si="5078"/>
        <v>0.53427395167804315</v>
      </c>
    </row>
    <row r="142012" spans="1:4" x14ac:dyDescent="0.45">
      <c r="A142012">
        <v>142840</v>
      </c>
      <c r="B142012">
        <v>249.39</v>
      </c>
      <c r="C142012">
        <f t="shared" si="5077"/>
        <v>250.12117820896719</v>
      </c>
      <c r="D142012">
        <f t="shared" si="5078"/>
        <v>0.53462157326849391</v>
      </c>
    </row>
    <row r="142013" spans="1:4" x14ac:dyDescent="0.45">
      <c r="A142013">
        <v>142841</v>
      </c>
      <c r="B142013">
        <v>249.39</v>
      </c>
      <c r="C142013">
        <f t="shared" si="5077"/>
        <v>250.12141595741096</v>
      </c>
      <c r="D142013">
        <f t="shared" si="5078"/>
        <v>0.53496930275541144</v>
      </c>
    </row>
    <row r="142014" spans="1:4" x14ac:dyDescent="0.45">
      <c r="A142014">
        <v>142842</v>
      </c>
      <c r="B142014">
        <v>249.39</v>
      </c>
      <c r="C142014">
        <f t="shared" si="5077"/>
        <v>250.12165370233043</v>
      </c>
      <c r="D142014">
        <f t="shared" si="5078"/>
        <v>0.53531714013385134</v>
      </c>
    </row>
    <row r="142015" spans="1:4" x14ac:dyDescent="0.45">
      <c r="A142015">
        <v>142843</v>
      </c>
      <c r="B142015">
        <v>249.39</v>
      </c>
      <c r="C142015">
        <f t="shared" si="5077"/>
        <v>250.1218914437257</v>
      </c>
      <c r="D142015">
        <f t="shared" si="5078"/>
        <v>0.53566508539891133</v>
      </c>
    </row>
    <row r="142016" spans="1:4" x14ac:dyDescent="0.45">
      <c r="A142016">
        <v>142844</v>
      </c>
      <c r="B142016">
        <v>249.39</v>
      </c>
      <c r="C142016">
        <f t="shared" si="5077"/>
        <v>250.12212918159679</v>
      </c>
      <c r="D142016">
        <f t="shared" si="5078"/>
        <v>0.53601313854560584</v>
      </c>
    </row>
    <row r="142017" spans="1:4" x14ac:dyDescent="0.45">
      <c r="A142017">
        <v>142845</v>
      </c>
      <c r="B142017">
        <v>249.39</v>
      </c>
      <c r="C142017">
        <f t="shared" si="5077"/>
        <v>250.12236691594376</v>
      </c>
      <c r="D142017">
        <f t="shared" si="5078"/>
        <v>0.53636129956899103</v>
      </c>
    </row>
    <row r="142018" spans="1:4" x14ac:dyDescent="0.45">
      <c r="A142018">
        <v>142846</v>
      </c>
      <c r="B142018">
        <v>249.39</v>
      </c>
      <c r="C142018">
        <f t="shared" si="5077"/>
        <v>250.12260464676663</v>
      </c>
      <c r="D142018">
        <f t="shared" si="5078"/>
        <v>0.53670956846408191</v>
      </c>
    </row>
    <row r="142019" spans="1:4" x14ac:dyDescent="0.45">
      <c r="A142019">
        <v>142847</v>
      </c>
      <c r="B142019">
        <v>249.39</v>
      </c>
      <c r="C142019">
        <f t="shared" si="5077"/>
        <v>250.1228423740655</v>
      </c>
      <c r="D142019">
        <f t="shared" si="5078"/>
        <v>0.53705794522597661</v>
      </c>
    </row>
    <row r="142020" spans="1:4" x14ac:dyDescent="0.45">
      <c r="A142020">
        <v>142848</v>
      </c>
      <c r="B142020">
        <v>249.39</v>
      </c>
      <c r="C142020">
        <f t="shared" ref="C142020:C142083" si="5079">$H$4 - $I$4*EXP(-A142020/$J$4)</f>
        <v>250.12308009784039</v>
      </c>
      <c r="D142020">
        <f t="shared" ref="D142020:D142083" si="5080">(B142020-C142020)^2</f>
        <v>0.53740642984969034</v>
      </c>
    </row>
    <row r="142021" spans="1:4" x14ac:dyDescent="0.45">
      <c r="A142021">
        <v>142849</v>
      </c>
      <c r="B142021">
        <v>249.39</v>
      </c>
      <c r="C142021">
        <f t="shared" si="5079"/>
        <v>250.12331781809138</v>
      </c>
      <c r="D142021">
        <f t="shared" si="5080"/>
        <v>0.5377550223303218</v>
      </c>
    </row>
    <row r="142022" spans="1:4" x14ac:dyDescent="0.45">
      <c r="A142022">
        <v>142850</v>
      </c>
      <c r="B142022">
        <v>249.39</v>
      </c>
      <c r="C142022">
        <f t="shared" si="5079"/>
        <v>250.12355553481848</v>
      </c>
      <c r="D142022">
        <f t="shared" si="5080"/>
        <v>0.53810372266284467</v>
      </c>
    </row>
    <row r="142023" spans="1:4" x14ac:dyDescent="0.45">
      <c r="A142023">
        <v>142851</v>
      </c>
      <c r="B142023">
        <v>249.39</v>
      </c>
      <c r="C142023">
        <f t="shared" si="5079"/>
        <v>250.1237932480218</v>
      </c>
      <c r="D142023">
        <f t="shared" si="5080"/>
        <v>0.53845253084239975</v>
      </c>
    </row>
    <row r="142024" spans="1:4" x14ac:dyDescent="0.45">
      <c r="A142024">
        <v>142852</v>
      </c>
      <c r="B142024">
        <v>249.39</v>
      </c>
      <c r="C142024">
        <f t="shared" si="5079"/>
        <v>250.12403095770134</v>
      </c>
      <c r="D142024">
        <f t="shared" si="5080"/>
        <v>0.53880144686396103</v>
      </c>
    </row>
    <row r="142025" spans="1:4" x14ac:dyDescent="0.45">
      <c r="A142025">
        <v>142853</v>
      </c>
      <c r="B142025">
        <v>249.39</v>
      </c>
      <c r="C142025">
        <f t="shared" si="5079"/>
        <v>250.12426866385715</v>
      </c>
      <c r="D142025">
        <f t="shared" si="5080"/>
        <v>0.53915047072258626</v>
      </c>
    </row>
    <row r="142026" spans="1:4" x14ac:dyDescent="0.45">
      <c r="A142026">
        <v>142854</v>
      </c>
      <c r="B142026">
        <v>249.39</v>
      </c>
      <c r="C142026">
        <f t="shared" si="5079"/>
        <v>250.12450636648936</v>
      </c>
      <c r="D142026">
        <f t="shared" si="5080"/>
        <v>0.53949960241341677</v>
      </c>
    </row>
    <row r="142027" spans="1:4" x14ac:dyDescent="0.45">
      <c r="A142027">
        <v>142855</v>
      </c>
      <c r="B142027">
        <v>249.39</v>
      </c>
      <c r="C142027">
        <f t="shared" si="5079"/>
        <v>250.12474406559792</v>
      </c>
      <c r="D142027">
        <f t="shared" si="5080"/>
        <v>0.53984884193138549</v>
      </c>
    </row>
    <row r="142028" spans="1:4" x14ac:dyDescent="0.45">
      <c r="A142028">
        <v>142856</v>
      </c>
      <c r="B142028">
        <v>249.39</v>
      </c>
      <c r="C142028">
        <f t="shared" si="5079"/>
        <v>250.12498176118294</v>
      </c>
      <c r="D142028">
        <f t="shared" si="5080"/>
        <v>0.54019818927159213</v>
      </c>
    </row>
    <row r="142029" spans="1:4" x14ac:dyDescent="0.45">
      <c r="A142029">
        <v>142857</v>
      </c>
      <c r="B142029">
        <v>249.39</v>
      </c>
      <c r="C142029">
        <f t="shared" si="5079"/>
        <v>250.12521945324448</v>
      </c>
      <c r="D142029">
        <f t="shared" si="5080"/>
        <v>0.54054764442913694</v>
      </c>
    </row>
    <row r="142030" spans="1:4" x14ac:dyDescent="0.45">
      <c r="A142030">
        <v>142858</v>
      </c>
      <c r="B142030">
        <v>249.39</v>
      </c>
      <c r="C142030">
        <f t="shared" si="5079"/>
        <v>250.12545714178256</v>
      </c>
      <c r="D142030">
        <f t="shared" si="5080"/>
        <v>0.54089720739899505</v>
      </c>
    </row>
    <row r="142031" spans="1:4" x14ac:dyDescent="0.45">
      <c r="A142031">
        <v>142859</v>
      </c>
      <c r="B142031">
        <v>249.39</v>
      </c>
      <c r="C142031">
        <f t="shared" si="5079"/>
        <v>250.12569482679726</v>
      </c>
      <c r="D142031">
        <f t="shared" si="5080"/>
        <v>0.54124687817626682</v>
      </c>
    </row>
    <row r="142032" spans="1:4" x14ac:dyDescent="0.45">
      <c r="A142032">
        <v>142860</v>
      </c>
      <c r="B142032">
        <v>249.39</v>
      </c>
      <c r="C142032">
        <f t="shared" si="5079"/>
        <v>250.1259325082886</v>
      </c>
      <c r="D142032">
        <f t="shared" si="5080"/>
        <v>0.54159665675596946</v>
      </c>
    </row>
    <row r="142033" spans="1:4" x14ac:dyDescent="0.45">
      <c r="A142033">
        <v>142861</v>
      </c>
      <c r="B142033">
        <v>249.39</v>
      </c>
      <c r="C142033">
        <f t="shared" si="5079"/>
        <v>250.12617018625667</v>
      </c>
      <c r="D142033">
        <f t="shared" si="5080"/>
        <v>0.5419465431332039</v>
      </c>
    </row>
    <row r="142034" spans="1:4" x14ac:dyDescent="0.45">
      <c r="A142034">
        <v>142862</v>
      </c>
      <c r="B142034">
        <v>249.39</v>
      </c>
      <c r="C142034">
        <f t="shared" si="5079"/>
        <v>250.12640786070148</v>
      </c>
      <c r="D142034">
        <f t="shared" si="5080"/>
        <v>0.54229653730294558</v>
      </c>
    </row>
    <row r="142035" spans="1:4" x14ac:dyDescent="0.45">
      <c r="A142035">
        <v>142863</v>
      </c>
      <c r="B142035">
        <v>249.39</v>
      </c>
      <c r="C142035">
        <f t="shared" si="5079"/>
        <v>250.12664553162313</v>
      </c>
      <c r="D142035">
        <f t="shared" si="5080"/>
        <v>0.54264663926033785</v>
      </c>
    </row>
    <row r="142036" spans="1:4" x14ac:dyDescent="0.45">
      <c r="A142036">
        <v>142864</v>
      </c>
      <c r="B142036">
        <v>249.39</v>
      </c>
      <c r="C142036">
        <f t="shared" si="5079"/>
        <v>250.12688319902162</v>
      </c>
      <c r="D142036">
        <f t="shared" si="5080"/>
        <v>0.54299684900035639</v>
      </c>
    </row>
    <row r="142037" spans="1:4" x14ac:dyDescent="0.45">
      <c r="A142037">
        <v>142865</v>
      </c>
      <c r="B142037">
        <v>249.39</v>
      </c>
      <c r="C142037">
        <f t="shared" si="5079"/>
        <v>250.12712086289704</v>
      </c>
      <c r="D142037">
        <f t="shared" si="5080"/>
        <v>0.54334716651810311</v>
      </c>
    </row>
    <row r="142038" spans="1:4" x14ac:dyDescent="0.45">
      <c r="A142038">
        <v>142866</v>
      </c>
      <c r="B142038">
        <v>249.39</v>
      </c>
      <c r="C142038">
        <f t="shared" si="5079"/>
        <v>250.12735852324943</v>
      </c>
      <c r="D142038">
        <f t="shared" si="5080"/>
        <v>0.54369759180859589</v>
      </c>
    </row>
    <row r="142039" spans="1:4" x14ac:dyDescent="0.45">
      <c r="A142039">
        <v>142867</v>
      </c>
      <c r="B142039">
        <v>249.39</v>
      </c>
      <c r="C142039">
        <f t="shared" si="5079"/>
        <v>250.12759618007885</v>
      </c>
      <c r="D142039">
        <f t="shared" si="5080"/>
        <v>0.54404812486693688</v>
      </c>
    </row>
    <row r="142040" spans="1:4" x14ac:dyDescent="0.45">
      <c r="A142040">
        <v>142868</v>
      </c>
      <c r="B142040">
        <v>249.39</v>
      </c>
      <c r="C142040">
        <f t="shared" si="5079"/>
        <v>250.12783383338535</v>
      </c>
      <c r="D142040">
        <f t="shared" si="5080"/>
        <v>0.54439876568814438</v>
      </c>
    </row>
    <row r="142041" spans="1:4" x14ac:dyDescent="0.45">
      <c r="A142041">
        <v>142869</v>
      </c>
      <c r="B142041">
        <v>249.39</v>
      </c>
      <c r="C142041">
        <f t="shared" si="5079"/>
        <v>250.12807148316898</v>
      </c>
      <c r="D142041">
        <f t="shared" si="5080"/>
        <v>0.54474951426727902</v>
      </c>
    </row>
    <row r="142042" spans="1:4" x14ac:dyDescent="0.45">
      <c r="A142042">
        <v>142870</v>
      </c>
      <c r="B142042">
        <v>249.39</v>
      </c>
      <c r="C142042">
        <f t="shared" si="5079"/>
        <v>250.12830912942979</v>
      </c>
      <c r="D142042">
        <f t="shared" si="5080"/>
        <v>0.54510037059940142</v>
      </c>
    </row>
    <row r="142043" spans="1:4" x14ac:dyDescent="0.45">
      <c r="A142043">
        <v>142871</v>
      </c>
      <c r="B142043">
        <v>249.39</v>
      </c>
      <c r="C142043">
        <f t="shared" si="5079"/>
        <v>250.12854677216782</v>
      </c>
      <c r="D142043">
        <f t="shared" si="5080"/>
        <v>0.54545133467953055</v>
      </c>
    </row>
    <row r="142044" spans="1:4" x14ac:dyDescent="0.45">
      <c r="A142044">
        <v>142872</v>
      </c>
      <c r="B142044">
        <v>249.39</v>
      </c>
      <c r="C142044">
        <f t="shared" si="5079"/>
        <v>250.12878441138315</v>
      </c>
      <c r="D142044">
        <f t="shared" si="5080"/>
        <v>0.54580240650276923</v>
      </c>
    </row>
    <row r="142045" spans="1:4" x14ac:dyDescent="0.45">
      <c r="A142045">
        <v>142873</v>
      </c>
      <c r="B142045">
        <v>249.39</v>
      </c>
      <c r="C142045">
        <f t="shared" si="5079"/>
        <v>250.12902204707581</v>
      </c>
      <c r="D142045">
        <f t="shared" si="5080"/>
        <v>0.54615358606413678</v>
      </c>
    </row>
    <row r="142046" spans="1:4" x14ac:dyDescent="0.45">
      <c r="A142046">
        <v>142874</v>
      </c>
      <c r="B142046">
        <v>249.39</v>
      </c>
      <c r="C142046">
        <f t="shared" si="5079"/>
        <v>250.12925967924585</v>
      </c>
      <c r="D142046">
        <f t="shared" si="5080"/>
        <v>0.54650487335869458</v>
      </c>
    </row>
    <row r="142047" spans="1:4" x14ac:dyDescent="0.45">
      <c r="A142047">
        <v>142875</v>
      </c>
      <c r="B142047">
        <v>249.39</v>
      </c>
      <c r="C142047">
        <f t="shared" si="5079"/>
        <v>250.12949730789336</v>
      </c>
      <c r="D142047">
        <f t="shared" si="5080"/>
        <v>0.54685626838154622</v>
      </c>
    </row>
    <row r="142048" spans="1:4" x14ac:dyDescent="0.45">
      <c r="A142048">
        <v>142876</v>
      </c>
      <c r="B142048">
        <v>249.39</v>
      </c>
      <c r="C142048">
        <f t="shared" si="5079"/>
        <v>250.12973493301834</v>
      </c>
      <c r="D142048">
        <f t="shared" si="5080"/>
        <v>0.54720777112766938</v>
      </c>
    </row>
    <row r="142049" spans="1:4" x14ac:dyDescent="0.45">
      <c r="A142049">
        <v>142877</v>
      </c>
      <c r="B142049">
        <v>249.39</v>
      </c>
      <c r="C142049">
        <f t="shared" si="5079"/>
        <v>250.12997255462088</v>
      </c>
      <c r="D142049">
        <f t="shared" si="5080"/>
        <v>0.54755938159216799</v>
      </c>
    </row>
    <row r="142050" spans="1:4" x14ac:dyDescent="0.45">
      <c r="A142050">
        <v>142878</v>
      </c>
      <c r="B142050">
        <v>249.39</v>
      </c>
      <c r="C142050">
        <f t="shared" si="5079"/>
        <v>250.130210172701</v>
      </c>
      <c r="D142050">
        <f t="shared" si="5080"/>
        <v>0.54791109977006192</v>
      </c>
    </row>
    <row r="142051" spans="1:4" x14ac:dyDescent="0.45">
      <c r="A142051">
        <v>142879</v>
      </c>
      <c r="B142051">
        <v>249.39</v>
      </c>
      <c r="C142051">
        <f t="shared" si="5079"/>
        <v>250.13044778725879</v>
      </c>
      <c r="D142051">
        <f t="shared" si="5080"/>
        <v>0.54826292565645574</v>
      </c>
    </row>
    <row r="142052" spans="1:4" x14ac:dyDescent="0.45">
      <c r="A142052">
        <v>142880</v>
      </c>
      <c r="B142052">
        <v>249.39</v>
      </c>
      <c r="C142052">
        <f t="shared" si="5079"/>
        <v>250.13068539829425</v>
      </c>
      <c r="D142052">
        <f t="shared" si="5080"/>
        <v>0.54861485924632769</v>
      </c>
    </row>
    <row r="142053" spans="1:4" x14ac:dyDescent="0.45">
      <c r="A142053">
        <v>142881</v>
      </c>
      <c r="B142053">
        <v>249.39</v>
      </c>
      <c r="C142053">
        <f t="shared" si="5079"/>
        <v>250.13092300580749</v>
      </c>
      <c r="D142053">
        <f t="shared" si="5080"/>
        <v>0.54896690053482433</v>
      </c>
    </row>
    <row r="142054" spans="1:4" x14ac:dyDescent="0.45">
      <c r="A142054">
        <v>142882</v>
      </c>
      <c r="B142054">
        <v>249.39</v>
      </c>
      <c r="C142054">
        <f t="shared" si="5079"/>
        <v>250.13116060979854</v>
      </c>
      <c r="D142054">
        <f t="shared" si="5080"/>
        <v>0.54931904951696664</v>
      </c>
    </row>
    <row r="142055" spans="1:4" x14ac:dyDescent="0.45">
      <c r="A142055">
        <v>142883</v>
      </c>
      <c r="B142055">
        <v>249.39</v>
      </c>
      <c r="C142055">
        <f t="shared" si="5079"/>
        <v>250.13139821026743</v>
      </c>
      <c r="D142055">
        <f t="shared" si="5080"/>
        <v>0.54967130618777527</v>
      </c>
    </row>
    <row r="142056" spans="1:4" x14ac:dyDescent="0.45">
      <c r="A142056">
        <v>142884</v>
      </c>
      <c r="B142056">
        <v>249.39</v>
      </c>
      <c r="C142056">
        <f t="shared" si="5079"/>
        <v>250.13163580721425</v>
      </c>
      <c r="D142056">
        <f t="shared" si="5080"/>
        <v>0.55002367054235546</v>
      </c>
    </row>
    <row r="142057" spans="1:4" x14ac:dyDescent="0.45">
      <c r="A142057">
        <v>142885</v>
      </c>
      <c r="B142057">
        <v>249.39</v>
      </c>
      <c r="C142057">
        <f t="shared" si="5079"/>
        <v>250.13187340063905</v>
      </c>
      <c r="D142057">
        <f t="shared" si="5080"/>
        <v>0.55037614257577072</v>
      </c>
    </row>
    <row r="142058" spans="1:4" x14ac:dyDescent="0.45">
      <c r="A142058">
        <v>142886</v>
      </c>
      <c r="B142058">
        <v>249.39</v>
      </c>
      <c r="C142058">
        <f t="shared" si="5079"/>
        <v>250.13211099054183</v>
      </c>
      <c r="D142058">
        <f t="shared" si="5080"/>
        <v>0.55072872228300007</v>
      </c>
    </row>
    <row r="142059" spans="1:4" x14ac:dyDescent="0.45">
      <c r="A142059">
        <v>142887</v>
      </c>
      <c r="B142059">
        <v>249.39</v>
      </c>
      <c r="C142059">
        <f t="shared" si="5079"/>
        <v>250.13234857692271</v>
      </c>
      <c r="D142059">
        <f t="shared" si="5080"/>
        <v>0.55108140965919161</v>
      </c>
    </row>
    <row r="142060" spans="1:4" x14ac:dyDescent="0.45">
      <c r="A142060">
        <v>142888</v>
      </c>
      <c r="B142060">
        <v>249.39</v>
      </c>
      <c r="C142060">
        <f t="shared" si="5079"/>
        <v>250.13258615978168</v>
      </c>
      <c r="D142060">
        <f t="shared" si="5080"/>
        <v>0.55143420469932469</v>
      </c>
    </row>
    <row r="142061" spans="1:4" x14ac:dyDescent="0.45">
      <c r="A142061">
        <v>142889</v>
      </c>
      <c r="B142061">
        <v>249.39</v>
      </c>
      <c r="C142061">
        <f t="shared" si="5079"/>
        <v>250.13282373911886</v>
      </c>
      <c r="D142061">
        <f t="shared" si="5080"/>
        <v>0.55178710739854775</v>
      </c>
    </row>
    <row r="142062" spans="1:4" x14ac:dyDescent="0.45">
      <c r="A142062">
        <v>142890</v>
      </c>
      <c r="B142062">
        <v>249.39</v>
      </c>
      <c r="C142062">
        <f t="shared" si="5079"/>
        <v>250.13306131493422</v>
      </c>
      <c r="D142062">
        <f t="shared" si="5080"/>
        <v>0.5521401177517985</v>
      </c>
    </row>
    <row r="142063" spans="1:4" x14ac:dyDescent="0.45">
      <c r="A142063">
        <v>142891</v>
      </c>
      <c r="B142063">
        <v>249.39</v>
      </c>
      <c r="C142063">
        <f t="shared" si="5079"/>
        <v>250.13329888722788</v>
      </c>
      <c r="D142063">
        <f t="shared" si="5080"/>
        <v>0.5524932357542256</v>
      </c>
    </row>
    <row r="142064" spans="1:4" x14ac:dyDescent="0.45">
      <c r="A142064">
        <v>142892</v>
      </c>
      <c r="B142064">
        <v>249.39</v>
      </c>
      <c r="C142064">
        <f t="shared" si="5079"/>
        <v>250.13353645599989</v>
      </c>
      <c r="D142064">
        <f t="shared" si="5080"/>
        <v>0.55284646140089355</v>
      </c>
    </row>
    <row r="142065" spans="1:4" x14ac:dyDescent="0.45">
      <c r="A142065">
        <v>142893</v>
      </c>
      <c r="B142065">
        <v>249.39</v>
      </c>
      <c r="C142065">
        <f t="shared" si="5079"/>
        <v>250.13377402125025</v>
      </c>
      <c r="D142065">
        <f t="shared" si="5080"/>
        <v>0.55319979468678282</v>
      </c>
    </row>
    <row r="142066" spans="1:4" x14ac:dyDescent="0.45">
      <c r="A142066">
        <v>142894</v>
      </c>
      <c r="B142066">
        <v>249.39</v>
      </c>
      <c r="C142066">
        <f t="shared" si="5079"/>
        <v>250.13401158297904</v>
      </c>
      <c r="D142066">
        <f t="shared" si="5080"/>
        <v>0.5535532356070002</v>
      </c>
    </row>
    <row r="142067" spans="1:4" x14ac:dyDescent="0.45">
      <c r="A142067">
        <v>142895</v>
      </c>
      <c r="B142067">
        <v>249.39</v>
      </c>
      <c r="C142067">
        <f t="shared" si="5079"/>
        <v>250.13424914118636</v>
      </c>
      <c r="D142067">
        <f t="shared" si="5080"/>
        <v>0.5539067841566534</v>
      </c>
    </row>
    <row r="142068" spans="1:4" x14ac:dyDescent="0.45">
      <c r="A142068">
        <v>142896</v>
      </c>
      <c r="B142068">
        <v>249.39</v>
      </c>
      <c r="C142068">
        <f t="shared" si="5079"/>
        <v>250.13448669587217</v>
      </c>
      <c r="D142068">
        <f t="shared" si="5080"/>
        <v>0.55426044033068056</v>
      </c>
    </row>
    <row r="142069" spans="1:4" x14ac:dyDescent="0.45">
      <c r="A142069">
        <v>142897</v>
      </c>
      <c r="B142069">
        <v>249.39</v>
      </c>
      <c r="C142069">
        <f t="shared" si="5079"/>
        <v>250.13472424703659</v>
      </c>
      <c r="D142069">
        <f t="shared" si="5080"/>
        <v>0.55461420412423179</v>
      </c>
    </row>
    <row r="142070" spans="1:4" x14ac:dyDescent="0.45">
      <c r="A142070">
        <v>142898</v>
      </c>
      <c r="B142070">
        <v>249.39</v>
      </c>
      <c r="C142070">
        <f t="shared" si="5079"/>
        <v>250.13496179467967</v>
      </c>
      <c r="D142070">
        <f t="shared" si="5080"/>
        <v>0.55496807553237271</v>
      </c>
    </row>
    <row r="142071" spans="1:4" x14ac:dyDescent="0.45">
      <c r="A142071">
        <v>142899</v>
      </c>
      <c r="B142071">
        <v>249.39</v>
      </c>
      <c r="C142071">
        <f t="shared" si="5079"/>
        <v>250.13519933880141</v>
      </c>
      <c r="D142071">
        <f t="shared" si="5080"/>
        <v>0.55532205455008443</v>
      </c>
    </row>
    <row r="142072" spans="1:4" x14ac:dyDescent="0.45">
      <c r="A142072">
        <v>142900</v>
      </c>
      <c r="B142072">
        <v>249.39</v>
      </c>
      <c r="C142072">
        <f t="shared" si="5079"/>
        <v>250.13543687940191</v>
      </c>
      <c r="D142072">
        <f t="shared" si="5080"/>
        <v>0.55567614117247521</v>
      </c>
    </row>
    <row r="142073" spans="1:4" x14ac:dyDescent="0.45">
      <c r="A142073">
        <v>142901</v>
      </c>
      <c r="B142073">
        <v>249.39</v>
      </c>
      <c r="C142073">
        <f t="shared" si="5079"/>
        <v>250.13567441648121</v>
      </c>
      <c r="D142073">
        <f t="shared" si="5080"/>
        <v>0.55603033539461111</v>
      </c>
    </row>
    <row r="142074" spans="1:4" x14ac:dyDescent="0.45">
      <c r="A142074">
        <v>142902</v>
      </c>
      <c r="B142074">
        <v>249.39</v>
      </c>
      <c r="C142074">
        <f t="shared" si="5079"/>
        <v>250.13591195003937</v>
      </c>
      <c r="D142074">
        <f t="shared" si="5080"/>
        <v>0.55638463721155851</v>
      </c>
    </row>
    <row r="142075" spans="1:4" x14ac:dyDescent="0.45">
      <c r="A142075">
        <v>142903</v>
      </c>
      <c r="B142075">
        <v>249.39</v>
      </c>
      <c r="C142075">
        <f t="shared" si="5079"/>
        <v>250.13614948007643</v>
      </c>
      <c r="D142075">
        <f t="shared" si="5080"/>
        <v>0.55673904661834162</v>
      </c>
    </row>
    <row r="142076" spans="1:4" x14ac:dyDescent="0.45">
      <c r="A142076">
        <v>142904</v>
      </c>
      <c r="B142076">
        <v>249.39</v>
      </c>
      <c r="C142076">
        <f t="shared" si="5079"/>
        <v>250.13638700659246</v>
      </c>
      <c r="D142076">
        <f t="shared" si="5080"/>
        <v>0.55709356361006923</v>
      </c>
    </row>
    <row r="142077" spans="1:4" x14ac:dyDescent="0.45">
      <c r="A142077">
        <v>142905</v>
      </c>
      <c r="B142077">
        <v>249.39</v>
      </c>
      <c r="C142077">
        <f t="shared" si="5079"/>
        <v>250.13662452958746</v>
      </c>
      <c r="D142077">
        <f t="shared" si="5080"/>
        <v>0.55744818818172359</v>
      </c>
    </row>
    <row r="142078" spans="1:4" x14ac:dyDescent="0.45">
      <c r="A142078">
        <v>142906</v>
      </c>
      <c r="B142078">
        <v>249.39</v>
      </c>
      <c r="C142078">
        <f t="shared" si="5079"/>
        <v>250.13686204906153</v>
      </c>
      <c r="D142078">
        <f t="shared" si="5080"/>
        <v>0.55780292032841394</v>
      </c>
    </row>
    <row r="142079" spans="1:4" x14ac:dyDescent="0.45">
      <c r="A142079">
        <v>142907</v>
      </c>
      <c r="B142079">
        <v>249.39</v>
      </c>
      <c r="C142079">
        <f t="shared" si="5079"/>
        <v>250.13709956501475</v>
      </c>
      <c r="D142079">
        <f t="shared" si="5080"/>
        <v>0.55815776004524997</v>
      </c>
    </row>
    <row r="142080" spans="1:4" x14ac:dyDescent="0.45">
      <c r="A142080">
        <v>142908</v>
      </c>
      <c r="B142080">
        <v>249.39</v>
      </c>
      <c r="C142080">
        <f t="shared" si="5079"/>
        <v>250.13733707744709</v>
      </c>
      <c r="D142080">
        <f t="shared" si="5080"/>
        <v>0.55851270732717173</v>
      </c>
    </row>
    <row r="142081" spans="1:4" x14ac:dyDescent="0.45">
      <c r="A142081">
        <v>142909</v>
      </c>
      <c r="B142081">
        <v>249.39</v>
      </c>
      <c r="C142081">
        <f t="shared" si="5079"/>
        <v>250.13757458635868</v>
      </c>
      <c r="D142081">
        <f t="shared" si="5080"/>
        <v>0.55886776216937406</v>
      </c>
    </row>
    <row r="142082" spans="1:4" x14ac:dyDescent="0.45">
      <c r="A142082">
        <v>142910</v>
      </c>
      <c r="B142082">
        <v>249.39</v>
      </c>
      <c r="C142082">
        <f t="shared" si="5079"/>
        <v>250.13781209174951</v>
      </c>
      <c r="D142082">
        <f t="shared" si="5080"/>
        <v>0.55922292456679734</v>
      </c>
    </row>
    <row r="142083" spans="1:4" x14ac:dyDescent="0.45">
      <c r="A142083">
        <v>142911</v>
      </c>
      <c r="B142083">
        <v>249.39</v>
      </c>
      <c r="C142083">
        <f t="shared" si="5079"/>
        <v>250.13804959361968</v>
      </c>
      <c r="D142083">
        <f t="shared" si="5080"/>
        <v>0.55957819451459434</v>
      </c>
    </row>
    <row r="142084" spans="1:4" x14ac:dyDescent="0.45">
      <c r="A142084">
        <v>142912</v>
      </c>
      <c r="B142084">
        <v>249.39</v>
      </c>
      <c r="C142084">
        <f t="shared" ref="C142084:C142147" si="5081">$H$4 - $I$4*EXP(-A142084/$J$4)</f>
        <v>250.13828709196923</v>
      </c>
      <c r="D142084">
        <f t="shared" ref="D142084:D142147" si="5082">(B142084-C142084)^2</f>
        <v>0.5599335720077907</v>
      </c>
    </row>
    <row r="142085" spans="1:4" x14ac:dyDescent="0.45">
      <c r="A142085">
        <v>142913</v>
      </c>
      <c r="B142085">
        <v>249.39</v>
      </c>
      <c r="C142085">
        <f t="shared" si="5081"/>
        <v>250.13852458679818</v>
      </c>
      <c r="D142085">
        <f t="shared" si="5082"/>
        <v>0.56028905704141208</v>
      </c>
    </row>
    <row r="142086" spans="1:4" x14ac:dyDescent="0.45">
      <c r="A142086">
        <v>142914</v>
      </c>
      <c r="B142086">
        <v>249.39</v>
      </c>
      <c r="C142086">
        <f t="shared" si="5081"/>
        <v>250.13876207810662</v>
      </c>
      <c r="D142086">
        <f t="shared" si="5082"/>
        <v>0.56064464961056937</v>
      </c>
    </row>
    <row r="142087" spans="1:4" x14ac:dyDescent="0.45">
      <c r="A142087">
        <v>142915</v>
      </c>
      <c r="B142087">
        <v>249.39</v>
      </c>
      <c r="C142087">
        <f t="shared" si="5081"/>
        <v>250.13899956589461</v>
      </c>
      <c r="D142087">
        <f t="shared" si="5082"/>
        <v>0.56100034971033119</v>
      </c>
    </row>
    <row r="142088" spans="1:4" x14ac:dyDescent="0.45">
      <c r="A142088">
        <v>142916</v>
      </c>
      <c r="B142088">
        <v>249.39</v>
      </c>
      <c r="C142088">
        <f t="shared" si="5081"/>
        <v>250.13923705016214</v>
      </c>
      <c r="D142088">
        <f t="shared" si="5082"/>
        <v>0.56135615733568134</v>
      </c>
    </row>
    <row r="142089" spans="1:4" x14ac:dyDescent="0.45">
      <c r="A142089">
        <v>142917</v>
      </c>
      <c r="B142089">
        <v>249.39</v>
      </c>
      <c r="C142089">
        <f t="shared" si="5081"/>
        <v>250.13947453090933</v>
      </c>
      <c r="D142089">
        <f t="shared" si="5082"/>
        <v>0.56171207248177357</v>
      </c>
    </row>
    <row r="142090" spans="1:4" x14ac:dyDescent="0.45">
      <c r="A142090">
        <v>142918</v>
      </c>
      <c r="B142090">
        <v>249.39</v>
      </c>
      <c r="C142090">
        <f t="shared" si="5081"/>
        <v>250.1397120081362</v>
      </c>
      <c r="D142090">
        <f t="shared" si="5082"/>
        <v>0.56206809514363476</v>
      </c>
    </row>
    <row r="142091" spans="1:4" x14ac:dyDescent="0.45">
      <c r="A142091">
        <v>142919</v>
      </c>
      <c r="B142091">
        <v>249.39</v>
      </c>
      <c r="C142091">
        <f t="shared" si="5081"/>
        <v>250.13994948184282</v>
      </c>
      <c r="D142091">
        <f t="shared" si="5082"/>
        <v>0.56242422531633396</v>
      </c>
    </row>
    <row r="142092" spans="1:4" x14ac:dyDescent="0.45">
      <c r="A142092">
        <v>142920</v>
      </c>
      <c r="B142092">
        <v>249.39</v>
      </c>
      <c r="C142092">
        <f t="shared" si="5081"/>
        <v>250.14018695202921</v>
      </c>
      <c r="D142092">
        <f t="shared" si="5082"/>
        <v>0.56278046299489815</v>
      </c>
    </row>
    <row r="142093" spans="1:4" x14ac:dyDescent="0.45">
      <c r="A142093">
        <v>142921</v>
      </c>
      <c r="B142093">
        <v>249.39</v>
      </c>
      <c r="C142093">
        <f t="shared" si="5081"/>
        <v>250.14042441869546</v>
      </c>
      <c r="D142093">
        <f t="shared" si="5082"/>
        <v>0.56313680817443945</v>
      </c>
    </row>
    <row r="142094" spans="1:4" x14ac:dyDescent="0.45">
      <c r="A142094">
        <v>142922</v>
      </c>
      <c r="B142094">
        <v>249.39</v>
      </c>
      <c r="C142094">
        <f t="shared" si="5081"/>
        <v>250.1406618818416</v>
      </c>
      <c r="D142094">
        <f t="shared" si="5082"/>
        <v>0.56349326084998519</v>
      </c>
    </row>
    <row r="142095" spans="1:4" x14ac:dyDescent="0.45">
      <c r="A142095">
        <v>142923</v>
      </c>
      <c r="B142095">
        <v>249.39</v>
      </c>
      <c r="C142095">
        <f t="shared" si="5081"/>
        <v>250.1408993414677</v>
      </c>
      <c r="D142095">
        <f t="shared" si="5082"/>
        <v>0.56384982101664805</v>
      </c>
    </row>
    <row r="142096" spans="1:4" x14ac:dyDescent="0.45">
      <c r="A142096">
        <v>142924</v>
      </c>
      <c r="B142096">
        <v>249.39</v>
      </c>
      <c r="C142096">
        <f t="shared" si="5081"/>
        <v>250.14113679757378</v>
      </c>
      <c r="D142096">
        <f t="shared" si="5082"/>
        <v>0.5642064886694127</v>
      </c>
    </row>
    <row r="142097" spans="1:4" x14ac:dyDescent="0.45">
      <c r="A142097">
        <v>142925</v>
      </c>
      <c r="B142097">
        <v>249.39</v>
      </c>
      <c r="C142097">
        <f t="shared" si="5081"/>
        <v>250.14137425015991</v>
      </c>
      <c r="D142097">
        <f t="shared" si="5082"/>
        <v>0.56456326380339217</v>
      </c>
    </row>
    <row r="142098" spans="1:4" x14ac:dyDescent="0.45">
      <c r="A142098">
        <v>142926</v>
      </c>
      <c r="B142098">
        <v>249.39</v>
      </c>
      <c r="C142098">
        <f t="shared" si="5081"/>
        <v>250.14161169922616</v>
      </c>
      <c r="D142098">
        <f t="shared" si="5082"/>
        <v>0.56492014641365718</v>
      </c>
    </row>
    <row r="142099" spans="1:4" x14ac:dyDescent="0.45">
      <c r="A142099">
        <v>142927</v>
      </c>
      <c r="B142099">
        <v>249.39</v>
      </c>
      <c r="C142099">
        <f t="shared" si="5081"/>
        <v>250.14184914477255</v>
      </c>
      <c r="D142099">
        <f t="shared" si="5082"/>
        <v>0.56527713649523548</v>
      </c>
    </row>
    <row r="142100" spans="1:4" x14ac:dyDescent="0.45">
      <c r="A142100">
        <v>142928</v>
      </c>
      <c r="B142100">
        <v>249.39</v>
      </c>
      <c r="C142100">
        <f t="shared" si="5081"/>
        <v>250.14208658679917</v>
      </c>
      <c r="D142100">
        <f t="shared" si="5082"/>
        <v>0.56563423404324076</v>
      </c>
    </row>
    <row r="142101" spans="1:4" x14ac:dyDescent="0.45">
      <c r="A142101">
        <v>142929</v>
      </c>
      <c r="B142101">
        <v>249.39</v>
      </c>
      <c r="C142101">
        <f t="shared" si="5081"/>
        <v>250.14232402530604</v>
      </c>
      <c r="D142101">
        <f t="shared" si="5082"/>
        <v>0.56599143905270133</v>
      </c>
    </row>
    <row r="142102" spans="1:4" x14ac:dyDescent="0.45">
      <c r="A142102">
        <v>142930</v>
      </c>
      <c r="B142102">
        <v>249.39</v>
      </c>
      <c r="C142102">
        <f t="shared" si="5081"/>
        <v>250.14256146029322</v>
      </c>
      <c r="D142102">
        <f t="shared" si="5082"/>
        <v>0.56634875151868846</v>
      </c>
    </row>
    <row r="142103" spans="1:4" x14ac:dyDescent="0.45">
      <c r="A142103">
        <v>142931</v>
      </c>
      <c r="B142103">
        <v>249.39</v>
      </c>
      <c r="C142103">
        <f t="shared" si="5081"/>
        <v>250.14279889176075</v>
      </c>
      <c r="D142103">
        <f t="shared" si="5082"/>
        <v>0.56670617143623081</v>
      </c>
    </row>
    <row r="142104" spans="1:4" x14ac:dyDescent="0.45">
      <c r="A142104">
        <v>142932</v>
      </c>
      <c r="B142104">
        <v>249.39</v>
      </c>
      <c r="C142104">
        <f t="shared" si="5081"/>
        <v>250.14303631970873</v>
      </c>
      <c r="D142104">
        <f t="shared" si="5082"/>
        <v>0.56706369880048535</v>
      </c>
    </row>
    <row r="142105" spans="1:4" x14ac:dyDescent="0.45">
      <c r="A142105">
        <v>142933</v>
      </c>
      <c r="B142105">
        <v>249.39</v>
      </c>
      <c r="C142105">
        <f t="shared" si="5081"/>
        <v>250.14327374413716</v>
      </c>
      <c r="D142105">
        <f t="shared" si="5082"/>
        <v>0.56742133360643832</v>
      </c>
    </row>
    <row r="142106" spans="1:4" x14ac:dyDescent="0.45">
      <c r="A142106">
        <v>142934</v>
      </c>
      <c r="B142106">
        <v>249.39</v>
      </c>
      <c r="C142106">
        <f t="shared" si="5081"/>
        <v>250.14351116504611</v>
      </c>
      <c r="D142106">
        <f t="shared" si="5082"/>
        <v>0.56777907584916165</v>
      </c>
    </row>
    <row r="142107" spans="1:4" x14ac:dyDescent="0.45">
      <c r="A142107">
        <v>142935</v>
      </c>
      <c r="B142107">
        <v>249.39</v>
      </c>
      <c r="C142107">
        <f t="shared" si="5081"/>
        <v>250.14374858243562</v>
      </c>
      <c r="D142107">
        <f t="shared" si="5082"/>
        <v>0.56813692552372741</v>
      </c>
    </row>
    <row r="142108" spans="1:4" x14ac:dyDescent="0.45">
      <c r="A142108">
        <v>142936</v>
      </c>
      <c r="B142108">
        <v>249.39</v>
      </c>
      <c r="C142108">
        <f t="shared" si="5081"/>
        <v>250.14398599630579</v>
      </c>
      <c r="D142108">
        <f t="shared" si="5082"/>
        <v>0.56849488262525083</v>
      </c>
    </row>
    <row r="142109" spans="1:4" x14ac:dyDescent="0.45">
      <c r="A142109">
        <v>142937</v>
      </c>
      <c r="B142109">
        <v>249.39</v>
      </c>
      <c r="C142109">
        <f t="shared" si="5081"/>
        <v>250.14422340665661</v>
      </c>
      <c r="D142109">
        <f t="shared" si="5082"/>
        <v>0.56885294714871859</v>
      </c>
    </row>
    <row r="142110" spans="1:4" x14ac:dyDescent="0.45">
      <c r="A142110">
        <v>142938</v>
      </c>
      <c r="B142110">
        <v>249.39</v>
      </c>
      <c r="C142110">
        <f t="shared" si="5081"/>
        <v>250.14446081348817</v>
      </c>
      <c r="D142110">
        <f t="shared" si="5082"/>
        <v>0.56921111908924604</v>
      </c>
    </row>
    <row r="142111" spans="1:4" x14ac:dyDescent="0.45">
      <c r="A142111">
        <v>142939</v>
      </c>
      <c r="B142111">
        <v>249.39</v>
      </c>
      <c r="C142111">
        <f t="shared" si="5081"/>
        <v>250.14469821680052</v>
      </c>
      <c r="D142111">
        <f t="shared" si="5082"/>
        <v>0.56956939844190624</v>
      </c>
    </row>
    <row r="142112" spans="1:4" x14ac:dyDescent="0.45">
      <c r="A142112">
        <v>142940</v>
      </c>
      <c r="B142112">
        <v>249.39</v>
      </c>
      <c r="C142112">
        <f t="shared" si="5081"/>
        <v>250.14493561659367</v>
      </c>
      <c r="D142112">
        <f t="shared" si="5082"/>
        <v>0.56992778520168619</v>
      </c>
    </row>
    <row r="142113" spans="1:4" x14ac:dyDescent="0.45">
      <c r="A142113">
        <v>142941</v>
      </c>
      <c r="B142113">
        <v>249.39</v>
      </c>
      <c r="C142113">
        <f t="shared" si="5081"/>
        <v>250.14517301286776</v>
      </c>
      <c r="D142113">
        <f t="shared" si="5082"/>
        <v>0.57028627936378784</v>
      </c>
    </row>
    <row r="142114" spans="1:4" x14ac:dyDescent="0.45">
      <c r="A142114">
        <v>142942</v>
      </c>
      <c r="B142114">
        <v>249.39</v>
      </c>
      <c r="C142114">
        <f t="shared" si="5081"/>
        <v>250.14541040562273</v>
      </c>
      <c r="D142114">
        <f t="shared" si="5082"/>
        <v>0.57064488092311283</v>
      </c>
    </row>
    <row r="142115" spans="1:4" x14ac:dyDescent="0.45">
      <c r="A142115">
        <v>142943</v>
      </c>
      <c r="B142115">
        <v>249.39</v>
      </c>
      <c r="C142115">
        <f t="shared" si="5081"/>
        <v>250.14564779485875</v>
      </c>
      <c r="D142115">
        <f t="shared" si="5082"/>
        <v>0.5710035898749064</v>
      </c>
    </row>
    <row r="142116" spans="1:4" x14ac:dyDescent="0.45">
      <c r="A142116">
        <v>142944</v>
      </c>
      <c r="B142116">
        <v>249.39</v>
      </c>
      <c r="C142116">
        <f t="shared" si="5081"/>
        <v>250.14588518057576</v>
      </c>
      <c r="D142116">
        <f t="shared" si="5082"/>
        <v>0.57136240621407053</v>
      </c>
    </row>
    <row r="142117" spans="1:4" x14ac:dyDescent="0.45">
      <c r="A142117">
        <v>142945</v>
      </c>
      <c r="B142117">
        <v>249.39</v>
      </c>
      <c r="C142117">
        <f t="shared" si="5081"/>
        <v>250.14612256277388</v>
      </c>
      <c r="D142117">
        <f t="shared" si="5082"/>
        <v>0.57172132993576485</v>
      </c>
    </row>
    <row r="142118" spans="1:4" x14ac:dyDescent="0.45">
      <c r="A142118">
        <v>142946</v>
      </c>
      <c r="B142118">
        <v>249.39</v>
      </c>
      <c r="C142118">
        <f t="shared" si="5081"/>
        <v>250.14635994145317</v>
      </c>
      <c r="D142118">
        <f t="shared" si="5082"/>
        <v>0.57208036103506343</v>
      </c>
    </row>
    <row r="142119" spans="1:4" x14ac:dyDescent="0.45">
      <c r="A142119">
        <v>142947</v>
      </c>
      <c r="B142119">
        <v>249.39</v>
      </c>
      <c r="C142119">
        <f t="shared" si="5081"/>
        <v>250.14659731661365</v>
      </c>
      <c r="D142119">
        <f t="shared" si="5082"/>
        <v>0.57243949950699746</v>
      </c>
    </row>
    <row r="142120" spans="1:4" x14ac:dyDescent="0.45">
      <c r="A142120">
        <v>142948</v>
      </c>
      <c r="B142120">
        <v>249.39</v>
      </c>
      <c r="C142120">
        <f t="shared" si="5081"/>
        <v>250.14683468825538</v>
      </c>
      <c r="D142120">
        <f t="shared" si="5082"/>
        <v>0.57279874534664144</v>
      </c>
    </row>
    <row r="142121" spans="1:4" x14ac:dyDescent="0.45">
      <c r="A142121">
        <v>142949</v>
      </c>
      <c r="B142121">
        <v>249.39</v>
      </c>
      <c r="C142121">
        <f t="shared" si="5081"/>
        <v>250.14707205637839</v>
      </c>
      <c r="D142121">
        <f t="shared" si="5082"/>
        <v>0.57315809854902688</v>
      </c>
    </row>
    <row r="142122" spans="1:4" x14ac:dyDescent="0.45">
      <c r="A142122">
        <v>142950</v>
      </c>
      <c r="B142122">
        <v>249.39</v>
      </c>
      <c r="C142122">
        <f t="shared" si="5081"/>
        <v>250.14730942098279</v>
      </c>
      <c r="D142122">
        <f t="shared" si="5082"/>
        <v>0.57351755910931446</v>
      </c>
    </row>
    <row r="142123" spans="1:4" x14ac:dyDescent="0.45">
      <c r="A142123">
        <v>142951</v>
      </c>
      <c r="B142123">
        <v>249.39</v>
      </c>
      <c r="C142123">
        <f t="shared" si="5081"/>
        <v>250.14754678206859</v>
      </c>
      <c r="D142123">
        <f t="shared" si="5082"/>
        <v>0.57387712702249316</v>
      </c>
    </row>
    <row r="142124" spans="1:4" x14ac:dyDescent="0.45">
      <c r="A142124">
        <v>142952</v>
      </c>
      <c r="B142124">
        <v>249.39</v>
      </c>
      <c r="C142124">
        <f t="shared" si="5081"/>
        <v>250.14778413963583</v>
      </c>
      <c r="D142124">
        <f t="shared" si="5082"/>
        <v>0.57423680228363805</v>
      </c>
    </row>
    <row r="142125" spans="1:4" x14ac:dyDescent="0.45">
      <c r="A142125">
        <v>142953</v>
      </c>
      <c r="B142125">
        <v>249.39</v>
      </c>
      <c r="C142125">
        <f t="shared" si="5081"/>
        <v>250.14802149368461</v>
      </c>
      <c r="D142125">
        <f t="shared" si="5082"/>
        <v>0.57459658488786736</v>
      </c>
    </row>
    <row r="142126" spans="1:4" x14ac:dyDescent="0.45">
      <c r="A142126">
        <v>142954</v>
      </c>
      <c r="B142126">
        <v>249.39</v>
      </c>
      <c r="C142126">
        <f t="shared" si="5081"/>
        <v>250.14825884421492</v>
      </c>
      <c r="D142126">
        <f t="shared" si="5082"/>
        <v>0.57495647483017032</v>
      </c>
    </row>
    <row r="142127" spans="1:4" x14ac:dyDescent="0.45">
      <c r="A142127">
        <v>142955</v>
      </c>
      <c r="B142127">
        <v>249.39</v>
      </c>
      <c r="C142127">
        <f t="shared" si="5081"/>
        <v>250.14849619122688</v>
      </c>
      <c r="D142127">
        <f t="shared" si="5082"/>
        <v>0.57531647210570891</v>
      </c>
    </row>
    <row r="142128" spans="1:4" x14ac:dyDescent="0.45">
      <c r="A142128">
        <v>142956</v>
      </c>
      <c r="B142128">
        <v>249.39</v>
      </c>
      <c r="C142128">
        <f t="shared" si="5081"/>
        <v>250.14873353472049</v>
      </c>
      <c r="D142128">
        <f t="shared" si="5082"/>
        <v>0.57567657670947259</v>
      </c>
    </row>
    <row r="142129" spans="1:4" x14ac:dyDescent="0.45">
      <c r="A142129">
        <v>142957</v>
      </c>
      <c r="B142129">
        <v>249.39</v>
      </c>
      <c r="C142129">
        <f t="shared" si="5081"/>
        <v>250.14897087469583</v>
      </c>
      <c r="D142129">
        <f t="shared" si="5082"/>
        <v>0.57603678863658048</v>
      </c>
    </row>
    <row r="142130" spans="1:4" x14ac:dyDescent="0.45">
      <c r="A142130">
        <v>142958</v>
      </c>
      <c r="B142130">
        <v>249.39</v>
      </c>
      <c r="C142130">
        <f t="shared" si="5081"/>
        <v>250.14920821115294</v>
      </c>
      <c r="D142130">
        <f t="shared" si="5082"/>
        <v>0.57639710788206555</v>
      </c>
    </row>
    <row r="142131" spans="1:4" x14ac:dyDescent="0.45">
      <c r="A142131">
        <v>142959</v>
      </c>
      <c r="B142131">
        <v>249.39</v>
      </c>
      <c r="C142131">
        <f t="shared" si="5081"/>
        <v>250.14944554409189</v>
      </c>
      <c r="D142131">
        <f t="shared" si="5082"/>
        <v>0.57675753444104727</v>
      </c>
    </row>
    <row r="142132" spans="1:4" x14ac:dyDescent="0.45">
      <c r="A142132">
        <v>142960</v>
      </c>
      <c r="B142132">
        <v>249.39</v>
      </c>
      <c r="C142132">
        <f t="shared" si="5081"/>
        <v>250.14968287351269</v>
      </c>
      <c r="D142132">
        <f t="shared" si="5082"/>
        <v>0.57711806830851586</v>
      </c>
    </row>
    <row r="142133" spans="1:4" x14ac:dyDescent="0.45">
      <c r="A142133">
        <v>142961</v>
      </c>
      <c r="B142133">
        <v>249.39</v>
      </c>
      <c r="C142133">
        <f t="shared" si="5081"/>
        <v>250.14992019941545</v>
      </c>
      <c r="D142133">
        <f t="shared" si="5082"/>
        <v>0.57747870947963431</v>
      </c>
    </row>
    <row r="142134" spans="1:4" x14ac:dyDescent="0.45">
      <c r="A142134">
        <v>142962</v>
      </c>
      <c r="B142134">
        <v>249.39</v>
      </c>
      <c r="C142134">
        <f t="shared" si="5081"/>
        <v>250.15015752180017</v>
      </c>
      <c r="D142134">
        <f t="shared" si="5082"/>
        <v>0.57783945794939306</v>
      </c>
    </row>
    <row r="142135" spans="1:4" x14ac:dyDescent="0.45">
      <c r="A142135">
        <v>142963</v>
      </c>
      <c r="B142135">
        <v>249.39</v>
      </c>
      <c r="C142135">
        <f t="shared" si="5081"/>
        <v>250.15039484066693</v>
      </c>
      <c r="D142135">
        <f t="shared" si="5082"/>
        <v>0.57820031371291236</v>
      </c>
    </row>
    <row r="142136" spans="1:4" x14ac:dyDescent="0.45">
      <c r="A142136">
        <v>142964</v>
      </c>
      <c r="B142136">
        <v>249.39</v>
      </c>
      <c r="C142136">
        <f t="shared" si="5081"/>
        <v>250.15063215601577</v>
      </c>
      <c r="D142136">
        <f t="shared" si="5082"/>
        <v>0.57856127676522617</v>
      </c>
    </row>
    <row r="142137" spans="1:4" x14ac:dyDescent="0.45">
      <c r="A142137">
        <v>142965</v>
      </c>
      <c r="B142137">
        <v>249.39</v>
      </c>
      <c r="C142137">
        <f t="shared" si="5081"/>
        <v>250.15086946784675</v>
      </c>
      <c r="D142137">
        <f t="shared" si="5082"/>
        <v>0.57892234710141177</v>
      </c>
    </row>
    <row r="142138" spans="1:4" x14ac:dyDescent="0.45">
      <c r="A142138">
        <v>142966</v>
      </c>
      <c r="B142138">
        <v>249.39</v>
      </c>
      <c r="C142138">
        <f t="shared" si="5081"/>
        <v>250.15110677615991</v>
      </c>
      <c r="D142138">
        <f t="shared" si="5082"/>
        <v>0.57928352471654687</v>
      </c>
    </row>
    <row r="142139" spans="1:4" x14ac:dyDescent="0.45">
      <c r="A142139">
        <v>142967</v>
      </c>
      <c r="B142139">
        <v>249.39</v>
      </c>
      <c r="C142139">
        <f t="shared" si="5081"/>
        <v>250.15134408095534</v>
      </c>
      <c r="D142139">
        <f t="shared" si="5082"/>
        <v>0.57964480960575226</v>
      </c>
    </row>
    <row r="142140" spans="1:4" x14ac:dyDescent="0.45">
      <c r="A142140">
        <v>142968</v>
      </c>
      <c r="B142140">
        <v>249.39</v>
      </c>
      <c r="C142140">
        <f t="shared" si="5081"/>
        <v>250.15158138223305</v>
      </c>
      <c r="D142140">
        <f t="shared" si="5082"/>
        <v>0.58000620176401951</v>
      </c>
    </row>
    <row r="142141" spans="1:4" x14ac:dyDescent="0.45">
      <c r="A142141">
        <v>142969</v>
      </c>
      <c r="B142141">
        <v>249.39</v>
      </c>
      <c r="C142141">
        <f t="shared" si="5081"/>
        <v>250.15181867999311</v>
      </c>
      <c r="D142141">
        <f t="shared" si="5082"/>
        <v>0.58036770118646985</v>
      </c>
    </row>
    <row r="142142" spans="1:4" x14ac:dyDescent="0.45">
      <c r="A142142">
        <v>142970</v>
      </c>
      <c r="B142142">
        <v>249.39</v>
      </c>
      <c r="C142142">
        <f t="shared" si="5081"/>
        <v>250.15205597423557</v>
      </c>
      <c r="D142142">
        <f t="shared" si="5082"/>
        <v>0.58072930786813814</v>
      </c>
    </row>
    <row r="142143" spans="1:4" x14ac:dyDescent="0.45">
      <c r="A142143">
        <v>142971</v>
      </c>
      <c r="B142143">
        <v>249.39</v>
      </c>
      <c r="C142143">
        <f t="shared" si="5081"/>
        <v>250.15229326496046</v>
      </c>
      <c r="D142143">
        <f t="shared" si="5082"/>
        <v>0.58109102180410299</v>
      </c>
    </row>
    <row r="142144" spans="1:4" x14ac:dyDescent="0.45">
      <c r="A142144">
        <v>142972</v>
      </c>
      <c r="B142144">
        <v>249.39</v>
      </c>
      <c r="C142144">
        <f t="shared" si="5081"/>
        <v>250.15253055216789</v>
      </c>
      <c r="D142144">
        <f t="shared" si="5082"/>
        <v>0.58145284298948618</v>
      </c>
    </row>
    <row r="142145" spans="1:4" x14ac:dyDescent="0.45">
      <c r="A142145">
        <v>142973</v>
      </c>
      <c r="B142145">
        <v>249.39</v>
      </c>
      <c r="C142145">
        <f t="shared" si="5081"/>
        <v>250.15276783585784</v>
      </c>
      <c r="D142145">
        <f t="shared" si="5082"/>
        <v>0.58181477141927984</v>
      </c>
    </row>
    <row r="142146" spans="1:4" x14ac:dyDescent="0.45">
      <c r="A142146">
        <v>142974</v>
      </c>
      <c r="B142146">
        <v>249.39</v>
      </c>
      <c r="C142146">
        <f t="shared" si="5081"/>
        <v>250.15300511603041</v>
      </c>
      <c r="D142146">
        <f t="shared" si="5082"/>
        <v>0.58217680708860631</v>
      </c>
    </row>
    <row r="142147" spans="1:4" x14ac:dyDescent="0.45">
      <c r="A142147">
        <v>142975</v>
      </c>
      <c r="B142147">
        <v>249.39</v>
      </c>
      <c r="C142147">
        <f t="shared" si="5081"/>
        <v>250.15324239268566</v>
      </c>
      <c r="D142147">
        <f t="shared" si="5082"/>
        <v>0.58253894999254474</v>
      </c>
    </row>
    <row r="142148" spans="1:4" x14ac:dyDescent="0.45">
      <c r="A142148">
        <v>142976</v>
      </c>
      <c r="B142148">
        <v>249.39</v>
      </c>
      <c r="C142148">
        <f t="shared" ref="C142148:C142211" si="5083">$H$4 - $I$4*EXP(-A142148/$J$4)</f>
        <v>250.1534796658236</v>
      </c>
      <c r="D142148">
        <f t="shared" ref="D142148:D142211" si="5084">(B142148-C142148)^2</f>
        <v>0.58290120012613089</v>
      </c>
    </row>
    <row r="142149" spans="1:4" x14ac:dyDescent="0.45">
      <c r="A142149">
        <v>142977</v>
      </c>
      <c r="B142149">
        <v>249.39</v>
      </c>
      <c r="C142149">
        <f t="shared" si="5083"/>
        <v>250.15371693544429</v>
      </c>
      <c r="D142149">
        <f t="shared" si="5084"/>
        <v>0.58326355748444436</v>
      </c>
    </row>
    <row r="142150" spans="1:4" x14ac:dyDescent="0.45">
      <c r="A142150">
        <v>142978</v>
      </c>
      <c r="B142150">
        <v>249.39</v>
      </c>
      <c r="C142150">
        <f t="shared" si="5083"/>
        <v>250.15395420154783</v>
      </c>
      <c r="D142150">
        <f t="shared" si="5084"/>
        <v>0.58362602206260827</v>
      </c>
    </row>
    <row r="142151" spans="1:4" x14ac:dyDescent="0.45">
      <c r="A142151">
        <v>142979</v>
      </c>
      <c r="B142151">
        <v>249.39</v>
      </c>
      <c r="C142151">
        <f t="shared" si="5083"/>
        <v>250.15419146413421</v>
      </c>
      <c r="D142151">
        <f t="shared" si="5084"/>
        <v>0.58398859385561541</v>
      </c>
    </row>
    <row r="142152" spans="1:4" x14ac:dyDescent="0.45">
      <c r="A142152">
        <v>142980</v>
      </c>
      <c r="B142152">
        <v>249.39</v>
      </c>
      <c r="C142152">
        <f t="shared" si="5083"/>
        <v>250.15442872320352</v>
      </c>
      <c r="D142152">
        <f t="shared" si="5084"/>
        <v>0.58435127285858934</v>
      </c>
    </row>
    <row r="142153" spans="1:4" x14ac:dyDescent="0.45">
      <c r="A142153">
        <v>142981</v>
      </c>
      <c r="B142153">
        <v>249.39</v>
      </c>
      <c r="C142153">
        <f t="shared" si="5083"/>
        <v>250.15466597875582</v>
      </c>
      <c r="D142153">
        <f t="shared" si="5084"/>
        <v>0.58471405906661023</v>
      </c>
    </row>
    <row r="142154" spans="1:4" x14ac:dyDescent="0.45">
      <c r="A142154">
        <v>142982</v>
      </c>
      <c r="B142154">
        <v>249.39</v>
      </c>
      <c r="C142154">
        <f t="shared" si="5083"/>
        <v>250.15490323079112</v>
      </c>
      <c r="D142154">
        <f t="shared" si="5084"/>
        <v>0.58507695247471492</v>
      </c>
    </row>
    <row r="142155" spans="1:4" x14ac:dyDescent="0.45">
      <c r="A142155">
        <v>142983</v>
      </c>
      <c r="B142155">
        <v>249.39</v>
      </c>
      <c r="C142155">
        <f t="shared" si="5083"/>
        <v>250.15514047930949</v>
      </c>
      <c r="D142155">
        <f t="shared" si="5084"/>
        <v>0.58543995307798402</v>
      </c>
    </row>
    <row r="142156" spans="1:4" x14ac:dyDescent="0.45">
      <c r="A142156">
        <v>142984</v>
      </c>
      <c r="B142156">
        <v>249.39</v>
      </c>
      <c r="C142156">
        <f t="shared" si="5083"/>
        <v>250.15537772431102</v>
      </c>
      <c r="D142156">
        <f t="shared" si="5084"/>
        <v>0.58580306087154166</v>
      </c>
    </row>
    <row r="142157" spans="1:4" x14ac:dyDescent="0.45">
      <c r="A142157">
        <v>142985</v>
      </c>
      <c r="B142157">
        <v>249.39</v>
      </c>
      <c r="C142157">
        <f t="shared" si="5083"/>
        <v>250.15561496579571</v>
      </c>
      <c r="D142157">
        <f t="shared" si="5084"/>
        <v>0.58616627585038161</v>
      </c>
    </row>
    <row r="142158" spans="1:4" x14ac:dyDescent="0.45">
      <c r="A142158">
        <v>142986</v>
      </c>
      <c r="B142158">
        <v>249.39</v>
      </c>
      <c r="C142158">
        <f t="shared" si="5083"/>
        <v>250.15585220376363</v>
      </c>
      <c r="D142158">
        <f t="shared" si="5084"/>
        <v>0.58652959800962867</v>
      </c>
    </row>
    <row r="142159" spans="1:4" x14ac:dyDescent="0.45">
      <c r="A142159">
        <v>142987</v>
      </c>
      <c r="B142159">
        <v>249.39</v>
      </c>
      <c r="C142159">
        <f t="shared" si="5083"/>
        <v>250.15608943821485</v>
      </c>
      <c r="D142159">
        <f t="shared" si="5084"/>
        <v>0.58689302734436388</v>
      </c>
    </row>
    <row r="142160" spans="1:4" x14ac:dyDescent="0.45">
      <c r="A142160">
        <v>142988</v>
      </c>
      <c r="B142160">
        <v>249.39</v>
      </c>
      <c r="C142160">
        <f t="shared" si="5083"/>
        <v>250.15632666914942</v>
      </c>
      <c r="D142160">
        <f t="shared" si="5084"/>
        <v>0.58725656384966873</v>
      </c>
    </row>
    <row r="142161" spans="1:4" x14ac:dyDescent="0.45">
      <c r="A142161">
        <v>142989</v>
      </c>
      <c r="B142161">
        <v>249.39</v>
      </c>
      <c r="C142161">
        <f t="shared" si="5083"/>
        <v>250.15656389656735</v>
      </c>
      <c r="D142161">
        <f t="shared" si="5084"/>
        <v>0.58762020752053767</v>
      </c>
    </row>
    <row r="142162" spans="1:4" x14ac:dyDescent="0.45">
      <c r="A142162">
        <v>142990</v>
      </c>
      <c r="B142162">
        <v>249.39</v>
      </c>
      <c r="C142162">
        <f t="shared" si="5083"/>
        <v>250.15680112046874</v>
      </c>
      <c r="D142162">
        <f t="shared" si="5084"/>
        <v>0.58798395835213957</v>
      </c>
    </row>
    <row r="142163" spans="1:4" x14ac:dyDescent="0.45">
      <c r="A142163">
        <v>142991</v>
      </c>
      <c r="B142163">
        <v>249.39</v>
      </c>
      <c r="C142163">
        <f t="shared" si="5083"/>
        <v>250.1570383408536</v>
      </c>
      <c r="D142163">
        <f t="shared" si="5084"/>
        <v>0.5883478163394692</v>
      </c>
    </row>
    <row r="142164" spans="1:4" x14ac:dyDescent="0.45">
      <c r="A142164">
        <v>142992</v>
      </c>
      <c r="B142164">
        <v>249.39</v>
      </c>
      <c r="C142164">
        <f t="shared" si="5083"/>
        <v>250.15727555772202</v>
      </c>
      <c r="D142164">
        <f t="shared" si="5084"/>
        <v>0.58871178147765224</v>
      </c>
    </row>
    <row r="142165" spans="1:4" x14ac:dyDescent="0.45">
      <c r="A142165">
        <v>142993</v>
      </c>
      <c r="B142165">
        <v>249.39</v>
      </c>
      <c r="C142165">
        <f t="shared" si="5083"/>
        <v>250.15751277107407</v>
      </c>
      <c r="D142165">
        <f t="shared" si="5084"/>
        <v>0.58907585376181471</v>
      </c>
    </row>
    <row r="142166" spans="1:4" x14ac:dyDescent="0.45">
      <c r="A142166">
        <v>142994</v>
      </c>
      <c r="B142166">
        <v>249.39</v>
      </c>
      <c r="C142166">
        <f t="shared" si="5083"/>
        <v>250.15774998090973</v>
      </c>
      <c r="D142166">
        <f t="shared" si="5084"/>
        <v>0.58944003318690796</v>
      </c>
    </row>
    <row r="142167" spans="1:4" x14ac:dyDescent="0.45">
      <c r="A142167">
        <v>142995</v>
      </c>
      <c r="B142167">
        <v>249.39</v>
      </c>
      <c r="C142167">
        <f t="shared" si="5083"/>
        <v>250.15798718722908</v>
      </c>
      <c r="D142167">
        <f t="shared" si="5084"/>
        <v>0.58980431974805847</v>
      </c>
    </row>
    <row r="142168" spans="1:4" x14ac:dyDescent="0.45">
      <c r="A142168">
        <v>142996</v>
      </c>
      <c r="B142168">
        <v>249.39</v>
      </c>
      <c r="C142168">
        <f t="shared" si="5083"/>
        <v>250.15822439003222</v>
      </c>
      <c r="D142168">
        <f t="shared" si="5084"/>
        <v>0.59016871344039268</v>
      </c>
    </row>
    <row r="142169" spans="1:4" x14ac:dyDescent="0.45">
      <c r="A142169">
        <v>142997</v>
      </c>
      <c r="B142169">
        <v>249.39</v>
      </c>
      <c r="C142169">
        <f t="shared" si="5083"/>
        <v>250.15846158931916</v>
      </c>
      <c r="D142169">
        <f t="shared" si="5084"/>
        <v>0.59053321425894978</v>
      </c>
    </row>
    <row r="142170" spans="1:4" x14ac:dyDescent="0.45">
      <c r="A142170">
        <v>142998</v>
      </c>
      <c r="B142170">
        <v>249.39</v>
      </c>
      <c r="C142170">
        <f t="shared" si="5083"/>
        <v>250.15869878508994</v>
      </c>
      <c r="D142170">
        <f t="shared" si="5084"/>
        <v>0.5908978221987693</v>
      </c>
    </row>
    <row r="142171" spans="1:4" x14ac:dyDescent="0.45">
      <c r="A142171">
        <v>142999</v>
      </c>
      <c r="B142171">
        <v>249.39</v>
      </c>
      <c r="C142171">
        <f t="shared" si="5083"/>
        <v>250.15893597734464</v>
      </c>
      <c r="D142171">
        <f t="shared" si="5084"/>
        <v>0.59126253725497824</v>
      </c>
    </row>
    <row r="142172" spans="1:4" x14ac:dyDescent="0.45">
      <c r="A142172">
        <v>143000</v>
      </c>
      <c r="B142172">
        <v>249.39</v>
      </c>
      <c r="C142172">
        <f t="shared" si="5083"/>
        <v>250.15917316608332</v>
      </c>
      <c r="D142172">
        <f t="shared" si="5084"/>
        <v>0.5916273594226602</v>
      </c>
    </row>
    <row r="142173" spans="1:4" x14ac:dyDescent="0.45">
      <c r="A142173">
        <v>143001</v>
      </c>
      <c r="B142173">
        <v>249.39</v>
      </c>
      <c r="C142173">
        <f t="shared" si="5083"/>
        <v>250.15941035130601</v>
      </c>
      <c r="D142173">
        <f t="shared" si="5084"/>
        <v>0.59199228869685516</v>
      </c>
    </row>
    <row r="142174" spans="1:4" x14ac:dyDescent="0.45">
      <c r="A142174">
        <v>143002</v>
      </c>
      <c r="B142174">
        <v>249.39</v>
      </c>
      <c r="C142174">
        <f t="shared" si="5083"/>
        <v>250.15964753301276</v>
      </c>
      <c r="D142174">
        <f t="shared" si="5084"/>
        <v>0.59235732507264682</v>
      </c>
    </row>
    <row r="142175" spans="1:4" x14ac:dyDescent="0.45">
      <c r="A142175">
        <v>143003</v>
      </c>
      <c r="B142175">
        <v>249.39</v>
      </c>
      <c r="C142175">
        <f t="shared" si="5083"/>
        <v>250.1598847112036</v>
      </c>
      <c r="D142175">
        <f t="shared" si="5084"/>
        <v>0.5927224685450756</v>
      </c>
    </row>
    <row r="142176" spans="1:4" x14ac:dyDescent="0.45">
      <c r="A142176">
        <v>143004</v>
      </c>
      <c r="B142176">
        <v>249.39</v>
      </c>
      <c r="C142176">
        <f t="shared" si="5083"/>
        <v>250.16012188587865</v>
      </c>
      <c r="D142176">
        <f t="shared" si="5084"/>
        <v>0.59308771910931313</v>
      </c>
    </row>
    <row r="142177" spans="1:4" x14ac:dyDescent="0.45">
      <c r="A142177">
        <v>143005</v>
      </c>
      <c r="B142177">
        <v>249.39</v>
      </c>
      <c r="C142177">
        <f t="shared" si="5083"/>
        <v>250.16035905703791</v>
      </c>
      <c r="D142177">
        <f t="shared" si="5084"/>
        <v>0.5934530767603563</v>
      </c>
    </row>
    <row r="142178" spans="1:4" x14ac:dyDescent="0.45">
      <c r="A142178">
        <v>143006</v>
      </c>
      <c r="B142178">
        <v>249.39</v>
      </c>
      <c r="C142178">
        <f t="shared" si="5083"/>
        <v>250.16059622468146</v>
      </c>
      <c r="D142178">
        <f t="shared" si="5084"/>
        <v>0.59381854149333346</v>
      </c>
    </row>
    <row r="142179" spans="1:4" x14ac:dyDescent="0.45">
      <c r="A142179">
        <v>143007</v>
      </c>
      <c r="B142179">
        <v>249.39</v>
      </c>
      <c r="C142179">
        <f t="shared" si="5083"/>
        <v>250.16083338880932</v>
      </c>
      <c r="D142179">
        <f t="shared" si="5084"/>
        <v>0.59418411330328558</v>
      </c>
    </row>
    <row r="142180" spans="1:4" x14ac:dyDescent="0.45">
      <c r="A142180">
        <v>143008</v>
      </c>
      <c r="B142180">
        <v>249.39</v>
      </c>
      <c r="C142180">
        <f t="shared" si="5083"/>
        <v>250.16107054942157</v>
      </c>
      <c r="D142180">
        <f t="shared" si="5084"/>
        <v>0.59454979218529747</v>
      </c>
    </row>
    <row r="142181" spans="1:4" x14ac:dyDescent="0.45">
      <c r="A142181">
        <v>143009</v>
      </c>
      <c r="B142181">
        <v>249.39</v>
      </c>
      <c r="C142181">
        <f t="shared" si="5083"/>
        <v>250.16130770651824</v>
      </c>
      <c r="D142181">
        <f t="shared" si="5084"/>
        <v>0.59491557813445428</v>
      </c>
    </row>
    <row r="142182" spans="1:4" x14ac:dyDescent="0.45">
      <c r="A142182">
        <v>143010</v>
      </c>
      <c r="B142182">
        <v>249.39</v>
      </c>
      <c r="C142182">
        <f t="shared" si="5083"/>
        <v>250.16154486009941</v>
      </c>
      <c r="D142182">
        <f t="shared" si="5084"/>
        <v>0.59528147114584129</v>
      </c>
    </row>
    <row r="142183" spans="1:4" x14ac:dyDescent="0.45">
      <c r="A142183">
        <v>143011</v>
      </c>
      <c r="B142183">
        <v>249.39</v>
      </c>
      <c r="C142183">
        <f t="shared" si="5083"/>
        <v>250.1617820101651</v>
      </c>
      <c r="D142183">
        <f t="shared" si="5084"/>
        <v>0.59564747121450012</v>
      </c>
    </row>
    <row r="142184" spans="1:4" x14ac:dyDescent="0.45">
      <c r="A142184">
        <v>143012</v>
      </c>
      <c r="B142184">
        <v>249.39</v>
      </c>
      <c r="C142184">
        <f t="shared" si="5083"/>
        <v>250.16201915671539</v>
      </c>
      <c r="D142184">
        <f t="shared" si="5084"/>
        <v>0.59601357833556012</v>
      </c>
    </row>
    <row r="142185" spans="1:4" x14ac:dyDescent="0.45">
      <c r="A142185">
        <v>143013</v>
      </c>
      <c r="B142185">
        <v>249.39</v>
      </c>
      <c r="C142185">
        <f t="shared" si="5083"/>
        <v>250.16225629975031</v>
      </c>
      <c r="D142185">
        <f t="shared" si="5084"/>
        <v>0.59637979250406326</v>
      </c>
    </row>
    <row r="142186" spans="1:4" x14ac:dyDescent="0.45">
      <c r="A142186">
        <v>143014</v>
      </c>
      <c r="B142186">
        <v>249.39</v>
      </c>
      <c r="C142186">
        <f t="shared" si="5083"/>
        <v>250.16249343926992</v>
      </c>
      <c r="D142186">
        <f t="shared" si="5084"/>
        <v>0.59674611371509545</v>
      </c>
    </row>
    <row r="142187" spans="1:4" x14ac:dyDescent="0.45">
      <c r="A142187">
        <v>143015</v>
      </c>
      <c r="B142187">
        <v>249.39</v>
      </c>
      <c r="C142187">
        <f t="shared" si="5083"/>
        <v>250.16273057527428</v>
      </c>
      <c r="D142187">
        <f t="shared" si="5084"/>
        <v>0.59711254196374286</v>
      </c>
    </row>
    <row r="142188" spans="1:4" x14ac:dyDescent="0.45">
      <c r="A142188">
        <v>143016</v>
      </c>
      <c r="B142188">
        <v>249.39</v>
      </c>
      <c r="C142188">
        <f t="shared" si="5083"/>
        <v>250.16296770776344</v>
      </c>
      <c r="D142188">
        <f t="shared" si="5084"/>
        <v>0.59747907724509186</v>
      </c>
    </row>
    <row r="142189" spans="1:4" x14ac:dyDescent="0.45">
      <c r="A142189">
        <v>143017</v>
      </c>
      <c r="B142189">
        <v>249.39</v>
      </c>
      <c r="C142189">
        <f t="shared" si="5083"/>
        <v>250.16320483673746</v>
      </c>
      <c r="D142189">
        <f t="shared" si="5084"/>
        <v>0.59784571955422894</v>
      </c>
    </row>
    <row r="142190" spans="1:4" x14ac:dyDescent="0.45">
      <c r="A142190">
        <v>143018</v>
      </c>
      <c r="B142190">
        <v>249.39</v>
      </c>
      <c r="C142190">
        <f t="shared" si="5083"/>
        <v>250.16344196219637</v>
      </c>
      <c r="D142190">
        <f t="shared" si="5084"/>
        <v>0.59821246888619672</v>
      </c>
    </row>
    <row r="142191" spans="1:4" x14ac:dyDescent="0.45">
      <c r="A142191">
        <v>143019</v>
      </c>
      <c r="B142191">
        <v>249.39</v>
      </c>
      <c r="C142191">
        <f t="shared" si="5083"/>
        <v>250.16367908414023</v>
      </c>
      <c r="D142191">
        <f t="shared" si="5084"/>
        <v>0.59857932523608215</v>
      </c>
    </row>
    <row r="142192" spans="1:4" x14ac:dyDescent="0.45">
      <c r="A142192">
        <v>143020</v>
      </c>
      <c r="B142192">
        <v>249.39</v>
      </c>
      <c r="C142192">
        <f t="shared" si="5083"/>
        <v>250.16391620256908</v>
      </c>
      <c r="D142192">
        <f t="shared" si="5084"/>
        <v>0.59894628859897203</v>
      </c>
    </row>
    <row r="142193" spans="1:4" x14ac:dyDescent="0.45">
      <c r="A142193">
        <v>143021</v>
      </c>
      <c r="B142193">
        <v>249.39</v>
      </c>
      <c r="C142193">
        <f t="shared" si="5083"/>
        <v>250.16415331748303</v>
      </c>
      <c r="D142193">
        <f t="shared" si="5084"/>
        <v>0.59931335896999782</v>
      </c>
    </row>
    <row r="142194" spans="1:4" x14ac:dyDescent="0.45">
      <c r="A142194">
        <v>143022</v>
      </c>
      <c r="B142194">
        <v>249.39</v>
      </c>
      <c r="C142194">
        <f t="shared" si="5083"/>
        <v>250.16439042888206</v>
      </c>
      <c r="D142194">
        <f t="shared" si="5084"/>
        <v>0.59968053634415874</v>
      </c>
    </row>
    <row r="142195" spans="1:4" x14ac:dyDescent="0.45">
      <c r="A142195">
        <v>143023</v>
      </c>
      <c r="B142195">
        <v>249.39</v>
      </c>
      <c r="C142195">
        <f t="shared" si="5083"/>
        <v>250.16462753676623</v>
      </c>
      <c r="D142195">
        <f t="shared" si="5084"/>
        <v>0.60004782071654228</v>
      </c>
    </row>
    <row r="142196" spans="1:4" x14ac:dyDescent="0.45">
      <c r="A142196">
        <v>143024</v>
      </c>
      <c r="B142196">
        <v>249.39</v>
      </c>
      <c r="C142196">
        <f t="shared" si="5083"/>
        <v>250.16486464113567</v>
      </c>
      <c r="D142196">
        <f t="shared" si="5084"/>
        <v>0.60041521208232429</v>
      </c>
    </row>
    <row r="142197" spans="1:4" x14ac:dyDescent="0.45">
      <c r="A142197">
        <v>143025</v>
      </c>
      <c r="B142197">
        <v>249.39</v>
      </c>
      <c r="C142197">
        <f t="shared" si="5083"/>
        <v>250.16510174199033</v>
      </c>
      <c r="D142197">
        <f t="shared" si="5084"/>
        <v>0.60078271043646048</v>
      </c>
    </row>
    <row r="142198" spans="1:4" x14ac:dyDescent="0.45">
      <c r="A142198">
        <v>143026</v>
      </c>
      <c r="B142198">
        <v>249.39</v>
      </c>
      <c r="C142198">
        <f t="shared" si="5083"/>
        <v>250.16533883933033</v>
      </c>
      <c r="D142198">
        <f t="shared" si="5084"/>
        <v>0.60115031577412703</v>
      </c>
    </row>
    <row r="142199" spans="1:4" x14ac:dyDescent="0.45">
      <c r="A142199">
        <v>143027</v>
      </c>
      <c r="B142199">
        <v>249.39</v>
      </c>
      <c r="C142199">
        <f t="shared" si="5083"/>
        <v>250.16557593315568</v>
      </c>
      <c r="D142199">
        <f t="shared" si="5084"/>
        <v>0.60151802809032406</v>
      </c>
    </row>
    <row r="142200" spans="1:4" x14ac:dyDescent="0.45">
      <c r="A142200">
        <v>143028</v>
      </c>
      <c r="B142200">
        <v>249.39</v>
      </c>
      <c r="C142200">
        <f t="shared" si="5083"/>
        <v>250.16581302346646</v>
      </c>
      <c r="D142200">
        <f t="shared" si="5084"/>
        <v>0.60188584738018414</v>
      </c>
    </row>
    <row r="142201" spans="1:4" x14ac:dyDescent="0.45">
      <c r="A142201">
        <v>143029</v>
      </c>
      <c r="B142201">
        <v>249.39</v>
      </c>
      <c r="C142201">
        <f t="shared" si="5083"/>
        <v>250.16605011026272</v>
      </c>
      <c r="D142201">
        <f t="shared" si="5084"/>
        <v>0.60225377363879573</v>
      </c>
    </row>
    <row r="142202" spans="1:4" x14ac:dyDescent="0.45">
      <c r="A142202">
        <v>143030</v>
      </c>
      <c r="B142202">
        <v>249.39</v>
      </c>
      <c r="C142202">
        <f t="shared" si="5083"/>
        <v>250.16628719354452</v>
      </c>
      <c r="D142202">
        <f t="shared" si="5084"/>
        <v>0.60262180686124756</v>
      </c>
    </row>
    <row r="142203" spans="1:4" x14ac:dyDescent="0.45">
      <c r="A142203">
        <v>143031</v>
      </c>
      <c r="B142203">
        <v>249.39</v>
      </c>
      <c r="C142203">
        <f t="shared" si="5083"/>
        <v>250.16652427331186</v>
      </c>
      <c r="D142203">
        <f t="shared" si="5084"/>
        <v>0.60298994704254061</v>
      </c>
    </row>
    <row r="142204" spans="1:4" x14ac:dyDescent="0.45">
      <c r="A142204">
        <v>143032</v>
      </c>
      <c r="B142204">
        <v>249.39</v>
      </c>
      <c r="C142204">
        <f t="shared" si="5083"/>
        <v>250.16676134956487</v>
      </c>
      <c r="D142204">
        <f t="shared" si="5084"/>
        <v>0.60335819417785197</v>
      </c>
    </row>
    <row r="142205" spans="1:4" x14ac:dyDescent="0.45">
      <c r="A142205">
        <v>143033</v>
      </c>
      <c r="B142205">
        <v>249.39</v>
      </c>
      <c r="C142205">
        <f t="shared" si="5083"/>
        <v>250.16699842230355</v>
      </c>
      <c r="D142205">
        <f t="shared" si="5084"/>
        <v>0.60372654826222683</v>
      </c>
    </row>
    <row r="142206" spans="1:4" x14ac:dyDescent="0.45">
      <c r="A142206">
        <v>143034</v>
      </c>
      <c r="B142206">
        <v>249.39</v>
      </c>
      <c r="C142206">
        <f t="shared" si="5083"/>
        <v>250.16723549152795</v>
      </c>
      <c r="D142206">
        <f t="shared" si="5084"/>
        <v>0.60409500929071058</v>
      </c>
    </row>
    <row r="142207" spans="1:4" x14ac:dyDescent="0.45">
      <c r="A142207">
        <v>143035</v>
      </c>
      <c r="B142207">
        <v>249.39</v>
      </c>
      <c r="C142207">
        <f t="shared" si="5083"/>
        <v>250.16747255723814</v>
      </c>
      <c r="D142207">
        <f t="shared" si="5084"/>
        <v>0.60446357725843702</v>
      </c>
    </row>
    <row r="142208" spans="1:4" x14ac:dyDescent="0.45">
      <c r="A142208">
        <v>143036</v>
      </c>
      <c r="B142208">
        <v>249.39</v>
      </c>
      <c r="C142208">
        <f t="shared" si="5083"/>
        <v>250.16770961943419</v>
      </c>
      <c r="D142208">
        <f t="shared" si="5084"/>
        <v>0.60483225216049596</v>
      </c>
    </row>
    <row r="142209" spans="1:4" x14ac:dyDescent="0.45">
      <c r="A142209">
        <v>143037</v>
      </c>
      <c r="B142209">
        <v>249.39</v>
      </c>
      <c r="C142209">
        <f t="shared" si="5083"/>
        <v>250.16794667811612</v>
      </c>
      <c r="D142209">
        <f t="shared" si="5084"/>
        <v>0.60520103399193326</v>
      </c>
    </row>
    <row r="142210" spans="1:4" x14ac:dyDescent="0.45">
      <c r="A142210">
        <v>143038</v>
      </c>
      <c r="B142210">
        <v>249.39</v>
      </c>
      <c r="C142210">
        <f t="shared" si="5083"/>
        <v>250.16818373328397</v>
      </c>
      <c r="D142210">
        <f t="shared" si="5084"/>
        <v>0.60556992274779464</v>
      </c>
    </row>
    <row r="142211" spans="1:4" x14ac:dyDescent="0.45">
      <c r="A142211">
        <v>143039</v>
      </c>
      <c r="B142211">
        <v>249.39</v>
      </c>
      <c r="C142211">
        <f t="shared" si="5083"/>
        <v>250.16842078493784</v>
      </c>
      <c r="D142211">
        <f t="shared" si="5084"/>
        <v>0.60593891842325909</v>
      </c>
    </row>
    <row r="142212" spans="1:4" x14ac:dyDescent="0.45">
      <c r="A142212">
        <v>143040</v>
      </c>
      <c r="B142212">
        <v>249.39</v>
      </c>
      <c r="C142212">
        <f t="shared" ref="C142212:C142275" si="5085">$H$4 - $I$4*EXP(-A142212/$J$4)</f>
        <v>250.16865783307776</v>
      </c>
      <c r="D142212">
        <f t="shared" ref="D142212:D142275" si="5086">(B142212-C142212)^2</f>
        <v>0.60630802101337289</v>
      </c>
    </row>
    <row r="142213" spans="1:4" x14ac:dyDescent="0.45">
      <c r="A142213">
        <v>143041</v>
      </c>
      <c r="B142213">
        <v>249.39</v>
      </c>
      <c r="C142213">
        <f t="shared" si="5085"/>
        <v>250.16889487770376</v>
      </c>
      <c r="D142213">
        <f t="shared" si="5086"/>
        <v>0.60667723051318234</v>
      </c>
    </row>
    <row r="142214" spans="1:4" x14ac:dyDescent="0.45">
      <c r="A142214">
        <v>143042</v>
      </c>
      <c r="B142214">
        <v>249.39</v>
      </c>
      <c r="C142214">
        <f t="shared" si="5085"/>
        <v>250.16913191881594</v>
      </c>
      <c r="D142214">
        <f t="shared" si="5086"/>
        <v>0.60704654691782278</v>
      </c>
    </row>
    <row r="142215" spans="1:4" x14ac:dyDescent="0.45">
      <c r="A142215">
        <v>143043</v>
      </c>
      <c r="B142215">
        <v>249.39</v>
      </c>
      <c r="C142215">
        <f t="shared" si="5085"/>
        <v>250.1693689564143</v>
      </c>
      <c r="D142215">
        <f t="shared" si="5086"/>
        <v>0.60741597022234073</v>
      </c>
    </row>
    <row r="142216" spans="1:4" x14ac:dyDescent="0.45">
      <c r="A142216">
        <v>143044</v>
      </c>
      <c r="B142216">
        <v>249.39</v>
      </c>
      <c r="C142216">
        <f t="shared" si="5085"/>
        <v>250.16960599049889</v>
      </c>
      <c r="D142216">
        <f t="shared" si="5086"/>
        <v>0.60778550042178325</v>
      </c>
    </row>
    <row r="142217" spans="1:4" x14ac:dyDescent="0.45">
      <c r="A142217">
        <v>143045</v>
      </c>
      <c r="B142217">
        <v>249.39</v>
      </c>
      <c r="C142217">
        <f t="shared" si="5085"/>
        <v>250.16984302106985</v>
      </c>
      <c r="D142217">
        <f t="shared" si="5086"/>
        <v>0.60815513751137462</v>
      </c>
    </row>
    <row r="142218" spans="1:4" x14ac:dyDescent="0.45">
      <c r="A142218">
        <v>143046</v>
      </c>
      <c r="B142218">
        <v>249.39</v>
      </c>
      <c r="C142218">
        <f t="shared" si="5085"/>
        <v>250.17008004812712</v>
      </c>
      <c r="D142218">
        <f t="shared" si="5086"/>
        <v>0.60852488148602923</v>
      </c>
    </row>
    <row r="142219" spans="1:4" x14ac:dyDescent="0.45">
      <c r="A142219">
        <v>143047</v>
      </c>
      <c r="B142219">
        <v>249.39</v>
      </c>
      <c r="C142219">
        <f t="shared" si="5085"/>
        <v>250.17031707167081</v>
      </c>
      <c r="D142219">
        <f t="shared" si="5086"/>
        <v>0.60889473234092728</v>
      </c>
    </row>
    <row r="142220" spans="1:4" x14ac:dyDescent="0.45">
      <c r="A142220">
        <v>143048</v>
      </c>
      <c r="B142220">
        <v>249.39</v>
      </c>
      <c r="C142220">
        <f t="shared" si="5085"/>
        <v>250.17055409170098</v>
      </c>
      <c r="D142220">
        <f t="shared" si="5086"/>
        <v>0.6092646900711608</v>
      </c>
    </row>
    <row r="142221" spans="1:4" x14ac:dyDescent="0.45">
      <c r="A142221">
        <v>143049</v>
      </c>
      <c r="B142221">
        <v>249.39</v>
      </c>
      <c r="C142221">
        <f t="shared" si="5085"/>
        <v>250.17079110821766</v>
      </c>
      <c r="D142221">
        <f t="shared" si="5086"/>
        <v>0.60963475467177752</v>
      </c>
    </row>
    <row r="142222" spans="1:4" x14ac:dyDescent="0.45">
      <c r="A142222">
        <v>143050</v>
      </c>
      <c r="B142222">
        <v>249.39</v>
      </c>
      <c r="C142222">
        <f t="shared" si="5085"/>
        <v>250.1710281212209</v>
      </c>
      <c r="D142222">
        <f t="shared" si="5086"/>
        <v>0.61000492613786972</v>
      </c>
    </row>
    <row r="142223" spans="1:4" x14ac:dyDescent="0.45">
      <c r="A142223">
        <v>143051</v>
      </c>
      <c r="B142223">
        <v>249.39</v>
      </c>
      <c r="C142223">
        <f t="shared" si="5085"/>
        <v>250.17126513071076</v>
      </c>
      <c r="D142223">
        <f t="shared" si="5086"/>
        <v>0.61037520446452986</v>
      </c>
    </row>
    <row r="142224" spans="1:4" x14ac:dyDescent="0.45">
      <c r="A142224">
        <v>143052</v>
      </c>
      <c r="B142224">
        <v>249.39</v>
      </c>
      <c r="C142224">
        <f t="shared" si="5085"/>
        <v>250.17150213668731</v>
      </c>
      <c r="D142224">
        <f t="shared" si="5086"/>
        <v>0.61074558964685044</v>
      </c>
    </row>
    <row r="142225" spans="1:4" x14ac:dyDescent="0.45">
      <c r="A142225">
        <v>143053</v>
      </c>
      <c r="B142225">
        <v>249.39</v>
      </c>
      <c r="C142225">
        <f t="shared" si="5085"/>
        <v>250.17173913915059</v>
      </c>
      <c r="D142225">
        <f t="shared" si="5086"/>
        <v>0.61111608167992448</v>
      </c>
    </row>
    <row r="142226" spans="1:4" x14ac:dyDescent="0.45">
      <c r="A142226">
        <v>143054</v>
      </c>
      <c r="B142226">
        <v>249.39</v>
      </c>
      <c r="C142226">
        <f t="shared" si="5085"/>
        <v>250.1719761381006</v>
      </c>
      <c r="D142226">
        <f t="shared" si="5086"/>
        <v>0.61148668055875588</v>
      </c>
    </row>
    <row r="142227" spans="1:4" x14ac:dyDescent="0.45">
      <c r="A142227">
        <v>143055</v>
      </c>
      <c r="B142227">
        <v>249.39</v>
      </c>
      <c r="C142227">
        <f t="shared" si="5085"/>
        <v>250.17221313353747</v>
      </c>
      <c r="D142227">
        <f t="shared" si="5086"/>
        <v>0.6118573862785267</v>
      </c>
    </row>
    <row r="142228" spans="1:4" x14ac:dyDescent="0.45">
      <c r="A142228">
        <v>143056</v>
      </c>
      <c r="B142228">
        <v>249.39</v>
      </c>
      <c r="C142228">
        <f t="shared" si="5085"/>
        <v>250.17245012546124</v>
      </c>
      <c r="D142228">
        <f t="shared" si="5086"/>
        <v>0.61222819883433022</v>
      </c>
    </row>
    <row r="142229" spans="1:4" x14ac:dyDescent="0.45">
      <c r="A142229">
        <v>143057</v>
      </c>
      <c r="B142229">
        <v>249.39</v>
      </c>
      <c r="C142229">
        <f t="shared" si="5085"/>
        <v>250.17268711387192</v>
      </c>
      <c r="D142229">
        <f t="shared" si="5086"/>
        <v>0.61259911822117119</v>
      </c>
    </row>
    <row r="142230" spans="1:4" x14ac:dyDescent="0.45">
      <c r="A142230">
        <v>143058</v>
      </c>
      <c r="B142230">
        <v>249.39</v>
      </c>
      <c r="C142230">
        <f t="shared" si="5085"/>
        <v>250.17292409876958</v>
      </c>
      <c r="D142230">
        <f t="shared" si="5086"/>
        <v>0.61297014443418762</v>
      </c>
    </row>
    <row r="142231" spans="1:4" x14ac:dyDescent="0.45">
      <c r="A142231">
        <v>143059</v>
      </c>
      <c r="B142231">
        <v>249.39</v>
      </c>
      <c r="C142231">
        <f t="shared" si="5085"/>
        <v>250.17316108015427</v>
      </c>
      <c r="D142231">
        <f t="shared" si="5086"/>
        <v>0.61334127746842881</v>
      </c>
    </row>
    <row r="142232" spans="1:4" x14ac:dyDescent="0.45">
      <c r="A142232">
        <v>143060</v>
      </c>
      <c r="B142232">
        <v>249.39</v>
      </c>
      <c r="C142232">
        <f t="shared" si="5085"/>
        <v>250.17339805802607</v>
      </c>
      <c r="D142232">
        <f t="shared" si="5086"/>
        <v>0.61371251731903342</v>
      </c>
    </row>
    <row r="142233" spans="1:4" x14ac:dyDescent="0.45">
      <c r="A142233">
        <v>143061</v>
      </c>
      <c r="B142233">
        <v>249.39</v>
      </c>
      <c r="C142233">
        <f t="shared" si="5085"/>
        <v>250.17363503238499</v>
      </c>
      <c r="D142233">
        <f t="shared" si="5086"/>
        <v>0.61408386398105097</v>
      </c>
    </row>
    <row r="142234" spans="1:4" x14ac:dyDescent="0.45">
      <c r="A142234">
        <v>143062</v>
      </c>
      <c r="B142234">
        <v>249.39</v>
      </c>
      <c r="C142234">
        <f t="shared" si="5085"/>
        <v>250.17387200323111</v>
      </c>
      <c r="D142234">
        <f t="shared" si="5086"/>
        <v>0.61445531744957582</v>
      </c>
    </row>
    <row r="142235" spans="1:4" x14ac:dyDescent="0.45">
      <c r="A142235">
        <v>143063</v>
      </c>
      <c r="B142235">
        <v>249.39</v>
      </c>
      <c r="C142235">
        <f t="shared" si="5085"/>
        <v>250.1741089705645</v>
      </c>
      <c r="D142235">
        <f t="shared" si="5086"/>
        <v>0.61482687771974731</v>
      </c>
    </row>
    <row r="142236" spans="1:4" x14ac:dyDescent="0.45">
      <c r="A142236">
        <v>143064</v>
      </c>
      <c r="B142236">
        <v>249.39</v>
      </c>
      <c r="C142236">
        <f t="shared" si="5085"/>
        <v>250.17434593438514</v>
      </c>
      <c r="D142236">
        <f t="shared" si="5086"/>
        <v>0.61519854478652625</v>
      </c>
    </row>
    <row r="142237" spans="1:4" x14ac:dyDescent="0.45">
      <c r="A142237">
        <v>143065</v>
      </c>
      <c r="B142237">
        <v>249.39</v>
      </c>
      <c r="C142237">
        <f t="shared" si="5085"/>
        <v>250.17458289469317</v>
      </c>
      <c r="D142237">
        <f t="shared" si="5086"/>
        <v>0.61557031864514122</v>
      </c>
    </row>
    <row r="142238" spans="1:4" x14ac:dyDescent="0.45">
      <c r="A142238">
        <v>143066</v>
      </c>
      <c r="B142238">
        <v>249.39</v>
      </c>
      <c r="C142238">
        <f t="shared" si="5085"/>
        <v>250.17481985148859</v>
      </c>
      <c r="D142238">
        <f t="shared" si="5086"/>
        <v>0.61594219929059824</v>
      </c>
    </row>
    <row r="142239" spans="1:4" x14ac:dyDescent="0.45">
      <c r="A142239">
        <v>143067</v>
      </c>
      <c r="B142239">
        <v>249.39</v>
      </c>
      <c r="C142239">
        <f t="shared" si="5085"/>
        <v>250.17505680477146</v>
      </c>
      <c r="D142239">
        <f t="shared" si="5086"/>
        <v>0.61631418671799254</v>
      </c>
    </row>
    <row r="142240" spans="1:4" x14ac:dyDescent="0.45">
      <c r="A142240">
        <v>143068</v>
      </c>
      <c r="B142240">
        <v>249.39</v>
      </c>
      <c r="C142240">
        <f t="shared" si="5085"/>
        <v>250.17529375454183</v>
      </c>
      <c r="D142240">
        <f t="shared" si="5086"/>
        <v>0.61668628092241951</v>
      </c>
    </row>
    <row r="142241" spans="1:4" x14ac:dyDescent="0.45">
      <c r="A142241">
        <v>143069</v>
      </c>
      <c r="B142241">
        <v>249.39</v>
      </c>
      <c r="C142241">
        <f t="shared" si="5085"/>
        <v>250.17553070079975</v>
      </c>
      <c r="D142241">
        <f t="shared" si="5086"/>
        <v>0.61705848189897472</v>
      </c>
    </row>
    <row r="142242" spans="1:4" x14ac:dyDescent="0.45">
      <c r="A142242">
        <v>143070</v>
      </c>
      <c r="B142242">
        <v>249.39</v>
      </c>
      <c r="C142242">
        <f t="shared" si="5085"/>
        <v>250.1757676435453</v>
      </c>
      <c r="D142242">
        <f t="shared" si="5086"/>
        <v>0.617430789642754</v>
      </c>
    </row>
    <row r="142243" spans="1:4" x14ac:dyDescent="0.45">
      <c r="A142243">
        <v>143071</v>
      </c>
      <c r="B142243">
        <v>249.39</v>
      </c>
      <c r="C142243">
        <f t="shared" si="5085"/>
        <v>250.17600458277849</v>
      </c>
      <c r="D142243">
        <f t="shared" si="5086"/>
        <v>0.61780320414880852</v>
      </c>
    </row>
    <row r="142244" spans="1:4" x14ac:dyDescent="0.45">
      <c r="A142244">
        <v>143072</v>
      </c>
      <c r="B142244">
        <v>249.39</v>
      </c>
      <c r="C142244">
        <f t="shared" si="5085"/>
        <v>250.17624151849941</v>
      </c>
      <c r="D142244">
        <f t="shared" si="5086"/>
        <v>0.61817572541227905</v>
      </c>
    </row>
    <row r="142245" spans="1:4" x14ac:dyDescent="0.45">
      <c r="A142245">
        <v>143073</v>
      </c>
      <c r="B142245">
        <v>249.39</v>
      </c>
      <c r="C142245">
        <f t="shared" si="5085"/>
        <v>250.17647845070809</v>
      </c>
      <c r="D142245">
        <f t="shared" si="5086"/>
        <v>0.61854835342821746</v>
      </c>
    </row>
    <row r="142246" spans="1:4" x14ac:dyDescent="0.45">
      <c r="A142246">
        <v>143074</v>
      </c>
      <c r="B142246">
        <v>249.39</v>
      </c>
      <c r="C142246">
        <f t="shared" si="5085"/>
        <v>250.17671537940461</v>
      </c>
      <c r="D142246">
        <f t="shared" si="5086"/>
        <v>0.61892108819176461</v>
      </c>
    </row>
    <row r="142247" spans="1:4" x14ac:dyDescent="0.45">
      <c r="A142247">
        <v>143075</v>
      </c>
      <c r="B142247">
        <v>249.39</v>
      </c>
      <c r="C142247">
        <f t="shared" si="5085"/>
        <v>250.17695230458895</v>
      </c>
      <c r="D142247">
        <f t="shared" si="5086"/>
        <v>0.61929392969788322</v>
      </c>
    </row>
    <row r="142248" spans="1:4" x14ac:dyDescent="0.45">
      <c r="A142248">
        <v>143076</v>
      </c>
      <c r="B142248">
        <v>249.39</v>
      </c>
      <c r="C142248">
        <f t="shared" si="5085"/>
        <v>250.17718922626125</v>
      </c>
      <c r="D142248">
        <f t="shared" si="5086"/>
        <v>0.61966687794180408</v>
      </c>
    </row>
    <row r="142249" spans="1:4" x14ac:dyDescent="0.45">
      <c r="A142249">
        <v>143077</v>
      </c>
      <c r="B142249">
        <v>249.39</v>
      </c>
      <c r="C142249">
        <f t="shared" si="5085"/>
        <v>250.17742614442153</v>
      </c>
      <c r="D142249">
        <f t="shared" si="5086"/>
        <v>0.62003993291857973</v>
      </c>
    </row>
    <row r="142250" spans="1:4" x14ac:dyDescent="0.45">
      <c r="A142250">
        <v>143078</v>
      </c>
      <c r="B142250">
        <v>249.39</v>
      </c>
      <c r="C142250">
        <f t="shared" si="5085"/>
        <v>250.1776630590698</v>
      </c>
      <c r="D142250">
        <f t="shared" si="5086"/>
        <v>0.62041309462321759</v>
      </c>
    </row>
    <row r="142251" spans="1:4" x14ac:dyDescent="0.45">
      <c r="A142251">
        <v>143079</v>
      </c>
      <c r="B142251">
        <v>249.39</v>
      </c>
      <c r="C142251">
        <f t="shared" si="5085"/>
        <v>250.1778999702062</v>
      </c>
      <c r="D142251">
        <f t="shared" si="5086"/>
        <v>0.62078636305094936</v>
      </c>
    </row>
    <row r="142252" spans="1:4" x14ac:dyDescent="0.45">
      <c r="A142252">
        <v>143080</v>
      </c>
      <c r="B142252">
        <v>249.39</v>
      </c>
      <c r="C142252">
        <f t="shared" si="5085"/>
        <v>250.1781368778307</v>
      </c>
      <c r="D142252">
        <f t="shared" si="5086"/>
        <v>0.6211597381967382</v>
      </c>
    </row>
    <row r="142253" spans="1:4" x14ac:dyDescent="0.45">
      <c r="A142253">
        <v>143081</v>
      </c>
      <c r="B142253">
        <v>249.39</v>
      </c>
      <c r="C142253">
        <f t="shared" si="5085"/>
        <v>250.17837378194335</v>
      </c>
      <c r="D142253">
        <f t="shared" si="5086"/>
        <v>0.6215332200556819</v>
      </c>
    </row>
    <row r="142254" spans="1:4" x14ac:dyDescent="0.45">
      <c r="A142254">
        <v>143082</v>
      </c>
      <c r="B142254">
        <v>249.39</v>
      </c>
      <c r="C142254">
        <f t="shared" si="5085"/>
        <v>250.17861068254427</v>
      </c>
      <c r="D142254">
        <f t="shared" si="5086"/>
        <v>0.62190680862296777</v>
      </c>
    </row>
    <row r="142255" spans="1:4" x14ac:dyDescent="0.45">
      <c r="A142255">
        <v>143083</v>
      </c>
      <c r="B142255">
        <v>249.39</v>
      </c>
      <c r="C142255">
        <f t="shared" si="5085"/>
        <v>250.17884757963347</v>
      </c>
      <c r="D142255">
        <f t="shared" si="5086"/>
        <v>0.62228050389360445</v>
      </c>
    </row>
    <row r="142256" spans="1:4" x14ac:dyDescent="0.45">
      <c r="A142256">
        <v>143084</v>
      </c>
      <c r="B142256">
        <v>249.39</v>
      </c>
      <c r="C142256">
        <f t="shared" si="5085"/>
        <v>250.17908447321102</v>
      </c>
      <c r="D142256">
        <f t="shared" si="5086"/>
        <v>0.62265430586273474</v>
      </c>
    </row>
    <row r="142257" spans="1:4" x14ac:dyDescent="0.45">
      <c r="A142257">
        <v>143085</v>
      </c>
      <c r="B142257">
        <v>249.39</v>
      </c>
      <c r="C142257">
        <f t="shared" si="5085"/>
        <v>250.17932136327696</v>
      </c>
      <c r="D142257">
        <f t="shared" si="5086"/>
        <v>0.62302821452541235</v>
      </c>
    </row>
    <row r="142258" spans="1:4" x14ac:dyDescent="0.45">
      <c r="A142258">
        <v>143086</v>
      </c>
      <c r="B142258">
        <v>249.39</v>
      </c>
      <c r="C142258">
        <f t="shared" si="5085"/>
        <v>250.17955824983133</v>
      </c>
      <c r="D142258">
        <f t="shared" si="5086"/>
        <v>0.62340222987673577</v>
      </c>
    </row>
    <row r="142259" spans="1:4" x14ac:dyDescent="0.45">
      <c r="A142259">
        <v>143087</v>
      </c>
      <c r="B142259">
        <v>249.39</v>
      </c>
      <c r="C142259">
        <f t="shared" si="5085"/>
        <v>250.17979513287418</v>
      </c>
      <c r="D142259">
        <f t="shared" si="5086"/>
        <v>0.62377635191175895</v>
      </c>
    </row>
    <row r="142260" spans="1:4" x14ac:dyDescent="0.45">
      <c r="A142260">
        <v>143088</v>
      </c>
      <c r="B142260">
        <v>249.39</v>
      </c>
      <c r="C142260">
        <f t="shared" si="5085"/>
        <v>250.1800320124056</v>
      </c>
      <c r="D142260">
        <f t="shared" si="5086"/>
        <v>0.62415058062567041</v>
      </c>
    </row>
    <row r="142261" spans="1:4" x14ac:dyDescent="0.45">
      <c r="A142261">
        <v>143089</v>
      </c>
      <c r="B142261">
        <v>249.39</v>
      </c>
      <c r="C142261">
        <f t="shared" si="5085"/>
        <v>250.18026888842562</v>
      </c>
      <c r="D142261">
        <f t="shared" si="5086"/>
        <v>0.6245249160134797</v>
      </c>
    </row>
    <row r="142262" spans="1:4" x14ac:dyDescent="0.45">
      <c r="A142262">
        <v>143090</v>
      </c>
      <c r="B142262">
        <v>249.39</v>
      </c>
      <c r="C142262">
        <f t="shared" si="5085"/>
        <v>250.18050576093427</v>
      </c>
      <c r="D142262">
        <f t="shared" si="5086"/>
        <v>0.62489935807028585</v>
      </c>
    </row>
    <row r="142263" spans="1:4" x14ac:dyDescent="0.45">
      <c r="A142263">
        <v>143091</v>
      </c>
      <c r="B142263">
        <v>249.39</v>
      </c>
      <c r="C142263">
        <f t="shared" si="5085"/>
        <v>250.18074262993164</v>
      </c>
      <c r="D142263">
        <f t="shared" si="5086"/>
        <v>0.62527390679123329</v>
      </c>
    </row>
    <row r="142264" spans="1:4" x14ac:dyDescent="0.45">
      <c r="A142264">
        <v>143092</v>
      </c>
      <c r="B142264">
        <v>249.39</v>
      </c>
      <c r="C142264">
        <f t="shared" si="5085"/>
        <v>250.18097949541774</v>
      </c>
      <c r="D142264">
        <f t="shared" si="5086"/>
        <v>0.6256485621713318</v>
      </c>
    </row>
    <row r="142265" spans="1:4" x14ac:dyDescent="0.45">
      <c r="A142265">
        <v>143093</v>
      </c>
      <c r="B142265">
        <v>249.39</v>
      </c>
      <c r="C142265">
        <f t="shared" si="5085"/>
        <v>250.18121635739269</v>
      </c>
      <c r="D142265">
        <f t="shared" si="5086"/>
        <v>0.626023324205771</v>
      </c>
    </row>
    <row r="142266" spans="1:4" x14ac:dyDescent="0.45">
      <c r="A142266">
        <v>143094</v>
      </c>
      <c r="B142266">
        <v>249.39</v>
      </c>
      <c r="C142266">
        <f t="shared" si="5085"/>
        <v>250.18145321585646</v>
      </c>
      <c r="D142266">
        <f t="shared" si="5086"/>
        <v>0.62639819288956111</v>
      </c>
    </row>
    <row r="142267" spans="1:4" x14ac:dyDescent="0.45">
      <c r="A142267">
        <v>143095</v>
      </c>
      <c r="B142267">
        <v>249.39</v>
      </c>
      <c r="C142267">
        <f t="shared" si="5085"/>
        <v>250.18169007080917</v>
      </c>
      <c r="D142267">
        <f t="shared" si="5086"/>
        <v>0.62677316821784701</v>
      </c>
    </row>
    <row r="142268" spans="1:4" x14ac:dyDescent="0.45">
      <c r="A142268">
        <v>143096</v>
      </c>
      <c r="B142268">
        <v>249.39</v>
      </c>
      <c r="C142268">
        <f t="shared" si="5085"/>
        <v>250.18192692225082</v>
      </c>
      <c r="D142268">
        <f t="shared" si="5086"/>
        <v>0.62714825018568421</v>
      </c>
    </row>
    <row r="142269" spans="1:4" x14ac:dyDescent="0.45">
      <c r="A142269">
        <v>143097</v>
      </c>
      <c r="B142269">
        <v>249.39</v>
      </c>
      <c r="C142269">
        <f t="shared" si="5085"/>
        <v>250.18216377018149</v>
      </c>
      <c r="D142269">
        <f t="shared" si="5086"/>
        <v>0.62752343878817307</v>
      </c>
    </row>
    <row r="142270" spans="1:4" x14ac:dyDescent="0.45">
      <c r="A142270">
        <v>143098</v>
      </c>
      <c r="B142270">
        <v>249.39</v>
      </c>
      <c r="C142270">
        <f t="shared" si="5085"/>
        <v>250.18240061460125</v>
      </c>
      <c r="D142270">
        <f t="shared" si="5086"/>
        <v>0.62789873402045937</v>
      </c>
    </row>
    <row r="142271" spans="1:4" x14ac:dyDescent="0.45">
      <c r="A142271">
        <v>143099</v>
      </c>
      <c r="B142271">
        <v>249.39</v>
      </c>
      <c r="C142271">
        <f t="shared" si="5085"/>
        <v>250.1826374555101</v>
      </c>
      <c r="D142271">
        <f t="shared" si="5086"/>
        <v>0.62827413587755376</v>
      </c>
    </row>
    <row r="142272" spans="1:4" x14ac:dyDescent="0.45">
      <c r="A142272">
        <v>143100</v>
      </c>
      <c r="B142272">
        <v>249.39</v>
      </c>
      <c r="C142272">
        <f t="shared" si="5085"/>
        <v>250.18287429290814</v>
      </c>
      <c r="D142272">
        <f t="shared" si="5086"/>
        <v>0.62864964435460247</v>
      </c>
    </row>
    <row r="142273" spans="1:4" x14ac:dyDescent="0.45">
      <c r="A142273">
        <v>143101</v>
      </c>
      <c r="B142273">
        <v>249.39</v>
      </c>
      <c r="C142273">
        <f t="shared" si="5085"/>
        <v>250.18311112679538</v>
      </c>
      <c r="D142273">
        <f t="shared" si="5086"/>
        <v>0.62902525944666143</v>
      </c>
    </row>
    <row r="142274" spans="1:4" x14ac:dyDescent="0.45">
      <c r="A142274">
        <v>143102</v>
      </c>
      <c r="B142274">
        <v>249.39</v>
      </c>
      <c r="C142274">
        <f t="shared" si="5085"/>
        <v>250.18334795717192</v>
      </c>
      <c r="D142274">
        <f t="shared" si="5086"/>
        <v>0.62940098114887721</v>
      </c>
    </row>
    <row r="142275" spans="1:4" x14ac:dyDescent="0.45">
      <c r="A142275">
        <v>143103</v>
      </c>
      <c r="B142275">
        <v>249.39</v>
      </c>
      <c r="C142275">
        <f t="shared" si="5085"/>
        <v>250.18358478403778</v>
      </c>
      <c r="D142275">
        <f t="shared" si="5086"/>
        <v>0.62977680945630632</v>
      </c>
    </row>
    <row r="142276" spans="1:4" x14ac:dyDescent="0.45">
      <c r="A142276">
        <v>143104</v>
      </c>
      <c r="B142276">
        <v>249.39</v>
      </c>
      <c r="C142276">
        <f t="shared" ref="C142276:C142339" si="5087">$H$4 - $I$4*EXP(-A142276/$J$4)</f>
        <v>250.18382160739301</v>
      </c>
      <c r="D142276">
        <f t="shared" ref="D142276:D142339" si="5088">(B142276-C142276)^2</f>
        <v>0.63015274436405033</v>
      </c>
    </row>
    <row r="142277" spans="1:4" x14ac:dyDescent="0.45">
      <c r="A142277">
        <v>143105</v>
      </c>
      <c r="B142277">
        <v>249.39</v>
      </c>
      <c r="C142277">
        <f t="shared" si="5087"/>
        <v>250.18405842723766</v>
      </c>
      <c r="D142277">
        <f t="shared" si="5088"/>
        <v>0.63052878586716599</v>
      </c>
    </row>
    <row r="142278" spans="1:4" x14ac:dyDescent="0.45">
      <c r="A142278">
        <v>143106</v>
      </c>
      <c r="B142278">
        <v>249.39</v>
      </c>
      <c r="C142278">
        <f t="shared" si="5087"/>
        <v>250.18429524357182</v>
      </c>
      <c r="D142278">
        <f t="shared" si="5088"/>
        <v>0.63090493396084579</v>
      </c>
    </row>
    <row r="142279" spans="1:4" x14ac:dyDescent="0.45">
      <c r="A142279">
        <v>143107</v>
      </c>
      <c r="B142279">
        <v>249.39</v>
      </c>
      <c r="C142279">
        <f t="shared" si="5087"/>
        <v>250.18453205639551</v>
      </c>
      <c r="D142279">
        <f t="shared" si="5088"/>
        <v>0.63128118864010163</v>
      </c>
    </row>
    <row r="142280" spans="1:4" x14ac:dyDescent="0.45">
      <c r="A142280">
        <v>143108</v>
      </c>
      <c r="B142280">
        <v>249.39</v>
      </c>
      <c r="C142280">
        <f t="shared" si="5087"/>
        <v>250.18476886570878</v>
      </c>
      <c r="D142280">
        <f t="shared" si="5088"/>
        <v>0.63165754990003586</v>
      </c>
    </row>
    <row r="142281" spans="1:4" x14ac:dyDescent="0.45">
      <c r="A142281">
        <v>143109</v>
      </c>
      <c r="B142281">
        <v>249.39</v>
      </c>
      <c r="C142281">
        <f t="shared" si="5087"/>
        <v>250.1850056715117</v>
      </c>
      <c r="D142281">
        <f t="shared" si="5088"/>
        <v>0.63203401773579626</v>
      </c>
    </row>
    <row r="142282" spans="1:4" x14ac:dyDescent="0.45">
      <c r="A142282">
        <v>143110</v>
      </c>
      <c r="B142282">
        <v>249.39</v>
      </c>
      <c r="C142282">
        <f t="shared" si="5087"/>
        <v>250.18524247380429</v>
      </c>
      <c r="D142282">
        <f t="shared" si="5088"/>
        <v>0.63241059214239514</v>
      </c>
    </row>
    <row r="142283" spans="1:4" x14ac:dyDescent="0.45">
      <c r="A142283">
        <v>143111</v>
      </c>
      <c r="B142283">
        <v>249.39</v>
      </c>
      <c r="C142283">
        <f t="shared" si="5087"/>
        <v>250.18547927258663</v>
      </c>
      <c r="D142283">
        <f t="shared" si="5088"/>
        <v>0.63278727311498084</v>
      </c>
    </row>
    <row r="142284" spans="1:4" x14ac:dyDescent="0.45">
      <c r="A142284">
        <v>143112</v>
      </c>
      <c r="B142284">
        <v>249.39</v>
      </c>
      <c r="C142284">
        <f t="shared" si="5087"/>
        <v>250.18571606785878</v>
      </c>
      <c r="D142284">
        <f t="shared" si="5088"/>
        <v>0.63316406064865627</v>
      </c>
    </row>
    <row r="142285" spans="1:4" x14ac:dyDescent="0.45">
      <c r="A142285">
        <v>143113</v>
      </c>
      <c r="B142285">
        <v>249.39</v>
      </c>
      <c r="C142285">
        <f t="shared" si="5087"/>
        <v>250.18595285962078</v>
      </c>
      <c r="D142285">
        <f t="shared" si="5088"/>
        <v>0.6335409547385249</v>
      </c>
    </row>
    <row r="142286" spans="1:4" x14ac:dyDescent="0.45">
      <c r="A142286">
        <v>143114</v>
      </c>
      <c r="B142286">
        <v>249.39</v>
      </c>
      <c r="C142286">
        <f t="shared" si="5087"/>
        <v>250.18618964787265</v>
      </c>
      <c r="D142286">
        <f t="shared" si="5088"/>
        <v>0.6339179553795995</v>
      </c>
    </row>
    <row r="142287" spans="1:4" x14ac:dyDescent="0.45">
      <c r="A142287">
        <v>143115</v>
      </c>
      <c r="B142287">
        <v>249.39</v>
      </c>
      <c r="C142287">
        <f t="shared" si="5087"/>
        <v>250.1864264326145</v>
      </c>
      <c r="D142287">
        <f t="shared" si="5088"/>
        <v>0.63429506256707435</v>
      </c>
    </row>
    <row r="142288" spans="1:4" x14ac:dyDescent="0.45">
      <c r="A142288">
        <v>143116</v>
      </c>
      <c r="B142288">
        <v>249.39</v>
      </c>
      <c r="C142288">
        <f t="shared" si="5087"/>
        <v>250.18666321384634</v>
      </c>
      <c r="D142288">
        <f t="shared" si="5088"/>
        <v>0.63467227629600809</v>
      </c>
    </row>
    <row r="142289" spans="1:4" x14ac:dyDescent="0.45">
      <c r="A142289">
        <v>143117</v>
      </c>
      <c r="B142289">
        <v>249.39</v>
      </c>
      <c r="C142289">
        <f t="shared" si="5087"/>
        <v>250.18689999156825</v>
      </c>
      <c r="D142289">
        <f t="shared" si="5088"/>
        <v>0.6350495965615045</v>
      </c>
    </row>
    <row r="142290" spans="1:4" x14ac:dyDescent="0.45">
      <c r="A142290">
        <v>143118</v>
      </c>
      <c r="B142290">
        <v>249.39</v>
      </c>
      <c r="C142290">
        <f t="shared" si="5087"/>
        <v>250.18713676578025</v>
      </c>
      <c r="D142290">
        <f t="shared" si="5088"/>
        <v>0.63542702335862256</v>
      </c>
    </row>
    <row r="142291" spans="1:4" x14ac:dyDescent="0.45">
      <c r="A142291">
        <v>143119</v>
      </c>
      <c r="B142291">
        <v>249.39</v>
      </c>
      <c r="C142291">
        <f t="shared" si="5087"/>
        <v>250.18737353648243</v>
      </c>
      <c r="D142291">
        <f t="shared" si="5088"/>
        <v>0.6358045566825119</v>
      </c>
    </row>
    <row r="142292" spans="1:4" x14ac:dyDescent="0.45">
      <c r="A142292">
        <v>143120</v>
      </c>
      <c r="B142292">
        <v>249.39</v>
      </c>
      <c r="C142292">
        <f t="shared" si="5087"/>
        <v>250.1876103036748</v>
      </c>
      <c r="D142292">
        <f t="shared" si="5088"/>
        <v>0.63618219652823171</v>
      </c>
    </row>
    <row r="142293" spans="1:4" x14ac:dyDescent="0.45">
      <c r="A142293">
        <v>143121</v>
      </c>
      <c r="B142293">
        <v>249.39</v>
      </c>
      <c r="C142293">
        <f t="shared" si="5087"/>
        <v>250.18784706735744</v>
      </c>
      <c r="D142293">
        <f t="shared" si="5088"/>
        <v>0.63655994289088658</v>
      </c>
    </row>
    <row r="142294" spans="1:4" x14ac:dyDescent="0.45">
      <c r="A142294">
        <v>143122</v>
      </c>
      <c r="B142294">
        <v>249.39</v>
      </c>
      <c r="C142294">
        <f t="shared" si="5087"/>
        <v>250.18808382753042</v>
      </c>
      <c r="D142294">
        <f t="shared" si="5088"/>
        <v>0.63693779576562692</v>
      </c>
    </row>
    <row r="142295" spans="1:4" x14ac:dyDescent="0.45">
      <c r="A142295">
        <v>143123</v>
      </c>
      <c r="B142295">
        <v>249.39</v>
      </c>
      <c r="C142295">
        <f t="shared" si="5087"/>
        <v>250.18832058419375</v>
      </c>
      <c r="D142295">
        <f t="shared" si="5088"/>
        <v>0.63731575514746686</v>
      </c>
    </row>
    <row r="142296" spans="1:4" x14ac:dyDescent="0.45">
      <c r="A142296">
        <v>143124</v>
      </c>
      <c r="B142296">
        <v>249.39</v>
      </c>
      <c r="C142296">
        <f t="shared" si="5087"/>
        <v>250.18855733734748</v>
      </c>
      <c r="D142296">
        <f t="shared" si="5088"/>
        <v>0.63769382103151173</v>
      </c>
    </row>
    <row r="142297" spans="1:4" x14ac:dyDescent="0.45">
      <c r="A142297">
        <v>143125</v>
      </c>
      <c r="B142297">
        <v>249.39</v>
      </c>
      <c r="C142297">
        <f t="shared" si="5087"/>
        <v>250.18879408699172</v>
      </c>
      <c r="D142297">
        <f t="shared" si="5088"/>
        <v>0.63807199341295762</v>
      </c>
    </row>
    <row r="142298" spans="1:4" x14ac:dyDescent="0.45">
      <c r="A142298">
        <v>143126</v>
      </c>
      <c r="B142298">
        <v>249.39</v>
      </c>
      <c r="C142298">
        <f t="shared" si="5087"/>
        <v>250.18903083312645</v>
      </c>
      <c r="D142298">
        <f t="shared" si="5088"/>
        <v>0.63845027228677387</v>
      </c>
    </row>
    <row r="142299" spans="1:4" x14ac:dyDescent="0.45">
      <c r="A142299">
        <v>143127</v>
      </c>
      <c r="B142299">
        <v>249.39</v>
      </c>
      <c r="C142299">
        <f t="shared" si="5087"/>
        <v>250.18926757575176</v>
      </c>
      <c r="D142299">
        <f t="shared" si="5088"/>
        <v>0.6388286576481117</v>
      </c>
    </row>
    <row r="142300" spans="1:4" x14ac:dyDescent="0.45">
      <c r="A142300">
        <v>143128</v>
      </c>
      <c r="B142300">
        <v>249.39</v>
      </c>
      <c r="C142300">
        <f t="shared" si="5087"/>
        <v>250.18950431486772</v>
      </c>
      <c r="D142300">
        <f t="shared" si="5088"/>
        <v>0.63920714949212243</v>
      </c>
    </row>
    <row r="142301" spans="1:4" x14ac:dyDescent="0.45">
      <c r="A142301">
        <v>143129</v>
      </c>
      <c r="B142301">
        <v>249.39</v>
      </c>
      <c r="C142301">
        <f t="shared" si="5087"/>
        <v>250.18974105047434</v>
      </c>
      <c r="D142301">
        <f t="shared" si="5088"/>
        <v>0.63958574781382116</v>
      </c>
    </row>
    <row r="142302" spans="1:4" x14ac:dyDescent="0.45">
      <c r="A142302">
        <v>143130</v>
      </c>
      <c r="B142302">
        <v>249.39</v>
      </c>
      <c r="C142302">
        <f t="shared" si="5087"/>
        <v>250.1899777825717</v>
      </c>
      <c r="D142302">
        <f t="shared" si="5088"/>
        <v>0.63996445260835977</v>
      </c>
    </row>
    <row r="142303" spans="1:4" x14ac:dyDescent="0.45">
      <c r="A142303">
        <v>143131</v>
      </c>
      <c r="B142303">
        <v>249.39</v>
      </c>
      <c r="C142303">
        <f t="shared" si="5087"/>
        <v>250.19021451115984</v>
      </c>
      <c r="D142303">
        <f t="shared" si="5088"/>
        <v>0.6403432638707991</v>
      </c>
    </row>
    <row r="142304" spans="1:4" x14ac:dyDescent="0.45">
      <c r="A142304">
        <v>143132</v>
      </c>
      <c r="B142304">
        <v>249.39</v>
      </c>
      <c r="C142304">
        <f t="shared" si="5087"/>
        <v>250.19045123623883</v>
      </c>
      <c r="D142304">
        <f t="shared" si="5088"/>
        <v>0.64072218159629124</v>
      </c>
    </row>
    <row r="142305" spans="1:4" x14ac:dyDescent="0.45">
      <c r="A142305">
        <v>143133</v>
      </c>
      <c r="B142305">
        <v>249.39</v>
      </c>
      <c r="C142305">
        <f t="shared" si="5087"/>
        <v>250.19068795780868</v>
      </c>
      <c r="D142305">
        <f t="shared" si="5088"/>
        <v>0.64110120577985208</v>
      </c>
    </row>
    <row r="142306" spans="1:4" x14ac:dyDescent="0.45">
      <c r="A142306">
        <v>143134</v>
      </c>
      <c r="B142306">
        <v>249.39</v>
      </c>
      <c r="C142306">
        <f t="shared" si="5087"/>
        <v>250.1909246758695</v>
      </c>
      <c r="D142306">
        <f t="shared" si="5088"/>
        <v>0.64148033641667945</v>
      </c>
    </row>
    <row r="142307" spans="1:4" x14ac:dyDescent="0.45">
      <c r="A142307">
        <v>143135</v>
      </c>
      <c r="B142307">
        <v>249.39</v>
      </c>
      <c r="C142307">
        <f t="shared" si="5087"/>
        <v>250.19116139042131</v>
      </c>
      <c r="D142307">
        <f t="shared" si="5088"/>
        <v>0.64185957350183509</v>
      </c>
    </row>
    <row r="142308" spans="1:4" x14ac:dyDescent="0.45">
      <c r="A142308">
        <v>143136</v>
      </c>
      <c r="B142308">
        <v>249.39</v>
      </c>
      <c r="C142308">
        <f t="shared" si="5087"/>
        <v>250.19139810146413</v>
      </c>
      <c r="D142308">
        <f t="shared" si="5088"/>
        <v>0.6422389170303352</v>
      </c>
    </row>
    <row r="142309" spans="1:4" x14ac:dyDescent="0.45">
      <c r="A142309">
        <v>143137</v>
      </c>
      <c r="B142309">
        <v>249.39</v>
      </c>
      <c r="C142309">
        <f t="shared" si="5087"/>
        <v>250.19163480899809</v>
      </c>
      <c r="D142309">
        <f t="shared" si="5088"/>
        <v>0.64261836699742392</v>
      </c>
    </row>
    <row r="142310" spans="1:4" x14ac:dyDescent="0.45">
      <c r="A142310">
        <v>143138</v>
      </c>
      <c r="B142310">
        <v>249.39</v>
      </c>
      <c r="C142310">
        <f t="shared" si="5087"/>
        <v>250.19187151302316</v>
      </c>
      <c r="D142310">
        <f t="shared" si="5088"/>
        <v>0.64299792339807205</v>
      </c>
    </row>
    <row r="142311" spans="1:4" x14ac:dyDescent="0.45">
      <c r="A142311">
        <v>143139</v>
      </c>
      <c r="B142311">
        <v>249.39</v>
      </c>
      <c r="C142311">
        <f t="shared" si="5087"/>
        <v>250.19210821353946</v>
      </c>
      <c r="D142311">
        <f t="shared" si="5088"/>
        <v>0.64337758622747887</v>
      </c>
    </row>
    <row r="142312" spans="1:4" x14ac:dyDescent="0.45">
      <c r="A142312">
        <v>143140</v>
      </c>
      <c r="B142312">
        <v>249.39</v>
      </c>
      <c r="C142312">
        <f t="shared" si="5087"/>
        <v>250.19234491054701</v>
      </c>
      <c r="D142312">
        <f t="shared" si="5088"/>
        <v>0.64375735548070656</v>
      </c>
    </row>
    <row r="142313" spans="1:4" x14ac:dyDescent="0.45">
      <c r="A142313">
        <v>143141</v>
      </c>
      <c r="B142313">
        <v>249.39</v>
      </c>
      <c r="C142313">
        <f t="shared" si="5087"/>
        <v>250.19258160404584</v>
      </c>
      <c r="D142313">
        <f t="shared" si="5088"/>
        <v>0.64413723115281774</v>
      </c>
    </row>
    <row r="142314" spans="1:4" x14ac:dyDescent="0.45">
      <c r="A142314">
        <v>143142</v>
      </c>
      <c r="B142314">
        <v>249.39</v>
      </c>
      <c r="C142314">
        <f t="shared" si="5087"/>
        <v>250.19281829403604</v>
      </c>
      <c r="D142314">
        <f t="shared" si="5088"/>
        <v>0.64451721323896649</v>
      </c>
    </row>
    <row r="142315" spans="1:4" x14ac:dyDescent="0.45">
      <c r="A142315">
        <v>143143</v>
      </c>
      <c r="B142315">
        <v>249.39</v>
      </c>
      <c r="C142315">
        <f t="shared" si="5087"/>
        <v>250.19305498051764</v>
      </c>
      <c r="D142315">
        <f t="shared" si="5088"/>
        <v>0.64489730173421556</v>
      </c>
    </row>
    <row r="142316" spans="1:4" x14ac:dyDescent="0.45">
      <c r="A142316">
        <v>143144</v>
      </c>
      <c r="B142316">
        <v>249.39</v>
      </c>
      <c r="C142316">
        <f t="shared" si="5087"/>
        <v>250.19329166349073</v>
      </c>
      <c r="D142316">
        <f t="shared" si="5088"/>
        <v>0.64527749663371936</v>
      </c>
    </row>
    <row r="142317" spans="1:4" x14ac:dyDescent="0.45">
      <c r="A142317">
        <v>143145</v>
      </c>
      <c r="B142317">
        <v>249.39</v>
      </c>
      <c r="C142317">
        <f t="shared" si="5087"/>
        <v>250.19352834295529</v>
      </c>
      <c r="D142317">
        <f t="shared" si="5088"/>
        <v>0.64565779793249545</v>
      </c>
    </row>
    <row r="142318" spans="1:4" x14ac:dyDescent="0.45">
      <c r="A142318">
        <v>143146</v>
      </c>
      <c r="B142318">
        <v>249.39</v>
      </c>
      <c r="C142318">
        <f t="shared" si="5087"/>
        <v>250.19376501891145</v>
      </c>
      <c r="D142318">
        <f t="shared" si="5088"/>
        <v>0.64603820562574432</v>
      </c>
    </row>
    <row r="142319" spans="1:4" x14ac:dyDescent="0.45">
      <c r="A142319">
        <v>143147</v>
      </c>
      <c r="B142319">
        <v>249.39</v>
      </c>
      <c r="C142319">
        <f t="shared" si="5087"/>
        <v>250.1940016913592</v>
      </c>
      <c r="D142319">
        <f t="shared" si="5088"/>
        <v>0.64641871970848375</v>
      </c>
    </row>
    <row r="142320" spans="1:4" x14ac:dyDescent="0.45">
      <c r="A142320">
        <v>143148</v>
      </c>
      <c r="B142320">
        <v>249.39</v>
      </c>
      <c r="C142320">
        <f t="shared" si="5087"/>
        <v>250.19423836029864</v>
      </c>
      <c r="D142320">
        <f t="shared" si="5088"/>
        <v>0.64679934017586871</v>
      </c>
    </row>
    <row r="142321" spans="1:4" x14ac:dyDescent="0.45">
      <c r="A142321">
        <v>143149</v>
      </c>
      <c r="B142321">
        <v>249.39</v>
      </c>
      <c r="C142321">
        <f t="shared" si="5087"/>
        <v>250.19447502572979</v>
      </c>
      <c r="D142321">
        <f t="shared" si="5088"/>
        <v>0.64718006702296327</v>
      </c>
    </row>
    <row r="142322" spans="1:4" x14ac:dyDescent="0.45">
      <c r="A142322">
        <v>143150</v>
      </c>
      <c r="B142322">
        <v>249.39</v>
      </c>
      <c r="C142322">
        <f t="shared" si="5087"/>
        <v>250.19471168765273</v>
      </c>
      <c r="D142322">
        <f t="shared" si="5088"/>
        <v>0.64756090024492285</v>
      </c>
    </row>
    <row r="142323" spans="1:4" x14ac:dyDescent="0.45">
      <c r="A142323">
        <v>143151</v>
      </c>
      <c r="B142323">
        <v>249.39</v>
      </c>
      <c r="C142323">
        <f t="shared" si="5087"/>
        <v>250.19494834606746</v>
      </c>
      <c r="D142323">
        <f t="shared" si="5088"/>
        <v>0.64794183983676579</v>
      </c>
    </row>
    <row r="142324" spans="1:4" x14ac:dyDescent="0.45">
      <c r="A142324">
        <v>143152</v>
      </c>
      <c r="B142324">
        <v>249.39</v>
      </c>
      <c r="C142324">
        <f t="shared" si="5087"/>
        <v>250.19518500097408</v>
      </c>
      <c r="D142324">
        <f t="shared" si="5088"/>
        <v>0.64832288579364816</v>
      </c>
    </row>
    <row r="142325" spans="1:4" x14ac:dyDescent="0.45">
      <c r="A142325">
        <v>143153</v>
      </c>
      <c r="B142325">
        <v>249.39</v>
      </c>
      <c r="C142325">
        <f t="shared" si="5087"/>
        <v>250.19542165237263</v>
      </c>
      <c r="D142325">
        <f t="shared" si="5088"/>
        <v>0.64870403811068</v>
      </c>
    </row>
    <row r="142326" spans="1:4" x14ac:dyDescent="0.45">
      <c r="A142326">
        <v>143154</v>
      </c>
      <c r="B142326">
        <v>249.39</v>
      </c>
      <c r="C142326">
        <f t="shared" si="5087"/>
        <v>250.19565830026318</v>
      </c>
      <c r="D142326">
        <f t="shared" si="5088"/>
        <v>0.64908529678297178</v>
      </c>
    </row>
    <row r="142327" spans="1:4" x14ac:dyDescent="0.45">
      <c r="A142327">
        <v>143155</v>
      </c>
      <c r="B142327">
        <v>249.39</v>
      </c>
      <c r="C142327">
        <f t="shared" si="5087"/>
        <v>250.19589494464574</v>
      </c>
      <c r="D142327">
        <f t="shared" si="5088"/>
        <v>0.64946666180558854</v>
      </c>
    </row>
    <row r="142328" spans="1:4" x14ac:dyDescent="0.45">
      <c r="A142328">
        <v>143156</v>
      </c>
      <c r="B142328">
        <v>249.39</v>
      </c>
      <c r="C142328">
        <f t="shared" si="5087"/>
        <v>250.19613158552039</v>
      </c>
      <c r="D142328">
        <f t="shared" si="5088"/>
        <v>0.64984813317364098</v>
      </c>
    </row>
    <row r="142329" spans="1:4" x14ac:dyDescent="0.45">
      <c r="A142329">
        <v>143157</v>
      </c>
      <c r="B142329">
        <v>249.39</v>
      </c>
      <c r="C142329">
        <f t="shared" si="5087"/>
        <v>250.19636822288717</v>
      </c>
      <c r="D142329">
        <f t="shared" si="5088"/>
        <v>0.65022971088223991</v>
      </c>
    </row>
    <row r="142330" spans="1:4" x14ac:dyDescent="0.45">
      <c r="A142330">
        <v>143158</v>
      </c>
      <c r="B142330">
        <v>249.39</v>
      </c>
      <c r="C142330">
        <f t="shared" si="5087"/>
        <v>250.19660485674615</v>
      </c>
      <c r="D142330">
        <f t="shared" si="5088"/>
        <v>0.65061139492649667</v>
      </c>
    </row>
    <row r="142331" spans="1:4" x14ac:dyDescent="0.45">
      <c r="A142331">
        <v>143159</v>
      </c>
      <c r="B142331">
        <v>249.39</v>
      </c>
      <c r="C142331">
        <f t="shared" si="5087"/>
        <v>250.19684148709734</v>
      </c>
      <c r="D142331">
        <f t="shared" si="5088"/>
        <v>0.65099318530147676</v>
      </c>
    </row>
    <row r="142332" spans="1:4" x14ac:dyDescent="0.45">
      <c r="A142332">
        <v>143160</v>
      </c>
      <c r="B142332">
        <v>249.39</v>
      </c>
      <c r="C142332">
        <f t="shared" si="5087"/>
        <v>250.19707811394085</v>
      </c>
      <c r="D142332">
        <f t="shared" si="5088"/>
        <v>0.65137508200233729</v>
      </c>
    </row>
    <row r="142333" spans="1:4" x14ac:dyDescent="0.45">
      <c r="A142333">
        <v>143161</v>
      </c>
      <c r="B142333">
        <v>249.39</v>
      </c>
      <c r="C142333">
        <f t="shared" si="5087"/>
        <v>250.19731473727671</v>
      </c>
      <c r="D142333">
        <f t="shared" si="5088"/>
        <v>0.65175708502419016</v>
      </c>
    </row>
    <row r="142334" spans="1:4" x14ac:dyDescent="0.45">
      <c r="A142334">
        <v>143162</v>
      </c>
      <c r="B142334">
        <v>249.39</v>
      </c>
      <c r="C142334">
        <f t="shared" si="5087"/>
        <v>250.19755135710497</v>
      </c>
      <c r="D142334">
        <f t="shared" si="5088"/>
        <v>0.65213919436210133</v>
      </c>
    </row>
    <row r="142335" spans="1:4" x14ac:dyDescent="0.45">
      <c r="A142335">
        <v>143163</v>
      </c>
      <c r="B142335">
        <v>249.39</v>
      </c>
      <c r="C142335">
        <f t="shared" si="5087"/>
        <v>250.19778797342565</v>
      </c>
      <c r="D142335">
        <f t="shared" si="5088"/>
        <v>0.65252141001113673</v>
      </c>
    </row>
    <row r="142336" spans="1:4" x14ac:dyDescent="0.45">
      <c r="A142336">
        <v>143164</v>
      </c>
      <c r="B142336">
        <v>249.39</v>
      </c>
      <c r="C142336">
        <f t="shared" si="5087"/>
        <v>250.19802458623886</v>
      </c>
      <c r="D142336">
        <f t="shared" si="5088"/>
        <v>0.65290373196650064</v>
      </c>
    </row>
    <row r="142337" spans="1:4" x14ac:dyDescent="0.45">
      <c r="A142337">
        <v>143165</v>
      </c>
      <c r="B142337">
        <v>249.39</v>
      </c>
      <c r="C142337">
        <f t="shared" si="5087"/>
        <v>250.1982611955446</v>
      </c>
      <c r="D142337">
        <f t="shared" si="5088"/>
        <v>0.65328616022321329</v>
      </c>
    </row>
    <row r="142338" spans="1:4" x14ac:dyDescent="0.45">
      <c r="A142338">
        <v>143166</v>
      </c>
      <c r="B142338">
        <v>249.39</v>
      </c>
      <c r="C142338">
        <f t="shared" si="5087"/>
        <v>250.19849780134294</v>
      </c>
      <c r="D142338">
        <f t="shared" si="5088"/>
        <v>0.65366869477638745</v>
      </c>
    </row>
    <row r="142339" spans="1:4" x14ac:dyDescent="0.45">
      <c r="A142339">
        <v>143167</v>
      </c>
      <c r="B142339">
        <v>249.39</v>
      </c>
      <c r="C142339">
        <f t="shared" si="5087"/>
        <v>250.19873440363395</v>
      </c>
      <c r="D142339">
        <f t="shared" si="5088"/>
        <v>0.65405133562118178</v>
      </c>
    </row>
    <row r="142340" spans="1:4" x14ac:dyDescent="0.45">
      <c r="A142340">
        <v>143168</v>
      </c>
      <c r="B142340">
        <v>249.39</v>
      </c>
      <c r="C142340">
        <f t="shared" ref="C142340:C142403" si="5089">$H$4 - $I$4*EXP(-A142340/$J$4)</f>
        <v>250.19897100241766</v>
      </c>
      <c r="D142340">
        <f t="shared" ref="D142340:D142403" si="5090">(B142340-C142340)^2</f>
        <v>0.65443408275266302</v>
      </c>
    </row>
    <row r="142341" spans="1:4" x14ac:dyDescent="0.45">
      <c r="A142341">
        <v>143169</v>
      </c>
      <c r="B142341">
        <v>249.39</v>
      </c>
      <c r="C142341">
        <f t="shared" si="5089"/>
        <v>250.19920759769414</v>
      </c>
      <c r="D142341">
        <f t="shared" si="5090"/>
        <v>0.65481693616594439</v>
      </c>
    </row>
    <row r="142342" spans="1:4" x14ac:dyDescent="0.45">
      <c r="A142342">
        <v>143170</v>
      </c>
      <c r="B142342">
        <v>249.39</v>
      </c>
      <c r="C142342">
        <f t="shared" si="5089"/>
        <v>250.19944418946343</v>
      </c>
      <c r="D142342">
        <f t="shared" si="5090"/>
        <v>0.65519989585613914</v>
      </c>
    </row>
    <row r="142343" spans="1:4" x14ac:dyDescent="0.45">
      <c r="A142343">
        <v>143171</v>
      </c>
      <c r="B142343">
        <v>249.39</v>
      </c>
      <c r="C142343">
        <f t="shared" si="5089"/>
        <v>250.19968077772558</v>
      </c>
      <c r="D142343">
        <f t="shared" si="5090"/>
        <v>0.65558296181831466</v>
      </c>
    </row>
    <row r="142344" spans="1:4" x14ac:dyDescent="0.45">
      <c r="A142344">
        <v>143172</v>
      </c>
      <c r="B142344">
        <v>249.39</v>
      </c>
      <c r="C142344">
        <f t="shared" si="5089"/>
        <v>250.19991736248065</v>
      </c>
      <c r="D142344">
        <f t="shared" si="5090"/>
        <v>0.65596613404763049</v>
      </c>
    </row>
    <row r="142345" spans="1:4" x14ac:dyDescent="0.45">
      <c r="A142345">
        <v>143173</v>
      </c>
      <c r="B142345">
        <v>249.39</v>
      </c>
      <c r="C142345">
        <f t="shared" si="5089"/>
        <v>250.20015394372868</v>
      </c>
      <c r="D142345">
        <f t="shared" si="5090"/>
        <v>0.65634941253915446</v>
      </c>
    </row>
    <row r="142346" spans="1:4" x14ac:dyDescent="0.45">
      <c r="A142346">
        <v>143174</v>
      </c>
      <c r="B142346">
        <v>249.39</v>
      </c>
      <c r="C142346">
        <f t="shared" si="5089"/>
        <v>250.20039052146976</v>
      </c>
      <c r="D142346">
        <f t="shared" si="5090"/>
        <v>0.65673279728804645</v>
      </c>
    </row>
    <row r="142347" spans="1:4" x14ac:dyDescent="0.45">
      <c r="A142347">
        <v>143175</v>
      </c>
      <c r="B142347">
        <v>249.39</v>
      </c>
      <c r="C142347">
        <f t="shared" si="5089"/>
        <v>250.20062709570388</v>
      </c>
      <c r="D142347">
        <f t="shared" si="5090"/>
        <v>0.65711628828932855</v>
      </c>
    </row>
    <row r="142348" spans="1:4" x14ac:dyDescent="0.45">
      <c r="A142348">
        <v>143176</v>
      </c>
      <c r="B142348">
        <v>249.39</v>
      </c>
      <c r="C142348">
        <f t="shared" si="5089"/>
        <v>250.20086366643113</v>
      </c>
      <c r="D142348">
        <f t="shared" si="5090"/>
        <v>0.65749988553816108</v>
      </c>
    </row>
    <row r="142349" spans="1:4" x14ac:dyDescent="0.45">
      <c r="A142349">
        <v>143177</v>
      </c>
      <c r="B142349">
        <v>249.39</v>
      </c>
      <c r="C142349">
        <f t="shared" si="5089"/>
        <v>250.20110023365157</v>
      </c>
      <c r="D142349">
        <f t="shared" si="5090"/>
        <v>0.65788358902965849</v>
      </c>
    </row>
    <row r="142350" spans="1:4" x14ac:dyDescent="0.45">
      <c r="A142350">
        <v>143178</v>
      </c>
      <c r="B142350">
        <v>249.39</v>
      </c>
      <c r="C142350">
        <f t="shared" si="5089"/>
        <v>250.20133679736523</v>
      </c>
      <c r="D142350">
        <f t="shared" si="5090"/>
        <v>0.6582673987588894</v>
      </c>
    </row>
    <row r="142351" spans="1:4" x14ac:dyDescent="0.45">
      <c r="A142351">
        <v>143179</v>
      </c>
      <c r="B142351">
        <v>249.39</v>
      </c>
      <c r="C142351">
        <f t="shared" si="5089"/>
        <v>250.20157335757216</v>
      </c>
      <c r="D142351">
        <f t="shared" si="5090"/>
        <v>0.65865131472096849</v>
      </c>
    </row>
    <row r="142352" spans="1:4" x14ac:dyDescent="0.45">
      <c r="A142352">
        <v>143180</v>
      </c>
      <c r="B142352">
        <v>249.39</v>
      </c>
      <c r="C142352">
        <f t="shared" si="5089"/>
        <v>250.20180991427242</v>
      </c>
      <c r="D142352">
        <f t="shared" si="5090"/>
        <v>0.65903533691101079</v>
      </c>
    </row>
    <row r="142353" spans="1:4" x14ac:dyDescent="0.45">
      <c r="A142353">
        <v>143181</v>
      </c>
      <c r="B142353">
        <v>249.39</v>
      </c>
      <c r="C142353">
        <f t="shared" si="5089"/>
        <v>250.20204646746606</v>
      </c>
      <c r="D142353">
        <f t="shared" si="5090"/>
        <v>0.65941946532413154</v>
      </c>
    </row>
    <row r="142354" spans="1:4" x14ac:dyDescent="0.45">
      <c r="A142354">
        <v>143182</v>
      </c>
      <c r="B142354">
        <v>249.39</v>
      </c>
      <c r="C142354">
        <f t="shared" si="5089"/>
        <v>250.20228301715315</v>
      </c>
      <c r="D142354">
        <f t="shared" si="5090"/>
        <v>0.65980369995544608</v>
      </c>
    </row>
    <row r="142355" spans="1:4" x14ac:dyDescent="0.45">
      <c r="A142355">
        <v>143183</v>
      </c>
      <c r="B142355">
        <v>249.39</v>
      </c>
      <c r="C142355">
        <f t="shared" si="5089"/>
        <v>250.20251956333374</v>
      </c>
      <c r="D142355">
        <f t="shared" si="5090"/>
        <v>0.66018804080006976</v>
      </c>
    </row>
    <row r="142356" spans="1:4" x14ac:dyDescent="0.45">
      <c r="A142356">
        <v>143184</v>
      </c>
      <c r="B142356">
        <v>249.39</v>
      </c>
      <c r="C142356">
        <f t="shared" si="5089"/>
        <v>250.20275610600785</v>
      </c>
      <c r="D142356">
        <f t="shared" si="5090"/>
        <v>0.66057248785307221</v>
      </c>
    </row>
    <row r="142357" spans="1:4" x14ac:dyDescent="0.45">
      <c r="A142357">
        <v>143185</v>
      </c>
      <c r="B142357">
        <v>249.39</v>
      </c>
      <c r="C142357">
        <f t="shared" si="5089"/>
        <v>250.20299264517558</v>
      </c>
      <c r="D142357">
        <f t="shared" si="5090"/>
        <v>0.6609570411096154</v>
      </c>
    </row>
    <row r="142358" spans="1:4" x14ac:dyDescent="0.45">
      <c r="A142358">
        <v>143186</v>
      </c>
      <c r="B142358">
        <v>249.39</v>
      </c>
      <c r="C142358">
        <f t="shared" si="5089"/>
        <v>250.20322918083693</v>
      </c>
      <c r="D142358">
        <f t="shared" si="5090"/>
        <v>0.66134170056472308</v>
      </c>
    </row>
    <row r="142359" spans="1:4" x14ac:dyDescent="0.45">
      <c r="A142359">
        <v>143187</v>
      </c>
      <c r="B142359">
        <v>249.39</v>
      </c>
      <c r="C142359">
        <f t="shared" si="5089"/>
        <v>250.20346571299197</v>
      </c>
      <c r="D142359">
        <f t="shared" si="5090"/>
        <v>0.66172646621355757</v>
      </c>
    </row>
    <row r="142360" spans="1:4" x14ac:dyDescent="0.45">
      <c r="A142360">
        <v>143188</v>
      </c>
      <c r="B142360">
        <v>249.39</v>
      </c>
      <c r="C142360">
        <f t="shared" si="5089"/>
        <v>250.20370224164077</v>
      </c>
      <c r="D142360">
        <f t="shared" si="5090"/>
        <v>0.66211133805123534</v>
      </c>
    </row>
    <row r="142361" spans="1:4" x14ac:dyDescent="0.45">
      <c r="A142361">
        <v>143189</v>
      </c>
      <c r="B142361">
        <v>249.39</v>
      </c>
      <c r="C142361">
        <f t="shared" si="5089"/>
        <v>250.20393876678338</v>
      </c>
      <c r="D142361">
        <f t="shared" si="5090"/>
        <v>0.66249631607287285</v>
      </c>
    </row>
    <row r="142362" spans="1:4" x14ac:dyDescent="0.45">
      <c r="A142362">
        <v>143190</v>
      </c>
      <c r="B142362">
        <v>249.39</v>
      </c>
      <c r="C142362">
        <f t="shared" si="5089"/>
        <v>250.20417528841983</v>
      </c>
      <c r="D142362">
        <f t="shared" si="5090"/>
        <v>0.6628814002735407</v>
      </c>
    </row>
    <row r="142363" spans="1:4" x14ac:dyDescent="0.45">
      <c r="A142363">
        <v>143191</v>
      </c>
      <c r="B142363">
        <v>249.39</v>
      </c>
      <c r="C142363">
        <f t="shared" si="5089"/>
        <v>250.20441180655018</v>
      </c>
      <c r="D142363">
        <f t="shared" si="5090"/>
        <v>0.66326659064835558</v>
      </c>
    </row>
    <row r="142364" spans="1:4" x14ac:dyDescent="0.45">
      <c r="A142364">
        <v>143192</v>
      </c>
      <c r="B142364">
        <v>249.39</v>
      </c>
      <c r="C142364">
        <f t="shared" si="5089"/>
        <v>250.20464832117449</v>
      </c>
      <c r="D142364">
        <f t="shared" si="5090"/>
        <v>0.66365188719243484</v>
      </c>
    </row>
    <row r="142365" spans="1:4" x14ac:dyDescent="0.45">
      <c r="A142365">
        <v>143193</v>
      </c>
      <c r="B142365">
        <v>249.39</v>
      </c>
      <c r="C142365">
        <f t="shared" si="5089"/>
        <v>250.20488483229281</v>
      </c>
      <c r="D142365">
        <f t="shared" si="5090"/>
        <v>0.6640372899008955</v>
      </c>
    </row>
    <row r="142366" spans="1:4" x14ac:dyDescent="0.45">
      <c r="A142366">
        <v>143194</v>
      </c>
      <c r="B142366">
        <v>249.39</v>
      </c>
      <c r="C142366">
        <f t="shared" si="5089"/>
        <v>250.20512133990516</v>
      </c>
      <c r="D142366">
        <f t="shared" si="5090"/>
        <v>0.66442279876880872</v>
      </c>
    </row>
    <row r="142367" spans="1:4" x14ac:dyDescent="0.45">
      <c r="A142367">
        <v>143195</v>
      </c>
      <c r="B142367">
        <v>249.39</v>
      </c>
      <c r="C142367">
        <f t="shared" si="5089"/>
        <v>250.20535784401167</v>
      </c>
      <c r="D142367">
        <f t="shared" si="5090"/>
        <v>0.66480841379138489</v>
      </c>
    </row>
    <row r="142368" spans="1:4" x14ac:dyDescent="0.45">
      <c r="A142368">
        <v>143196</v>
      </c>
      <c r="B142368">
        <v>249.39</v>
      </c>
      <c r="C142368">
        <f t="shared" si="5089"/>
        <v>250.20559434461231</v>
      </c>
      <c r="D142368">
        <f t="shared" si="5090"/>
        <v>0.66519413496360258</v>
      </c>
    </row>
    <row r="142369" spans="1:4" x14ac:dyDescent="0.45">
      <c r="A142369">
        <v>143197</v>
      </c>
      <c r="B142369">
        <v>249.39</v>
      </c>
      <c r="C142369">
        <f t="shared" si="5089"/>
        <v>250.20583084170718</v>
      </c>
      <c r="D142369">
        <f t="shared" si="5090"/>
        <v>0.66557996228067262</v>
      </c>
    </row>
    <row r="142370" spans="1:4" x14ac:dyDescent="0.45">
      <c r="A142370">
        <v>143198</v>
      </c>
      <c r="B142370">
        <v>249.39</v>
      </c>
      <c r="C142370">
        <f t="shared" si="5089"/>
        <v>250.20606733529632</v>
      </c>
      <c r="D142370">
        <f t="shared" si="5090"/>
        <v>0.66596589573766662</v>
      </c>
    </row>
    <row r="142371" spans="1:4" x14ac:dyDescent="0.45">
      <c r="A142371">
        <v>143199</v>
      </c>
      <c r="B142371">
        <v>249.39</v>
      </c>
      <c r="C142371">
        <f t="shared" si="5089"/>
        <v>250.20630382537976</v>
      </c>
      <c r="D142371">
        <f t="shared" si="5090"/>
        <v>0.66635193532965664</v>
      </c>
    </row>
    <row r="142372" spans="1:4" x14ac:dyDescent="0.45">
      <c r="A142372">
        <v>143200</v>
      </c>
      <c r="B142372">
        <v>249.39</v>
      </c>
      <c r="C142372">
        <f t="shared" si="5089"/>
        <v>250.20654031195761</v>
      </c>
      <c r="D142372">
        <f t="shared" si="5090"/>
        <v>0.66673808105185395</v>
      </c>
    </row>
    <row r="142373" spans="1:4" x14ac:dyDescent="0.45">
      <c r="A142373">
        <v>143201</v>
      </c>
      <c r="B142373">
        <v>249.39</v>
      </c>
      <c r="C142373">
        <f t="shared" si="5089"/>
        <v>250.20677679502984</v>
      </c>
      <c r="D142373">
        <f t="shared" si="5090"/>
        <v>0.66712433289923778</v>
      </c>
    </row>
    <row r="142374" spans="1:4" x14ac:dyDescent="0.45">
      <c r="A142374">
        <v>143202</v>
      </c>
      <c r="B142374">
        <v>249.39</v>
      </c>
      <c r="C142374">
        <f t="shared" si="5089"/>
        <v>250.20701327459656</v>
      </c>
      <c r="D142374">
        <f t="shared" si="5090"/>
        <v>0.66751069086701997</v>
      </c>
    </row>
    <row r="142375" spans="1:4" x14ac:dyDescent="0.45">
      <c r="A142375">
        <v>143203</v>
      </c>
      <c r="B142375">
        <v>249.39</v>
      </c>
      <c r="C142375">
        <f t="shared" si="5089"/>
        <v>250.20724975065781</v>
      </c>
      <c r="D142375">
        <f t="shared" si="5090"/>
        <v>0.66789715495027302</v>
      </c>
    </row>
    <row r="142376" spans="1:4" x14ac:dyDescent="0.45">
      <c r="A142376">
        <v>143204</v>
      </c>
      <c r="B142376">
        <v>249.39</v>
      </c>
      <c r="C142376">
        <f t="shared" si="5089"/>
        <v>250.20748622321366</v>
      </c>
      <c r="D142376">
        <f t="shared" si="5090"/>
        <v>0.66828372514416257</v>
      </c>
    </row>
    <row r="142377" spans="1:4" x14ac:dyDescent="0.45">
      <c r="A142377">
        <v>143205</v>
      </c>
      <c r="B142377">
        <v>249.39</v>
      </c>
      <c r="C142377">
        <f t="shared" si="5089"/>
        <v>250.20772269226413</v>
      </c>
      <c r="D142377">
        <f t="shared" si="5090"/>
        <v>0.66867040144371492</v>
      </c>
    </row>
    <row r="142378" spans="1:4" x14ac:dyDescent="0.45">
      <c r="A142378">
        <v>143206</v>
      </c>
      <c r="B142378">
        <v>249.39</v>
      </c>
      <c r="C142378">
        <f t="shared" si="5089"/>
        <v>250.20795915780926</v>
      </c>
      <c r="D142378">
        <f t="shared" si="5090"/>
        <v>0.66905718384404989</v>
      </c>
    </row>
    <row r="142379" spans="1:4" x14ac:dyDescent="0.45">
      <c r="A142379">
        <v>143207</v>
      </c>
      <c r="B142379">
        <v>249.39</v>
      </c>
      <c r="C142379">
        <f t="shared" si="5089"/>
        <v>250.20819561984916</v>
      </c>
      <c r="D142379">
        <f t="shared" si="5090"/>
        <v>0.66944407234037984</v>
      </c>
    </row>
    <row r="142380" spans="1:4" x14ac:dyDescent="0.45">
      <c r="A142380">
        <v>143208</v>
      </c>
      <c r="B142380">
        <v>249.39</v>
      </c>
      <c r="C142380">
        <f t="shared" si="5089"/>
        <v>250.20843207838382</v>
      </c>
      <c r="D142380">
        <f t="shared" si="5090"/>
        <v>0.66983106692768535</v>
      </c>
    </row>
    <row r="142381" spans="1:4" x14ac:dyDescent="0.45">
      <c r="A142381">
        <v>143209</v>
      </c>
      <c r="B142381">
        <v>249.39</v>
      </c>
      <c r="C142381">
        <f t="shared" si="5089"/>
        <v>250.20866853341332</v>
      </c>
      <c r="D142381">
        <f t="shared" si="5090"/>
        <v>0.67021816760113284</v>
      </c>
    </row>
    <row r="142382" spans="1:4" x14ac:dyDescent="0.45">
      <c r="A142382">
        <v>143210</v>
      </c>
      <c r="B142382">
        <v>249.39</v>
      </c>
      <c r="C142382">
        <f t="shared" si="5089"/>
        <v>250.20890498493773</v>
      </c>
      <c r="D142382">
        <f t="shared" si="5090"/>
        <v>0.67060537435588907</v>
      </c>
    </row>
    <row r="142383" spans="1:4" x14ac:dyDescent="0.45">
      <c r="A142383">
        <v>143211</v>
      </c>
      <c r="B142383">
        <v>249.39</v>
      </c>
      <c r="C142383">
        <f t="shared" si="5089"/>
        <v>250.20914143295707</v>
      </c>
      <c r="D142383">
        <f t="shared" si="5090"/>
        <v>0.67099268718698146</v>
      </c>
    </row>
    <row r="142384" spans="1:4" x14ac:dyDescent="0.45">
      <c r="A142384">
        <v>143212</v>
      </c>
      <c r="B142384">
        <v>249.39</v>
      </c>
      <c r="C142384">
        <f t="shared" si="5089"/>
        <v>250.20937787747141</v>
      </c>
      <c r="D142384">
        <f t="shared" si="5090"/>
        <v>0.67138010608957699</v>
      </c>
    </row>
    <row r="142385" spans="1:4" x14ac:dyDescent="0.45">
      <c r="A142385">
        <v>143213</v>
      </c>
      <c r="B142385">
        <v>249.39</v>
      </c>
      <c r="C142385">
        <f t="shared" si="5089"/>
        <v>250.20961431848079</v>
      </c>
      <c r="D142385">
        <f t="shared" si="5090"/>
        <v>0.67176763105874993</v>
      </c>
    </row>
    <row r="142386" spans="1:4" x14ac:dyDescent="0.45">
      <c r="A142386">
        <v>143214</v>
      </c>
      <c r="B142386">
        <v>249.39</v>
      </c>
      <c r="C142386">
        <f t="shared" si="5089"/>
        <v>250.20985075598529</v>
      </c>
      <c r="D142386">
        <f t="shared" si="5090"/>
        <v>0.67215526208966769</v>
      </c>
    </row>
    <row r="142387" spans="1:4" x14ac:dyDescent="0.45">
      <c r="A142387">
        <v>143215</v>
      </c>
      <c r="B142387">
        <v>249.39</v>
      </c>
      <c r="C142387">
        <f t="shared" si="5089"/>
        <v>250.2100871899849</v>
      </c>
      <c r="D142387">
        <f t="shared" si="5090"/>
        <v>0.67254299917735827</v>
      </c>
    </row>
    <row r="142388" spans="1:4" x14ac:dyDescent="0.45">
      <c r="A142388">
        <v>143216</v>
      </c>
      <c r="B142388">
        <v>249.39</v>
      </c>
      <c r="C142388">
        <f t="shared" si="5089"/>
        <v>250.21032362047976</v>
      </c>
      <c r="D142388">
        <f t="shared" si="5090"/>
        <v>0.67293084231703615</v>
      </c>
    </row>
    <row r="142389" spans="1:4" x14ac:dyDescent="0.45">
      <c r="A142389">
        <v>143217</v>
      </c>
      <c r="B142389">
        <v>249.39</v>
      </c>
      <c r="C142389">
        <f t="shared" si="5089"/>
        <v>250.21056004746984</v>
      </c>
      <c r="D142389">
        <f t="shared" si="5090"/>
        <v>0.67331879150372942</v>
      </c>
    </row>
    <row r="142390" spans="1:4" x14ac:dyDescent="0.45">
      <c r="A142390">
        <v>143218</v>
      </c>
      <c r="B142390">
        <v>249.39</v>
      </c>
      <c r="C142390">
        <f t="shared" si="5089"/>
        <v>250.21079647095524</v>
      </c>
      <c r="D142390">
        <f t="shared" si="5090"/>
        <v>0.67370684673260639</v>
      </c>
    </row>
    <row r="142391" spans="1:4" x14ac:dyDescent="0.45">
      <c r="A142391">
        <v>143219</v>
      </c>
      <c r="B142391">
        <v>249.39</v>
      </c>
      <c r="C142391">
        <f t="shared" si="5089"/>
        <v>250.211032890936</v>
      </c>
      <c r="D142391">
        <f t="shared" si="5090"/>
        <v>0.67409500799874222</v>
      </c>
    </row>
    <row r="142392" spans="1:4" x14ac:dyDescent="0.45">
      <c r="A142392">
        <v>143220</v>
      </c>
      <c r="B142392">
        <v>249.39</v>
      </c>
      <c r="C142392">
        <f t="shared" si="5089"/>
        <v>250.21126930741218</v>
      </c>
      <c r="D142392">
        <f t="shared" si="5090"/>
        <v>0.67448327529730545</v>
      </c>
    </row>
    <row r="142393" spans="1:4" x14ac:dyDescent="0.45">
      <c r="A142393">
        <v>143221</v>
      </c>
      <c r="B142393">
        <v>249.39</v>
      </c>
      <c r="C142393">
        <f t="shared" si="5089"/>
        <v>250.2115057203838</v>
      </c>
      <c r="D142393">
        <f t="shared" si="5090"/>
        <v>0.67487164862332494</v>
      </c>
    </row>
    <row r="142394" spans="1:4" x14ac:dyDescent="0.45">
      <c r="A142394">
        <v>143222</v>
      </c>
      <c r="B142394">
        <v>249.39</v>
      </c>
      <c r="C142394">
        <f t="shared" si="5089"/>
        <v>250.21174212985093</v>
      </c>
      <c r="D142394">
        <f t="shared" si="5090"/>
        <v>0.67526012797196966</v>
      </c>
    </row>
    <row r="142395" spans="1:4" x14ac:dyDescent="0.45">
      <c r="A142395">
        <v>143223</v>
      </c>
      <c r="B142395">
        <v>249.39</v>
      </c>
      <c r="C142395">
        <f t="shared" si="5089"/>
        <v>250.21197853581367</v>
      </c>
      <c r="D142395">
        <f t="shared" si="5090"/>
        <v>0.67564871333840881</v>
      </c>
    </row>
    <row r="142396" spans="1:4" x14ac:dyDescent="0.45">
      <c r="A142396">
        <v>143224</v>
      </c>
      <c r="B142396">
        <v>249.39</v>
      </c>
      <c r="C142396">
        <f t="shared" si="5089"/>
        <v>250.21221493827198</v>
      </c>
      <c r="D142396">
        <f t="shared" si="5090"/>
        <v>0.67603740471762486</v>
      </c>
    </row>
    <row r="142397" spans="1:4" x14ac:dyDescent="0.45">
      <c r="A142397">
        <v>143225</v>
      </c>
      <c r="B142397">
        <v>249.39</v>
      </c>
      <c r="C142397">
        <f t="shared" si="5089"/>
        <v>250.21245133722599</v>
      </c>
      <c r="D142397">
        <f t="shared" si="5090"/>
        <v>0.67642620210483417</v>
      </c>
    </row>
    <row r="142398" spans="1:4" x14ac:dyDescent="0.45">
      <c r="A142398">
        <v>143226</v>
      </c>
      <c r="B142398">
        <v>249.39</v>
      </c>
      <c r="C142398">
        <f t="shared" si="5089"/>
        <v>250.2126877326757</v>
      </c>
      <c r="D142398">
        <f t="shared" si="5090"/>
        <v>0.67681510549511303</v>
      </c>
    </row>
    <row r="142399" spans="1:4" x14ac:dyDescent="0.45">
      <c r="A142399">
        <v>143227</v>
      </c>
      <c r="B142399">
        <v>249.39</v>
      </c>
      <c r="C142399">
        <f t="shared" si="5089"/>
        <v>250.21292412462122</v>
      </c>
      <c r="D142399">
        <f t="shared" si="5090"/>
        <v>0.67720411488363119</v>
      </c>
    </row>
    <row r="142400" spans="1:4" x14ac:dyDescent="0.45">
      <c r="A142400">
        <v>143228</v>
      </c>
      <c r="B142400">
        <v>249.39</v>
      </c>
      <c r="C142400">
        <f t="shared" si="5089"/>
        <v>250.21316051306255</v>
      </c>
      <c r="D142400">
        <f t="shared" si="5090"/>
        <v>0.67759323026541862</v>
      </c>
    </row>
    <row r="142401" spans="1:4" x14ac:dyDescent="0.45">
      <c r="A142401">
        <v>143229</v>
      </c>
      <c r="B142401">
        <v>249.39</v>
      </c>
      <c r="C142401">
        <f t="shared" si="5089"/>
        <v>250.21339689799976</v>
      </c>
      <c r="D142401">
        <f t="shared" si="5090"/>
        <v>0.67798245163564563</v>
      </c>
    </row>
    <row r="142402" spans="1:4" x14ac:dyDescent="0.45">
      <c r="A142402">
        <v>143230</v>
      </c>
      <c r="B142402">
        <v>249.39</v>
      </c>
      <c r="C142402">
        <f t="shared" si="5089"/>
        <v>250.21363327943288</v>
      </c>
      <c r="D142402">
        <f t="shared" si="5090"/>
        <v>0.67837177898938916</v>
      </c>
    </row>
    <row r="142403" spans="1:4" x14ac:dyDescent="0.45">
      <c r="A142403">
        <v>143231</v>
      </c>
      <c r="B142403">
        <v>249.39</v>
      </c>
      <c r="C142403">
        <f t="shared" si="5089"/>
        <v>250.21386965736198</v>
      </c>
      <c r="D142403">
        <f t="shared" si="5090"/>
        <v>0.67876121232177289</v>
      </c>
    </row>
    <row r="142404" spans="1:4" x14ac:dyDescent="0.45">
      <c r="A142404">
        <v>143232</v>
      </c>
      <c r="B142404">
        <v>249.39</v>
      </c>
      <c r="C142404">
        <f t="shared" ref="C142404:C142467" si="5091">$H$4 - $I$4*EXP(-A142404/$J$4)</f>
        <v>250.21410603178714</v>
      </c>
      <c r="D142404">
        <f t="shared" ref="D142404:D142467" si="5092">(B142404-C142404)^2</f>
        <v>0.6791507516279679</v>
      </c>
    </row>
    <row r="142405" spans="1:4" x14ac:dyDescent="0.45">
      <c r="A142405">
        <v>143233</v>
      </c>
      <c r="B142405">
        <v>249.39</v>
      </c>
      <c r="C142405">
        <f t="shared" si="5091"/>
        <v>250.21434240270838</v>
      </c>
      <c r="D142405">
        <f t="shared" si="5092"/>
        <v>0.67954039690305146</v>
      </c>
    </row>
    <row r="142406" spans="1:4" x14ac:dyDescent="0.45">
      <c r="A142406">
        <v>143234</v>
      </c>
      <c r="B142406">
        <v>249.39</v>
      </c>
      <c r="C142406">
        <f t="shared" si="5091"/>
        <v>250.21457877012574</v>
      </c>
      <c r="D142406">
        <f t="shared" si="5092"/>
        <v>0.67993014814210118</v>
      </c>
    </row>
    <row r="142407" spans="1:4" x14ac:dyDescent="0.45">
      <c r="A142407">
        <v>143235</v>
      </c>
      <c r="B142407">
        <v>249.39</v>
      </c>
      <c r="C142407">
        <f t="shared" si="5091"/>
        <v>250.21481513403933</v>
      </c>
      <c r="D142407">
        <f t="shared" si="5092"/>
        <v>0.68032000534033543</v>
      </c>
    </row>
    <row r="142408" spans="1:4" x14ac:dyDescent="0.45">
      <c r="A142408">
        <v>143236</v>
      </c>
      <c r="B142408">
        <v>249.39</v>
      </c>
      <c r="C142408">
        <f t="shared" si="5091"/>
        <v>250.21505149444911</v>
      </c>
      <c r="D142408">
        <f t="shared" si="5092"/>
        <v>0.68070996849273813</v>
      </c>
    </row>
    <row r="142409" spans="1:4" x14ac:dyDescent="0.45">
      <c r="A142409">
        <v>143237</v>
      </c>
      <c r="B142409">
        <v>249.39</v>
      </c>
      <c r="C142409">
        <f t="shared" si="5091"/>
        <v>250.21528785135521</v>
      </c>
      <c r="D142409">
        <f t="shared" si="5092"/>
        <v>0.68110003759452808</v>
      </c>
    </row>
    <row r="142410" spans="1:4" x14ac:dyDescent="0.45">
      <c r="A142410">
        <v>143238</v>
      </c>
      <c r="B142410">
        <v>249.39</v>
      </c>
      <c r="C142410">
        <f t="shared" si="5091"/>
        <v>250.21552420475766</v>
      </c>
      <c r="D142410">
        <f t="shared" si="5092"/>
        <v>0.68149021264078358</v>
      </c>
    </row>
    <row r="142411" spans="1:4" x14ac:dyDescent="0.45">
      <c r="A142411">
        <v>143239</v>
      </c>
      <c r="B142411">
        <v>249.39</v>
      </c>
      <c r="C142411">
        <f t="shared" si="5091"/>
        <v>250.2157605546565</v>
      </c>
      <c r="D142411">
        <f t="shared" si="5092"/>
        <v>0.68188049362662972</v>
      </c>
    </row>
    <row r="142412" spans="1:4" x14ac:dyDescent="0.45">
      <c r="A142412">
        <v>143240</v>
      </c>
      <c r="B142412">
        <v>249.39</v>
      </c>
      <c r="C142412">
        <f t="shared" si="5091"/>
        <v>250.2159969010518</v>
      </c>
      <c r="D142412">
        <f t="shared" si="5092"/>
        <v>0.68227088054719209</v>
      </c>
    </row>
    <row r="142413" spans="1:4" x14ac:dyDescent="0.45">
      <c r="A142413">
        <v>143241</v>
      </c>
      <c r="B142413">
        <v>249.39</v>
      </c>
      <c r="C142413">
        <f t="shared" si="5091"/>
        <v>250.21623324394361</v>
      </c>
      <c r="D142413">
        <f t="shared" si="5092"/>
        <v>0.68266137339759636</v>
      </c>
    </row>
    <row r="142414" spans="1:4" x14ac:dyDescent="0.45">
      <c r="A142414">
        <v>143242</v>
      </c>
      <c r="B142414">
        <v>249.39</v>
      </c>
      <c r="C142414">
        <f t="shared" si="5091"/>
        <v>250.21646958333193</v>
      </c>
      <c r="D142414">
        <f t="shared" si="5092"/>
        <v>0.68305197217287417</v>
      </c>
    </row>
    <row r="142415" spans="1:4" x14ac:dyDescent="0.45">
      <c r="A142415">
        <v>143243</v>
      </c>
      <c r="B142415">
        <v>249.39</v>
      </c>
      <c r="C142415">
        <f t="shared" si="5091"/>
        <v>250.21670591921688</v>
      </c>
      <c r="D142415">
        <f t="shared" si="5092"/>
        <v>0.68344267686824556</v>
      </c>
    </row>
    <row r="142416" spans="1:4" x14ac:dyDescent="0.45">
      <c r="A142416">
        <v>143244</v>
      </c>
      <c r="B142416">
        <v>249.39</v>
      </c>
      <c r="C142416">
        <f t="shared" si="5091"/>
        <v>250.21694225159851</v>
      </c>
      <c r="D142416">
        <f t="shared" si="5092"/>
        <v>0.68383348747883665</v>
      </c>
    </row>
    <row r="142417" spans="1:4" x14ac:dyDescent="0.45">
      <c r="A142417">
        <v>143245</v>
      </c>
      <c r="B142417">
        <v>249.39</v>
      </c>
      <c r="C142417">
        <f t="shared" si="5091"/>
        <v>250.21717858047683</v>
      </c>
      <c r="D142417">
        <f t="shared" si="5092"/>
        <v>0.68422440399967988</v>
      </c>
    </row>
    <row r="142418" spans="1:4" x14ac:dyDescent="0.45">
      <c r="A142418">
        <v>143246</v>
      </c>
      <c r="B142418">
        <v>249.39</v>
      </c>
      <c r="C142418">
        <f t="shared" si="5091"/>
        <v>250.21741490585191</v>
      </c>
      <c r="D142418">
        <f t="shared" si="5092"/>
        <v>0.68461542642594864</v>
      </c>
    </row>
    <row r="142419" spans="1:4" x14ac:dyDescent="0.45">
      <c r="A142419">
        <v>143247</v>
      </c>
      <c r="B142419">
        <v>249.39</v>
      </c>
      <c r="C142419">
        <f t="shared" si="5091"/>
        <v>250.21765122772379</v>
      </c>
      <c r="D142419">
        <f t="shared" si="5092"/>
        <v>0.68500655475272254</v>
      </c>
    </row>
    <row r="142420" spans="1:4" x14ac:dyDescent="0.45">
      <c r="A142420">
        <v>143248</v>
      </c>
      <c r="B142420">
        <v>249.39</v>
      </c>
      <c r="C142420">
        <f t="shared" si="5091"/>
        <v>250.21788754609256</v>
      </c>
      <c r="D142420">
        <f t="shared" si="5092"/>
        <v>0.68539778897517556</v>
      </c>
    </row>
    <row r="142421" spans="1:4" x14ac:dyDescent="0.45">
      <c r="A142421">
        <v>143249</v>
      </c>
      <c r="B142421">
        <v>249.39</v>
      </c>
      <c r="C142421">
        <f t="shared" si="5091"/>
        <v>250.21812386095823</v>
      </c>
      <c r="D142421">
        <f t="shared" si="5092"/>
        <v>0.68578912908838752</v>
      </c>
    </row>
    <row r="142422" spans="1:4" x14ac:dyDescent="0.45">
      <c r="A142422">
        <v>143250</v>
      </c>
      <c r="B142422">
        <v>249.39</v>
      </c>
      <c r="C142422">
        <f t="shared" si="5091"/>
        <v>250.21836017232087</v>
      </c>
      <c r="D142422">
        <f t="shared" si="5092"/>
        <v>0.68618057508748576</v>
      </c>
    </row>
    <row r="142423" spans="1:4" x14ac:dyDescent="0.45">
      <c r="A142423">
        <v>143251</v>
      </c>
      <c r="B142423">
        <v>249.39</v>
      </c>
      <c r="C142423">
        <f t="shared" si="5091"/>
        <v>250.21859648018054</v>
      </c>
      <c r="D142423">
        <f t="shared" si="5092"/>
        <v>0.68657212696759751</v>
      </c>
    </row>
    <row r="142424" spans="1:4" x14ac:dyDescent="0.45">
      <c r="A142424">
        <v>143252</v>
      </c>
      <c r="B142424">
        <v>249.39</v>
      </c>
      <c r="C142424">
        <f t="shared" si="5091"/>
        <v>250.21883278453728</v>
      </c>
      <c r="D142424">
        <f t="shared" si="5092"/>
        <v>0.68696378472385033</v>
      </c>
    </row>
    <row r="142425" spans="1:4" x14ac:dyDescent="0.45">
      <c r="A142425">
        <v>143253</v>
      </c>
      <c r="B142425">
        <v>249.39</v>
      </c>
      <c r="C142425">
        <f t="shared" si="5091"/>
        <v>250.21906908539114</v>
      </c>
      <c r="D142425">
        <f t="shared" si="5092"/>
        <v>0.68735554835132495</v>
      </c>
    </row>
    <row r="142426" spans="1:4" x14ac:dyDescent="0.45">
      <c r="A142426">
        <v>143254</v>
      </c>
      <c r="B142426">
        <v>249.39</v>
      </c>
      <c r="C142426">
        <f t="shared" si="5091"/>
        <v>250.21930538274216</v>
      </c>
      <c r="D142426">
        <f t="shared" si="5092"/>
        <v>0.68774741784514914</v>
      </c>
    </row>
    <row r="142427" spans="1:4" x14ac:dyDescent="0.45">
      <c r="A142427">
        <v>143255</v>
      </c>
      <c r="B142427">
        <v>249.39</v>
      </c>
      <c r="C142427">
        <f t="shared" si="5091"/>
        <v>250.21954167659044</v>
      </c>
      <c r="D142427">
        <f t="shared" si="5092"/>
        <v>0.688139393200498</v>
      </c>
    </row>
    <row r="142428" spans="1:4" x14ac:dyDescent="0.45">
      <c r="A142428">
        <v>143256</v>
      </c>
      <c r="B142428">
        <v>249.39</v>
      </c>
      <c r="C142428">
        <f t="shared" si="5091"/>
        <v>250.21977796693599</v>
      </c>
      <c r="D142428">
        <f t="shared" si="5092"/>
        <v>0.68853147441245277</v>
      </c>
    </row>
    <row r="142429" spans="1:4" x14ac:dyDescent="0.45">
      <c r="A142429">
        <v>143257</v>
      </c>
      <c r="B142429">
        <v>249.39</v>
      </c>
      <c r="C142429">
        <f t="shared" si="5091"/>
        <v>250.22001425377888</v>
      </c>
      <c r="D142429">
        <f t="shared" si="5092"/>
        <v>0.68892366147614192</v>
      </c>
    </row>
    <row r="142430" spans="1:4" x14ac:dyDescent="0.45">
      <c r="A142430">
        <v>143258</v>
      </c>
      <c r="B142430">
        <v>249.39</v>
      </c>
      <c r="C142430">
        <f t="shared" si="5091"/>
        <v>250.22025053711914</v>
      </c>
      <c r="D142430">
        <f t="shared" si="5092"/>
        <v>0.68931595438664661</v>
      </c>
    </row>
    <row r="142431" spans="1:4" x14ac:dyDescent="0.45">
      <c r="A142431">
        <v>143259</v>
      </c>
      <c r="B142431">
        <v>249.39</v>
      </c>
      <c r="C142431">
        <f t="shared" si="5091"/>
        <v>250.22048681695685</v>
      </c>
      <c r="D142431">
        <f t="shared" si="5092"/>
        <v>0.68970835313914303</v>
      </c>
    </row>
    <row r="142432" spans="1:4" x14ac:dyDescent="0.45">
      <c r="A142432">
        <v>143260</v>
      </c>
      <c r="B142432">
        <v>249.39</v>
      </c>
      <c r="C142432">
        <f t="shared" si="5091"/>
        <v>250.22072309329204</v>
      </c>
      <c r="D142432">
        <f t="shared" si="5092"/>
        <v>0.69010085772871266</v>
      </c>
    </row>
    <row r="142433" spans="1:4" x14ac:dyDescent="0.45">
      <c r="A142433">
        <v>143261</v>
      </c>
      <c r="B142433">
        <v>249.39</v>
      </c>
      <c r="C142433">
        <f t="shared" si="5091"/>
        <v>250.22095936612476</v>
      </c>
      <c r="D142433">
        <f t="shared" si="5092"/>
        <v>0.69049346815048485</v>
      </c>
    </row>
    <row r="142434" spans="1:4" x14ac:dyDescent="0.45">
      <c r="A142434">
        <v>143262</v>
      </c>
      <c r="B142434">
        <v>249.39</v>
      </c>
      <c r="C142434">
        <f t="shared" si="5091"/>
        <v>250.22119563545508</v>
      </c>
      <c r="D142434">
        <f t="shared" si="5092"/>
        <v>0.69088618439958871</v>
      </c>
    </row>
    <row r="142435" spans="1:4" x14ac:dyDescent="0.45">
      <c r="A142435">
        <v>143263</v>
      </c>
      <c r="B142435">
        <v>249.39</v>
      </c>
      <c r="C142435">
        <f t="shared" si="5091"/>
        <v>250.22143190128304</v>
      </c>
      <c r="D142435">
        <f t="shared" si="5092"/>
        <v>0.6912790064711537</v>
      </c>
    </row>
    <row r="142436" spans="1:4" x14ac:dyDescent="0.45">
      <c r="A142436">
        <v>143264</v>
      </c>
      <c r="B142436">
        <v>249.39</v>
      </c>
      <c r="C142436">
        <f t="shared" si="5091"/>
        <v>250.22166816360871</v>
      </c>
      <c r="D142436">
        <f t="shared" si="5092"/>
        <v>0.69167193436030949</v>
      </c>
    </row>
    <row r="142437" spans="1:4" x14ac:dyDescent="0.45">
      <c r="A142437">
        <v>143265</v>
      </c>
      <c r="B142437">
        <v>249.39</v>
      </c>
      <c r="C142437">
        <f t="shared" si="5091"/>
        <v>250.22190442243212</v>
      </c>
      <c r="D142437">
        <f t="shared" si="5092"/>
        <v>0.69206496806213857</v>
      </c>
    </row>
    <row r="142438" spans="1:4" x14ac:dyDescent="0.45">
      <c r="A142438">
        <v>143266</v>
      </c>
      <c r="B142438">
        <v>249.39</v>
      </c>
      <c r="C142438">
        <f t="shared" si="5091"/>
        <v>250.22214067775332</v>
      </c>
      <c r="D142438">
        <f t="shared" si="5092"/>
        <v>0.69245810757177106</v>
      </c>
    </row>
    <row r="142439" spans="1:4" x14ac:dyDescent="0.45">
      <c r="A142439">
        <v>143267</v>
      </c>
      <c r="B142439">
        <v>249.39</v>
      </c>
      <c r="C142439">
        <f t="shared" si="5091"/>
        <v>250.22237692957239</v>
      </c>
      <c r="D142439">
        <f t="shared" si="5092"/>
        <v>0.69285135288438415</v>
      </c>
    </row>
    <row r="142440" spans="1:4" x14ac:dyDescent="0.45">
      <c r="A142440">
        <v>143268</v>
      </c>
      <c r="B142440">
        <v>249.39</v>
      </c>
      <c r="C142440">
        <f t="shared" si="5091"/>
        <v>250.22261317788934</v>
      </c>
      <c r="D142440">
        <f t="shared" si="5092"/>
        <v>0.69324470399501381</v>
      </c>
    </row>
    <row r="142441" spans="1:4" x14ac:dyDescent="0.45">
      <c r="A142441">
        <v>143269</v>
      </c>
      <c r="B142441">
        <v>249.39</v>
      </c>
      <c r="C142441">
        <f t="shared" si="5091"/>
        <v>250.22284942270426</v>
      </c>
      <c r="D142441">
        <f t="shared" si="5092"/>
        <v>0.69363816089883767</v>
      </c>
    </row>
    <row r="142442" spans="1:4" x14ac:dyDescent="0.45">
      <c r="A142442">
        <v>143270</v>
      </c>
      <c r="B142442">
        <v>249.39</v>
      </c>
      <c r="C142442">
        <f t="shared" si="5091"/>
        <v>250.22308566401719</v>
      </c>
      <c r="D142442">
        <f t="shared" si="5092"/>
        <v>0.69403172359098642</v>
      </c>
    </row>
    <row r="142443" spans="1:4" x14ac:dyDescent="0.45">
      <c r="A142443">
        <v>143271</v>
      </c>
      <c r="B142443">
        <v>249.39</v>
      </c>
      <c r="C142443">
        <f t="shared" si="5091"/>
        <v>250.22332190182817</v>
      </c>
      <c r="D142443">
        <f t="shared" si="5092"/>
        <v>0.69442539206654352</v>
      </c>
    </row>
    <row r="142444" spans="1:4" x14ac:dyDescent="0.45">
      <c r="A142444">
        <v>143272</v>
      </c>
      <c r="B142444">
        <v>249.39</v>
      </c>
      <c r="C142444">
        <f t="shared" si="5091"/>
        <v>250.22355813613729</v>
      </c>
      <c r="D142444">
        <f t="shared" si="5092"/>
        <v>0.69481916632068752</v>
      </c>
    </row>
    <row r="142445" spans="1:4" x14ac:dyDescent="0.45">
      <c r="A142445">
        <v>143273</v>
      </c>
      <c r="B142445">
        <v>249.39</v>
      </c>
      <c r="C142445">
        <f t="shared" si="5091"/>
        <v>250.22379436694453</v>
      </c>
      <c r="D142445">
        <f t="shared" si="5092"/>
        <v>0.69521304634845471</v>
      </c>
    </row>
    <row r="142446" spans="1:4" x14ac:dyDescent="0.45">
      <c r="A142446">
        <v>143274</v>
      </c>
      <c r="B142446">
        <v>249.39</v>
      </c>
      <c r="C142446">
        <f t="shared" si="5091"/>
        <v>250.22403059425</v>
      </c>
      <c r="D142446">
        <f t="shared" si="5092"/>
        <v>0.69560703214502395</v>
      </c>
    </row>
    <row r="142447" spans="1:4" x14ac:dyDescent="0.45">
      <c r="A142447">
        <v>143275</v>
      </c>
      <c r="B142447">
        <v>249.39</v>
      </c>
      <c r="C142447">
        <f t="shared" si="5091"/>
        <v>250.22426681805376</v>
      </c>
      <c r="D142447">
        <f t="shared" si="5092"/>
        <v>0.6960011237055741</v>
      </c>
    </row>
    <row r="142448" spans="1:4" x14ac:dyDescent="0.45">
      <c r="A142448">
        <v>143276</v>
      </c>
      <c r="B142448">
        <v>249.39</v>
      </c>
      <c r="C142448">
        <f t="shared" si="5091"/>
        <v>250.22450303835581</v>
      </c>
      <c r="D142448">
        <f t="shared" si="5092"/>
        <v>0.6963953210250946</v>
      </c>
    </row>
    <row r="142449" spans="1:4" x14ac:dyDescent="0.45">
      <c r="A142449">
        <v>143277</v>
      </c>
      <c r="B142449">
        <v>249.39</v>
      </c>
      <c r="C142449">
        <f t="shared" si="5091"/>
        <v>250.22473925515624</v>
      </c>
      <c r="D142449">
        <f t="shared" si="5092"/>
        <v>0.69678962409881218</v>
      </c>
    </row>
    <row r="142450" spans="1:4" x14ac:dyDescent="0.45">
      <c r="A142450">
        <v>143278</v>
      </c>
      <c r="B142450">
        <v>249.39</v>
      </c>
      <c r="C142450">
        <f t="shared" si="5091"/>
        <v>250.22497546845509</v>
      </c>
      <c r="D142450">
        <f t="shared" si="5092"/>
        <v>0.69718403292181164</v>
      </c>
    </row>
    <row r="142451" spans="1:4" x14ac:dyDescent="0.45">
      <c r="A142451">
        <v>143279</v>
      </c>
      <c r="B142451">
        <v>249.39</v>
      </c>
      <c r="C142451">
        <f t="shared" si="5091"/>
        <v>250.22521167825241</v>
      </c>
      <c r="D142451">
        <f t="shared" si="5092"/>
        <v>0.69757854748922499</v>
      </c>
    </row>
    <row r="142452" spans="1:4" x14ac:dyDescent="0.45">
      <c r="A142452">
        <v>143280</v>
      </c>
      <c r="B142452">
        <v>249.39</v>
      </c>
      <c r="C142452">
        <f t="shared" si="5091"/>
        <v>250.22544788454826</v>
      </c>
      <c r="D142452">
        <f t="shared" si="5092"/>
        <v>0.69797316779618468</v>
      </c>
    </row>
    <row r="142453" spans="1:4" x14ac:dyDescent="0.45">
      <c r="A142453">
        <v>143281</v>
      </c>
      <c r="B142453">
        <v>249.39</v>
      </c>
      <c r="C142453">
        <f t="shared" si="5091"/>
        <v>250.2256840873427</v>
      </c>
      <c r="D142453">
        <f t="shared" si="5092"/>
        <v>0.69836789383782338</v>
      </c>
    </row>
    <row r="142454" spans="1:4" x14ac:dyDescent="0.45">
      <c r="A142454">
        <v>143282</v>
      </c>
      <c r="B142454">
        <v>249.39</v>
      </c>
      <c r="C142454">
        <f t="shared" si="5091"/>
        <v>250.22592028663576</v>
      </c>
      <c r="D142454">
        <f t="shared" si="5092"/>
        <v>0.69876272560922637</v>
      </c>
    </row>
    <row r="142455" spans="1:4" x14ac:dyDescent="0.45">
      <c r="A142455">
        <v>143283</v>
      </c>
      <c r="B142455">
        <v>249.39</v>
      </c>
      <c r="C142455">
        <f t="shared" si="5091"/>
        <v>250.22615648242751</v>
      </c>
      <c r="D142455">
        <f t="shared" si="5092"/>
        <v>0.69915766310557403</v>
      </c>
    </row>
    <row r="142456" spans="1:4" x14ac:dyDescent="0.45">
      <c r="A142456">
        <v>143284</v>
      </c>
      <c r="B142456">
        <v>249.39</v>
      </c>
      <c r="C142456">
        <f t="shared" si="5091"/>
        <v>250.226392674718</v>
      </c>
      <c r="D142456">
        <f t="shared" si="5092"/>
        <v>0.69955270632195199</v>
      </c>
    </row>
    <row r="142457" spans="1:4" x14ac:dyDescent="0.45">
      <c r="A142457">
        <v>143285</v>
      </c>
      <c r="B142457">
        <v>249.39</v>
      </c>
      <c r="C142457">
        <f t="shared" si="5091"/>
        <v>250.22662886350724</v>
      </c>
      <c r="D142457">
        <f t="shared" si="5092"/>
        <v>0.69994785525344583</v>
      </c>
    </row>
    <row r="142458" spans="1:4" x14ac:dyDescent="0.45">
      <c r="A142458">
        <v>143286</v>
      </c>
      <c r="B142458">
        <v>249.39</v>
      </c>
      <c r="C142458">
        <f t="shared" si="5091"/>
        <v>250.22686504879536</v>
      </c>
      <c r="D142458">
        <f t="shared" si="5092"/>
        <v>0.70034310989528437</v>
      </c>
    </row>
    <row r="142459" spans="1:4" x14ac:dyDescent="0.45">
      <c r="A142459">
        <v>143287</v>
      </c>
      <c r="B142459">
        <v>249.39</v>
      </c>
      <c r="C142459">
        <f t="shared" si="5091"/>
        <v>250.22710123058235</v>
      </c>
      <c r="D142459">
        <f t="shared" si="5092"/>
        <v>0.70073847024250591</v>
      </c>
    </row>
    <row r="142460" spans="1:4" x14ac:dyDescent="0.45">
      <c r="A142460">
        <v>143288</v>
      </c>
      <c r="B142460">
        <v>249.39</v>
      </c>
      <c r="C142460">
        <f t="shared" si="5091"/>
        <v>250.22733740886829</v>
      </c>
      <c r="D142460">
        <f t="shared" si="5092"/>
        <v>0.70113393629029175</v>
      </c>
    </row>
    <row r="142461" spans="1:4" x14ac:dyDescent="0.45">
      <c r="A142461">
        <v>143289</v>
      </c>
      <c r="B142461">
        <v>249.39</v>
      </c>
      <c r="C142461">
        <f t="shared" si="5091"/>
        <v>250.22757358365322</v>
      </c>
      <c r="D142461">
        <f t="shared" si="5092"/>
        <v>0.7015295080337286</v>
      </c>
    </row>
    <row r="142462" spans="1:4" x14ac:dyDescent="0.45">
      <c r="A142462">
        <v>143290</v>
      </c>
      <c r="B142462">
        <v>249.39</v>
      </c>
      <c r="C142462">
        <f t="shared" si="5091"/>
        <v>250.2278097549372</v>
      </c>
      <c r="D142462">
        <f t="shared" si="5092"/>
        <v>0.70192518546795024</v>
      </c>
    </row>
    <row r="142463" spans="1:4" x14ac:dyDescent="0.45">
      <c r="A142463">
        <v>143291</v>
      </c>
      <c r="B142463">
        <v>249.39</v>
      </c>
      <c r="C142463">
        <f t="shared" si="5091"/>
        <v>250.22804592272027</v>
      </c>
      <c r="D142463">
        <f t="shared" si="5092"/>
        <v>0.70232096858809134</v>
      </c>
    </row>
    <row r="142464" spans="1:4" x14ac:dyDescent="0.45">
      <c r="A142464">
        <v>143292</v>
      </c>
      <c r="B142464">
        <v>249.39</v>
      </c>
      <c r="C142464">
        <f t="shared" si="5091"/>
        <v>250.22828208700247</v>
      </c>
      <c r="D142464">
        <f t="shared" si="5092"/>
        <v>0.70271685738923839</v>
      </c>
    </row>
    <row r="142465" spans="1:4" x14ac:dyDescent="0.45">
      <c r="A142465">
        <v>143293</v>
      </c>
      <c r="B142465">
        <v>249.39</v>
      </c>
      <c r="C142465">
        <f t="shared" si="5091"/>
        <v>250.22851824778391</v>
      </c>
      <c r="D142465">
        <f t="shared" si="5092"/>
        <v>0.70311285186662165</v>
      </c>
    </row>
    <row r="142466" spans="1:4" x14ac:dyDescent="0.45">
      <c r="A142466">
        <v>143294</v>
      </c>
      <c r="B142466">
        <v>249.39</v>
      </c>
      <c r="C142466">
        <f t="shared" si="5091"/>
        <v>250.22875440506456</v>
      </c>
      <c r="D142466">
        <f t="shared" si="5092"/>
        <v>0.70350895201523289</v>
      </c>
    </row>
    <row r="142467" spans="1:4" x14ac:dyDescent="0.45">
      <c r="A142467">
        <v>143295</v>
      </c>
      <c r="B142467">
        <v>249.39</v>
      </c>
      <c r="C142467">
        <f t="shared" si="5091"/>
        <v>250.22899055884454</v>
      </c>
      <c r="D142467">
        <f t="shared" si="5092"/>
        <v>0.70390515783030239</v>
      </c>
    </row>
    <row r="142468" spans="1:4" x14ac:dyDescent="0.45">
      <c r="A142468">
        <v>143296</v>
      </c>
      <c r="B142468">
        <v>249.39</v>
      </c>
      <c r="C142468">
        <f t="shared" ref="C142468:C142531" si="5093">$H$4 - $I$4*EXP(-A142468/$J$4)</f>
        <v>250.22922670912388</v>
      </c>
      <c r="D142468">
        <f t="shared" ref="D142468:D142531" si="5094">(B142468-C142468)^2</f>
        <v>0.70430146930691773</v>
      </c>
    </row>
    <row r="142469" spans="1:4" x14ac:dyDescent="0.45">
      <c r="A142469">
        <v>143297</v>
      </c>
      <c r="B142469">
        <v>249.39</v>
      </c>
      <c r="C142469">
        <f t="shared" si="5093"/>
        <v>250.22946285590263</v>
      </c>
      <c r="D142469">
        <f t="shared" si="5094"/>
        <v>0.70469788644021436</v>
      </c>
    </row>
    <row r="142470" spans="1:4" x14ac:dyDescent="0.45">
      <c r="A142470">
        <v>143298</v>
      </c>
      <c r="B142470">
        <v>249.39</v>
      </c>
      <c r="C142470">
        <f t="shared" si="5093"/>
        <v>250.22969899918084</v>
      </c>
      <c r="D142470">
        <f t="shared" si="5094"/>
        <v>0.70509440922532762</v>
      </c>
    </row>
    <row r="142471" spans="1:4" x14ac:dyDescent="0.45">
      <c r="A142471">
        <v>143299</v>
      </c>
      <c r="B142471">
        <v>249.39</v>
      </c>
      <c r="C142471">
        <f t="shared" si="5093"/>
        <v>250.22993513895855</v>
      </c>
      <c r="D142471">
        <f t="shared" si="5094"/>
        <v>0.70549103765734567</v>
      </c>
    </row>
    <row r="142472" spans="1:4" x14ac:dyDescent="0.45">
      <c r="A142472">
        <v>143300</v>
      </c>
      <c r="B142472">
        <v>249.39</v>
      </c>
      <c r="C142472">
        <f t="shared" si="5093"/>
        <v>250.23017127523582</v>
      </c>
      <c r="D142472">
        <f t="shared" si="5094"/>
        <v>0.70588777173140438</v>
      </c>
    </row>
    <row r="142473" spans="1:4" x14ac:dyDescent="0.45">
      <c r="A142473">
        <v>143301</v>
      </c>
      <c r="B142473">
        <v>249.39</v>
      </c>
      <c r="C142473">
        <f t="shared" si="5093"/>
        <v>250.23040740801272</v>
      </c>
      <c r="D142473">
        <f t="shared" si="5094"/>
        <v>0.7062846114426875</v>
      </c>
    </row>
    <row r="142474" spans="1:4" x14ac:dyDescent="0.45">
      <c r="A142474">
        <v>143302</v>
      </c>
      <c r="B142474">
        <v>249.39</v>
      </c>
      <c r="C142474">
        <f t="shared" si="5093"/>
        <v>250.2306435372893</v>
      </c>
      <c r="D142474">
        <f t="shared" si="5094"/>
        <v>0.70668155678628342</v>
      </c>
    </row>
    <row r="142475" spans="1:4" x14ac:dyDescent="0.45">
      <c r="A142475">
        <v>143303</v>
      </c>
      <c r="B142475">
        <v>249.39</v>
      </c>
      <c r="C142475">
        <f t="shared" si="5093"/>
        <v>250.23087966306559</v>
      </c>
      <c r="D142475">
        <f t="shared" si="5094"/>
        <v>0.70707860775732878</v>
      </c>
    </row>
    <row r="142476" spans="1:4" x14ac:dyDescent="0.45">
      <c r="A142476">
        <v>143304</v>
      </c>
      <c r="B142476">
        <v>249.39</v>
      </c>
      <c r="C142476">
        <f t="shared" si="5093"/>
        <v>250.23111578534164</v>
      </c>
      <c r="D142476">
        <f t="shared" si="5094"/>
        <v>0.7074757643509122</v>
      </c>
    </row>
    <row r="142477" spans="1:4" x14ac:dyDescent="0.45">
      <c r="A142477">
        <v>143305</v>
      </c>
      <c r="B142477">
        <v>249.39</v>
      </c>
      <c r="C142477">
        <f t="shared" si="5093"/>
        <v>250.23135190411753</v>
      </c>
      <c r="D142477">
        <f t="shared" si="5094"/>
        <v>0.70787302656221829</v>
      </c>
    </row>
    <row r="142478" spans="1:4" x14ac:dyDescent="0.45">
      <c r="A142478">
        <v>143306</v>
      </c>
      <c r="B142478">
        <v>249.39</v>
      </c>
      <c r="C142478">
        <f t="shared" si="5093"/>
        <v>250.23158801939329</v>
      </c>
      <c r="D142478">
        <f t="shared" si="5094"/>
        <v>0.7082703943863361</v>
      </c>
    </row>
    <row r="142479" spans="1:4" x14ac:dyDescent="0.45">
      <c r="A142479">
        <v>143307</v>
      </c>
      <c r="B142479">
        <v>249.39</v>
      </c>
      <c r="C142479">
        <f t="shared" si="5093"/>
        <v>250.23182413116896</v>
      </c>
      <c r="D142479">
        <f t="shared" si="5094"/>
        <v>0.70866786781840285</v>
      </c>
    </row>
    <row r="142480" spans="1:4" x14ac:dyDescent="0.45">
      <c r="A142480">
        <v>143308</v>
      </c>
      <c r="B142480">
        <v>249.39</v>
      </c>
      <c r="C142480">
        <f t="shared" si="5093"/>
        <v>250.23206023944462</v>
      </c>
      <c r="D142480">
        <f t="shared" si="5094"/>
        <v>0.70906544685355577</v>
      </c>
    </row>
    <row r="142481" spans="1:4" x14ac:dyDescent="0.45">
      <c r="A142481">
        <v>143309</v>
      </c>
      <c r="B142481">
        <v>249.39</v>
      </c>
      <c r="C142481">
        <f t="shared" si="5093"/>
        <v>250.23229634422032</v>
      </c>
      <c r="D142481">
        <f t="shared" si="5094"/>
        <v>0.70946313148693219</v>
      </c>
    </row>
    <row r="142482" spans="1:4" x14ac:dyDescent="0.45">
      <c r="A142482">
        <v>143310</v>
      </c>
      <c r="B142482">
        <v>249.39</v>
      </c>
      <c r="C142482">
        <f t="shared" si="5093"/>
        <v>250.2325324454961</v>
      </c>
      <c r="D142482">
        <f t="shared" si="5094"/>
        <v>0.70986092171366988</v>
      </c>
    </row>
    <row r="142483" spans="1:4" x14ac:dyDescent="0.45">
      <c r="A142483">
        <v>143311</v>
      </c>
      <c r="B142483">
        <v>249.39</v>
      </c>
      <c r="C142483">
        <f t="shared" si="5093"/>
        <v>250.23276854327202</v>
      </c>
      <c r="D142483">
        <f t="shared" si="5094"/>
        <v>0.71025881752885878</v>
      </c>
    </row>
    <row r="142484" spans="1:4" x14ac:dyDescent="0.45">
      <c r="A142484">
        <v>143312</v>
      </c>
      <c r="B142484">
        <v>249.39</v>
      </c>
      <c r="C142484">
        <f t="shared" si="5093"/>
        <v>250.23300463754811</v>
      </c>
      <c r="D142484">
        <f t="shared" si="5094"/>
        <v>0.71065681892763666</v>
      </c>
    </row>
    <row r="142485" spans="1:4" x14ac:dyDescent="0.45">
      <c r="A142485">
        <v>143313</v>
      </c>
      <c r="B142485">
        <v>249.39</v>
      </c>
      <c r="C142485">
        <f t="shared" si="5093"/>
        <v>250.23324072832446</v>
      </c>
      <c r="D142485">
        <f t="shared" si="5094"/>
        <v>0.71105492590518982</v>
      </c>
    </row>
    <row r="142486" spans="1:4" x14ac:dyDescent="0.45">
      <c r="A142486">
        <v>143314</v>
      </c>
      <c r="B142486">
        <v>249.39</v>
      </c>
      <c r="C142486">
        <f t="shared" si="5093"/>
        <v>250.23347681560108</v>
      </c>
      <c r="D142486">
        <f t="shared" si="5094"/>
        <v>0.71145313845656066</v>
      </c>
    </row>
    <row r="142487" spans="1:4" x14ac:dyDescent="0.45">
      <c r="A142487">
        <v>143315</v>
      </c>
      <c r="B142487">
        <v>249.39</v>
      </c>
      <c r="C142487">
        <f t="shared" si="5093"/>
        <v>250.23371289937805</v>
      </c>
      <c r="D142487">
        <f t="shared" si="5094"/>
        <v>0.71185145657693549</v>
      </c>
    </row>
    <row r="142488" spans="1:4" x14ac:dyDescent="0.45">
      <c r="A142488">
        <v>143316</v>
      </c>
      <c r="B142488">
        <v>249.39</v>
      </c>
      <c r="C142488">
        <f t="shared" si="5093"/>
        <v>250.23394897965542</v>
      </c>
      <c r="D142488">
        <f t="shared" si="5094"/>
        <v>0.71224988026145308</v>
      </c>
    </row>
    <row r="142489" spans="1:4" x14ac:dyDescent="0.45">
      <c r="A142489">
        <v>143317</v>
      </c>
      <c r="B142489">
        <v>249.39</v>
      </c>
      <c r="C142489">
        <f t="shared" si="5093"/>
        <v>250.23418505643323</v>
      </c>
      <c r="D142489">
        <f t="shared" si="5094"/>
        <v>0.71264840950520425</v>
      </c>
    </row>
    <row r="142490" spans="1:4" x14ac:dyDescent="0.45">
      <c r="A142490">
        <v>143318</v>
      </c>
      <c r="B142490">
        <v>249.39</v>
      </c>
      <c r="C142490">
        <f t="shared" si="5093"/>
        <v>250.23442112971154</v>
      </c>
      <c r="D142490">
        <f t="shared" si="5094"/>
        <v>0.7130470443033281</v>
      </c>
    </row>
    <row r="142491" spans="1:4" x14ac:dyDescent="0.45">
      <c r="A142491">
        <v>143319</v>
      </c>
      <c r="B142491">
        <v>249.39</v>
      </c>
      <c r="C142491">
        <f t="shared" si="5093"/>
        <v>250.23465719949041</v>
      </c>
      <c r="D142491">
        <f t="shared" si="5094"/>
        <v>0.71344578465101183</v>
      </c>
    </row>
    <row r="142492" spans="1:4" x14ac:dyDescent="0.45">
      <c r="A142492">
        <v>143320</v>
      </c>
      <c r="B142492">
        <v>249.39</v>
      </c>
      <c r="C142492">
        <f t="shared" si="5093"/>
        <v>250.23489326576987</v>
      </c>
      <c r="D142492">
        <f t="shared" si="5094"/>
        <v>0.71384463054329872</v>
      </c>
    </row>
    <row r="142493" spans="1:4" x14ac:dyDescent="0.45">
      <c r="A142493">
        <v>143321</v>
      </c>
      <c r="B142493">
        <v>249.39</v>
      </c>
      <c r="C142493">
        <f t="shared" si="5093"/>
        <v>250.23512932854999</v>
      </c>
      <c r="D142493">
        <f t="shared" si="5094"/>
        <v>0.7142435819753763</v>
      </c>
    </row>
    <row r="142494" spans="1:4" x14ac:dyDescent="0.45">
      <c r="A142494">
        <v>143322</v>
      </c>
      <c r="B142494">
        <v>249.39</v>
      </c>
      <c r="C142494">
        <f t="shared" si="5093"/>
        <v>250.2353653878308</v>
      </c>
      <c r="D142494">
        <f t="shared" si="5094"/>
        <v>0.71464263894233626</v>
      </c>
    </row>
    <row r="142495" spans="1:4" x14ac:dyDescent="0.45">
      <c r="A142495">
        <v>143323</v>
      </c>
      <c r="B142495">
        <v>249.39</v>
      </c>
      <c r="C142495">
        <f t="shared" si="5093"/>
        <v>250.23560144361238</v>
      </c>
      <c r="D142495">
        <f t="shared" si="5094"/>
        <v>0.71504180143936658</v>
      </c>
    </row>
    <row r="142496" spans="1:4" x14ac:dyDescent="0.45">
      <c r="A142496">
        <v>143324</v>
      </c>
      <c r="B142496">
        <v>249.39</v>
      </c>
      <c r="C142496">
        <f t="shared" si="5093"/>
        <v>250.23583749589477</v>
      </c>
      <c r="D142496">
        <f t="shared" si="5094"/>
        <v>0.71544106946155928</v>
      </c>
    </row>
    <row r="142497" spans="1:4" x14ac:dyDescent="0.45">
      <c r="A142497">
        <v>143325</v>
      </c>
      <c r="B142497">
        <v>249.39</v>
      </c>
      <c r="C142497">
        <f t="shared" si="5093"/>
        <v>250.23607354467802</v>
      </c>
      <c r="D142497">
        <f t="shared" si="5094"/>
        <v>0.71584044300405447</v>
      </c>
    </row>
    <row r="142498" spans="1:4" x14ac:dyDescent="0.45">
      <c r="A142498">
        <v>143326</v>
      </c>
      <c r="B142498">
        <v>249.39</v>
      </c>
      <c r="C142498">
        <f t="shared" si="5093"/>
        <v>250.23630958996219</v>
      </c>
      <c r="D142498">
        <f t="shared" si="5094"/>
        <v>0.71623992206199272</v>
      </c>
    </row>
    <row r="142499" spans="1:4" x14ac:dyDescent="0.45">
      <c r="A142499">
        <v>143327</v>
      </c>
      <c r="B142499">
        <v>249.39</v>
      </c>
      <c r="C142499">
        <f t="shared" si="5093"/>
        <v>250.23654563174733</v>
      </c>
      <c r="D142499">
        <f t="shared" si="5094"/>
        <v>0.71663950663051446</v>
      </c>
    </row>
    <row r="142500" spans="1:4" x14ac:dyDescent="0.45">
      <c r="A142500">
        <v>143328</v>
      </c>
      <c r="B142500">
        <v>249.39</v>
      </c>
      <c r="C142500">
        <f t="shared" si="5093"/>
        <v>250.23678167003348</v>
      </c>
      <c r="D142500">
        <f t="shared" si="5094"/>
        <v>0.71703919670471239</v>
      </c>
    </row>
    <row r="142501" spans="1:4" x14ac:dyDescent="0.45">
      <c r="A142501">
        <v>143329</v>
      </c>
      <c r="B142501">
        <v>249.39</v>
      </c>
      <c r="C142501">
        <f t="shared" si="5093"/>
        <v>250.23701770482069</v>
      </c>
      <c r="D142501">
        <f t="shared" si="5094"/>
        <v>0.71743899227972752</v>
      </c>
    </row>
    <row r="142502" spans="1:4" x14ac:dyDescent="0.45">
      <c r="A142502">
        <v>143330</v>
      </c>
      <c r="B142502">
        <v>249.39</v>
      </c>
      <c r="C142502">
        <f t="shared" si="5093"/>
        <v>250.23725373610901</v>
      </c>
      <c r="D142502">
        <f t="shared" si="5094"/>
        <v>0.71783889335070084</v>
      </c>
    </row>
    <row r="142503" spans="1:4" x14ac:dyDescent="0.45">
      <c r="A142503">
        <v>143331</v>
      </c>
      <c r="B142503">
        <v>249.39</v>
      </c>
      <c r="C142503">
        <f t="shared" si="5093"/>
        <v>250.23748976389854</v>
      </c>
      <c r="D142503">
        <f t="shared" si="5094"/>
        <v>0.71823889991282175</v>
      </c>
    </row>
    <row r="142504" spans="1:4" x14ac:dyDescent="0.45">
      <c r="A142504">
        <v>143332</v>
      </c>
      <c r="B142504">
        <v>249.39</v>
      </c>
      <c r="C142504">
        <f t="shared" si="5093"/>
        <v>250.23772578818927</v>
      </c>
      <c r="D142504">
        <f t="shared" si="5094"/>
        <v>0.71863901196113544</v>
      </c>
    </row>
    <row r="142505" spans="1:4" x14ac:dyDescent="0.45">
      <c r="A142505">
        <v>143333</v>
      </c>
      <c r="B142505">
        <v>249.39</v>
      </c>
      <c r="C142505">
        <f t="shared" si="5093"/>
        <v>250.23796180898128</v>
      </c>
      <c r="D142505">
        <f t="shared" si="5094"/>
        <v>0.71903922949083177</v>
      </c>
    </row>
    <row r="142506" spans="1:4" x14ac:dyDescent="0.45">
      <c r="A142506">
        <v>143334</v>
      </c>
      <c r="B142506">
        <v>249.39</v>
      </c>
      <c r="C142506">
        <f t="shared" si="5093"/>
        <v>250.23819782627461</v>
      </c>
      <c r="D142506">
        <f t="shared" si="5094"/>
        <v>0.71943955249700431</v>
      </c>
    </row>
    <row r="142507" spans="1:4" x14ac:dyDescent="0.45">
      <c r="A142507">
        <v>143335</v>
      </c>
      <c r="B142507">
        <v>249.39</v>
      </c>
      <c r="C142507">
        <f t="shared" si="5093"/>
        <v>250.23843384006932</v>
      </c>
      <c r="D142507">
        <f t="shared" si="5094"/>
        <v>0.71983998097479485</v>
      </c>
    </row>
    <row r="142508" spans="1:4" x14ac:dyDescent="0.45">
      <c r="A142508">
        <v>143336</v>
      </c>
      <c r="B142508">
        <v>249.39</v>
      </c>
      <c r="C142508">
        <f t="shared" si="5093"/>
        <v>250.23866985036548</v>
      </c>
      <c r="D142508">
        <f t="shared" si="5094"/>
        <v>0.720240514919394</v>
      </c>
    </row>
    <row r="142509" spans="1:4" x14ac:dyDescent="0.45">
      <c r="A142509">
        <v>143337</v>
      </c>
      <c r="B142509">
        <v>249.39</v>
      </c>
      <c r="C142509">
        <f t="shared" si="5093"/>
        <v>250.2389058571631</v>
      </c>
      <c r="D142509">
        <f t="shared" si="5094"/>
        <v>0.72064115432584741</v>
      </c>
    </row>
    <row r="142510" spans="1:4" x14ac:dyDescent="0.45">
      <c r="A142510">
        <v>143338</v>
      </c>
      <c r="B142510">
        <v>249.39</v>
      </c>
      <c r="C142510">
        <f t="shared" si="5093"/>
        <v>250.23914186046227</v>
      </c>
      <c r="D142510">
        <f t="shared" si="5094"/>
        <v>0.72104189918934602</v>
      </c>
    </row>
    <row r="142511" spans="1:4" x14ac:dyDescent="0.45">
      <c r="A142511">
        <v>143339</v>
      </c>
      <c r="B142511">
        <v>249.39</v>
      </c>
      <c r="C142511">
        <f t="shared" si="5093"/>
        <v>250.23937786026303</v>
      </c>
      <c r="D142511">
        <f t="shared" si="5094"/>
        <v>0.72144274950503229</v>
      </c>
    </row>
    <row r="142512" spans="1:4" x14ac:dyDescent="0.45">
      <c r="A142512">
        <v>143340</v>
      </c>
      <c r="B142512">
        <v>249.39</v>
      </c>
      <c r="C142512">
        <f t="shared" si="5093"/>
        <v>250.23961385656543</v>
      </c>
      <c r="D142512">
        <f t="shared" si="5094"/>
        <v>0.7218437052680009</v>
      </c>
    </row>
    <row r="142513" spans="1:4" x14ac:dyDescent="0.45">
      <c r="A142513">
        <v>143341</v>
      </c>
      <c r="B142513">
        <v>249.39</v>
      </c>
      <c r="C142513">
        <f t="shared" si="5093"/>
        <v>250.23984984936951</v>
      </c>
      <c r="D142513">
        <f t="shared" si="5094"/>
        <v>0.72224476647339497</v>
      </c>
    </row>
    <row r="142514" spans="1:4" x14ac:dyDescent="0.45">
      <c r="A142514">
        <v>143342</v>
      </c>
      <c r="B142514">
        <v>249.39</v>
      </c>
      <c r="C142514">
        <f t="shared" si="5093"/>
        <v>250.24008583867536</v>
      </c>
      <c r="D142514">
        <f t="shared" si="5094"/>
        <v>0.72264593311640568</v>
      </c>
    </row>
    <row r="142515" spans="1:4" x14ac:dyDescent="0.45">
      <c r="A142515">
        <v>143343</v>
      </c>
      <c r="B142515">
        <v>249.39</v>
      </c>
      <c r="C142515">
        <f t="shared" si="5093"/>
        <v>250.24032182448298</v>
      </c>
      <c r="D142515">
        <f t="shared" si="5094"/>
        <v>0.7230472051920801</v>
      </c>
    </row>
    <row r="142516" spans="1:4" x14ac:dyDescent="0.45">
      <c r="A142516">
        <v>143344</v>
      </c>
      <c r="B142516">
        <v>249.39</v>
      </c>
      <c r="C142516">
        <f t="shared" si="5093"/>
        <v>250.24055780679242</v>
      </c>
      <c r="D142516">
        <f t="shared" si="5094"/>
        <v>0.72344858269556145</v>
      </c>
    </row>
    <row r="142517" spans="1:4" x14ac:dyDescent="0.45">
      <c r="A142517">
        <v>143345</v>
      </c>
      <c r="B142517">
        <v>249.39</v>
      </c>
      <c r="C142517">
        <f t="shared" si="5093"/>
        <v>250.24079378560381</v>
      </c>
      <c r="D142517">
        <f t="shared" si="5094"/>
        <v>0.72385006562209042</v>
      </c>
    </row>
    <row r="142518" spans="1:4" x14ac:dyDescent="0.45">
      <c r="A142518">
        <v>143346</v>
      </c>
      <c r="B142518">
        <v>249.39</v>
      </c>
      <c r="C142518">
        <f t="shared" si="5093"/>
        <v>250.24102976091712</v>
      </c>
      <c r="D142518">
        <f t="shared" si="5094"/>
        <v>0.72425165396666558</v>
      </c>
    </row>
    <row r="142519" spans="1:4" x14ac:dyDescent="0.45">
      <c r="A142519">
        <v>143347</v>
      </c>
      <c r="B142519">
        <v>249.39</v>
      </c>
      <c r="C142519">
        <f t="shared" si="5093"/>
        <v>250.24126573273244</v>
      </c>
      <c r="D142519">
        <f t="shared" si="5094"/>
        <v>0.72465334772452783</v>
      </c>
    </row>
    <row r="142520" spans="1:4" x14ac:dyDescent="0.45">
      <c r="A142520">
        <v>143348</v>
      </c>
      <c r="B142520">
        <v>249.39</v>
      </c>
      <c r="C142520">
        <f t="shared" si="5093"/>
        <v>250.24150170104983</v>
      </c>
      <c r="D142520">
        <f t="shared" si="5094"/>
        <v>0.72505514689077299</v>
      </c>
    </row>
    <row r="142521" spans="1:4" x14ac:dyDescent="0.45">
      <c r="A142521">
        <v>143349</v>
      </c>
      <c r="B142521">
        <v>249.39</v>
      </c>
      <c r="C142521">
        <f t="shared" si="5093"/>
        <v>250.24173766586932</v>
      </c>
      <c r="D142521">
        <f t="shared" si="5094"/>
        <v>0.72545705146054551</v>
      </c>
    </row>
    <row r="142522" spans="1:4" x14ac:dyDescent="0.45">
      <c r="A142522">
        <v>143350</v>
      </c>
      <c r="B142522">
        <v>249.39</v>
      </c>
      <c r="C142522">
        <f t="shared" si="5093"/>
        <v>250.24197362719096</v>
      </c>
      <c r="D142522">
        <f t="shared" si="5094"/>
        <v>0.72585906142894163</v>
      </c>
    </row>
    <row r="142523" spans="1:4" x14ac:dyDescent="0.45">
      <c r="A142523">
        <v>143351</v>
      </c>
      <c r="B142523">
        <v>249.39</v>
      </c>
      <c r="C142523">
        <f t="shared" si="5093"/>
        <v>250.24220958501479</v>
      </c>
      <c r="D142523">
        <f t="shared" si="5094"/>
        <v>0.7262611767911058</v>
      </c>
    </row>
    <row r="142524" spans="1:4" x14ac:dyDescent="0.45">
      <c r="A142524">
        <v>143352</v>
      </c>
      <c r="B142524">
        <v>249.39</v>
      </c>
      <c r="C142524">
        <f t="shared" si="5093"/>
        <v>250.24244553934091</v>
      </c>
      <c r="D142524">
        <f t="shared" si="5094"/>
        <v>0.72666339754223164</v>
      </c>
    </row>
    <row r="142525" spans="1:4" x14ac:dyDescent="0.45">
      <c r="A142525">
        <v>143353</v>
      </c>
      <c r="B142525">
        <v>249.39</v>
      </c>
      <c r="C142525">
        <f t="shared" si="5093"/>
        <v>250.24268149016933</v>
      </c>
      <c r="D142525">
        <f t="shared" si="5094"/>
        <v>0.72706572367741573</v>
      </c>
    </row>
    <row r="142526" spans="1:4" x14ac:dyDescent="0.45">
      <c r="A142526">
        <v>143354</v>
      </c>
      <c r="B142526">
        <v>249.39</v>
      </c>
      <c r="C142526">
        <f t="shared" si="5093"/>
        <v>250.24291743750013</v>
      </c>
      <c r="D142526">
        <f t="shared" si="5094"/>
        <v>0.72746815519180341</v>
      </c>
    </row>
    <row r="142527" spans="1:4" x14ac:dyDescent="0.45">
      <c r="A142527">
        <v>143355</v>
      </c>
      <c r="B142527">
        <v>249.39</v>
      </c>
      <c r="C142527">
        <f t="shared" si="5093"/>
        <v>250.24315338133334</v>
      </c>
      <c r="D142527">
        <f t="shared" si="5094"/>
        <v>0.72787069208054</v>
      </c>
    </row>
    <row r="142528" spans="1:4" x14ac:dyDescent="0.45">
      <c r="A142528">
        <v>143356</v>
      </c>
      <c r="B142528">
        <v>249.39</v>
      </c>
      <c r="C142528">
        <f t="shared" si="5093"/>
        <v>250.24338932166901</v>
      </c>
      <c r="D142528">
        <f t="shared" si="5094"/>
        <v>0.72827333433872266</v>
      </c>
    </row>
    <row r="142529" spans="1:4" x14ac:dyDescent="0.45">
      <c r="A142529">
        <v>143357</v>
      </c>
      <c r="B142529">
        <v>249.39</v>
      </c>
      <c r="C142529">
        <f t="shared" si="5093"/>
        <v>250.24362525850722</v>
      </c>
      <c r="D142529">
        <f t="shared" si="5094"/>
        <v>0.72867608196154576</v>
      </c>
    </row>
    <row r="142530" spans="1:4" x14ac:dyDescent="0.45">
      <c r="A142530">
        <v>143358</v>
      </c>
      <c r="B142530">
        <v>249.39</v>
      </c>
      <c r="C142530">
        <f t="shared" si="5093"/>
        <v>250.24386119184797</v>
      </c>
      <c r="D142530">
        <f t="shared" si="5094"/>
        <v>0.72907893494405807</v>
      </c>
    </row>
    <row r="142531" spans="1:4" x14ac:dyDescent="0.45">
      <c r="A142531">
        <v>143359</v>
      </c>
      <c r="B142531">
        <v>249.39</v>
      </c>
      <c r="C142531">
        <f t="shared" si="5093"/>
        <v>250.24409712169137</v>
      </c>
      <c r="D142531">
        <f t="shared" si="5094"/>
        <v>0.72948189328150292</v>
      </c>
    </row>
    <row r="142532" spans="1:4" x14ac:dyDescent="0.45">
      <c r="A142532">
        <v>143360</v>
      </c>
      <c r="B142532">
        <v>249.39</v>
      </c>
      <c r="C142532">
        <f t="shared" ref="C142532:C142595" si="5095">$H$4 - $I$4*EXP(-A142532/$J$4)</f>
        <v>250.24433304803745</v>
      </c>
      <c r="D142532">
        <f t="shared" ref="D142532:D142595" si="5096">(B142532-C142532)^2</f>
        <v>0.72988495696897815</v>
      </c>
    </row>
    <row r="142533" spans="1:4" x14ac:dyDescent="0.45">
      <c r="A142533">
        <v>143361</v>
      </c>
      <c r="B142533">
        <v>249.39</v>
      </c>
      <c r="C142533">
        <f t="shared" si="5095"/>
        <v>250.24456897088623</v>
      </c>
      <c r="D142533">
        <f t="shared" si="5096"/>
        <v>0.73028812600158144</v>
      </c>
    </row>
    <row r="142534" spans="1:4" x14ac:dyDescent="0.45">
      <c r="A142534">
        <v>143362</v>
      </c>
      <c r="B142534">
        <v>249.39</v>
      </c>
      <c r="C142534">
        <f t="shared" si="5095"/>
        <v>250.24480489023782</v>
      </c>
      <c r="D142534">
        <f t="shared" si="5096"/>
        <v>0.73069140037450819</v>
      </c>
    </row>
    <row r="142535" spans="1:4" x14ac:dyDescent="0.45">
      <c r="A142535">
        <v>143363</v>
      </c>
      <c r="B142535">
        <v>249.39</v>
      </c>
      <c r="C142535">
        <f t="shared" si="5095"/>
        <v>250.24504080609222</v>
      </c>
      <c r="D142535">
        <f t="shared" si="5096"/>
        <v>0.73109478008285667</v>
      </c>
    </row>
    <row r="142536" spans="1:4" x14ac:dyDescent="0.45">
      <c r="A142536">
        <v>143364</v>
      </c>
      <c r="B142536">
        <v>249.39</v>
      </c>
      <c r="C142536">
        <f t="shared" si="5095"/>
        <v>250.24527671844953</v>
      </c>
      <c r="D142536">
        <f t="shared" si="5096"/>
        <v>0.73149826512182248</v>
      </c>
    </row>
    <row r="142537" spans="1:4" x14ac:dyDescent="0.45">
      <c r="A142537">
        <v>143365</v>
      </c>
      <c r="B142537">
        <v>249.39</v>
      </c>
      <c r="C142537">
        <f t="shared" si="5095"/>
        <v>250.24551262730975</v>
      </c>
      <c r="D142537">
        <f t="shared" si="5096"/>
        <v>0.73190185548645548</v>
      </c>
    </row>
    <row r="142538" spans="1:4" x14ac:dyDescent="0.45">
      <c r="A142538">
        <v>143366</v>
      </c>
      <c r="B142538">
        <v>249.39</v>
      </c>
      <c r="C142538">
        <f t="shared" si="5095"/>
        <v>250.24574853267296</v>
      </c>
      <c r="D142538">
        <f t="shared" si="5096"/>
        <v>0.73230555117195173</v>
      </c>
    </row>
    <row r="142539" spans="1:4" x14ac:dyDescent="0.45">
      <c r="A142539">
        <v>143367</v>
      </c>
      <c r="B142539">
        <v>249.39</v>
      </c>
      <c r="C142539">
        <f t="shared" si="5095"/>
        <v>250.24598443453922</v>
      </c>
      <c r="D142539">
        <f t="shared" si="5096"/>
        <v>0.73270935217345867</v>
      </c>
    </row>
    <row r="142540" spans="1:4" x14ac:dyDescent="0.45">
      <c r="A142540">
        <v>143368</v>
      </c>
      <c r="B142540">
        <v>249.39</v>
      </c>
      <c r="C142540">
        <f t="shared" si="5095"/>
        <v>250.24622033290856</v>
      </c>
      <c r="D142540">
        <f t="shared" si="5096"/>
        <v>0.73311325848607545</v>
      </c>
    </row>
    <row r="142541" spans="1:4" x14ac:dyDescent="0.45">
      <c r="A142541">
        <v>143369</v>
      </c>
      <c r="B142541">
        <v>249.39</v>
      </c>
      <c r="C142541">
        <f t="shared" si="5095"/>
        <v>250.24645622778107</v>
      </c>
      <c r="D142541">
        <f t="shared" si="5096"/>
        <v>0.73351727010499845</v>
      </c>
    </row>
    <row r="142542" spans="1:4" x14ac:dyDescent="0.45">
      <c r="A142542">
        <v>143370</v>
      </c>
      <c r="B142542">
        <v>249.39</v>
      </c>
      <c r="C142542">
        <f t="shared" si="5095"/>
        <v>250.24669211915676</v>
      </c>
      <c r="D142542">
        <f t="shared" si="5096"/>
        <v>0.73392138702532728</v>
      </c>
    </row>
    <row r="142543" spans="1:4" x14ac:dyDescent="0.45">
      <c r="A142543">
        <v>143371</v>
      </c>
      <c r="B142543">
        <v>249.39</v>
      </c>
      <c r="C142543">
        <f t="shared" si="5095"/>
        <v>250.24692800703568</v>
      </c>
      <c r="D142543">
        <f t="shared" si="5096"/>
        <v>0.73432560924216139</v>
      </c>
    </row>
    <row r="142544" spans="1:4" x14ac:dyDescent="0.45">
      <c r="A142544">
        <v>143372</v>
      </c>
      <c r="B142544">
        <v>249.39</v>
      </c>
      <c r="C142544">
        <f t="shared" si="5095"/>
        <v>250.24716389141793</v>
      </c>
      <c r="D142544">
        <f t="shared" si="5096"/>
        <v>0.73472993675074649</v>
      </c>
    </row>
    <row r="142545" spans="1:4" x14ac:dyDescent="0.45">
      <c r="A142545">
        <v>143373</v>
      </c>
      <c r="B142545">
        <v>249.39</v>
      </c>
      <c r="C142545">
        <f t="shared" si="5095"/>
        <v>250.24739977230348</v>
      </c>
      <c r="D142545">
        <f t="shared" si="5096"/>
        <v>0.73513436954608502</v>
      </c>
    </row>
    <row r="142546" spans="1:4" x14ac:dyDescent="0.45">
      <c r="A142546">
        <v>143374</v>
      </c>
      <c r="B142546">
        <v>249.39</v>
      </c>
      <c r="C142546">
        <f t="shared" si="5095"/>
        <v>250.24763564969248</v>
      </c>
      <c r="D142546">
        <f t="shared" si="5096"/>
        <v>0.73553890762347196</v>
      </c>
    </row>
    <row r="142547" spans="1:4" x14ac:dyDescent="0.45">
      <c r="A142547">
        <v>143375</v>
      </c>
      <c r="B142547">
        <v>249.39</v>
      </c>
      <c r="C142547">
        <f t="shared" si="5095"/>
        <v>250.24787152358491</v>
      </c>
      <c r="D142547">
        <f t="shared" si="5096"/>
        <v>0.73594355097790987</v>
      </c>
    </row>
    <row r="142548" spans="1:4" x14ac:dyDescent="0.45">
      <c r="A142548">
        <v>143376</v>
      </c>
      <c r="B142548">
        <v>249.39</v>
      </c>
      <c r="C142548">
        <f t="shared" si="5095"/>
        <v>250.24810739398086</v>
      </c>
      <c r="D142548">
        <f t="shared" si="5096"/>
        <v>0.73634829960464554</v>
      </c>
    </row>
    <row r="142549" spans="1:4" x14ac:dyDescent="0.45">
      <c r="A142549">
        <v>143377</v>
      </c>
      <c r="B142549">
        <v>249.39</v>
      </c>
      <c r="C142549">
        <f t="shared" si="5095"/>
        <v>250.24834326088035</v>
      </c>
      <c r="D142549">
        <f t="shared" si="5096"/>
        <v>0.73675315349873061</v>
      </c>
    </row>
    <row r="142550" spans="1:4" x14ac:dyDescent="0.45">
      <c r="A142550">
        <v>143378</v>
      </c>
      <c r="B142550">
        <v>249.39</v>
      </c>
      <c r="C142550">
        <f t="shared" si="5095"/>
        <v>250.24857912428345</v>
      </c>
      <c r="D142550">
        <f t="shared" si="5096"/>
        <v>0.73715811265536324</v>
      </c>
    </row>
    <row r="142551" spans="1:4" x14ac:dyDescent="0.45">
      <c r="A142551">
        <v>143379</v>
      </c>
      <c r="B142551">
        <v>249.39</v>
      </c>
      <c r="C142551">
        <f t="shared" si="5095"/>
        <v>250.24881498419023</v>
      </c>
      <c r="D142551">
        <f t="shared" si="5096"/>
        <v>0.7375631770696931</v>
      </c>
    </row>
    <row r="142552" spans="1:4" x14ac:dyDescent="0.45">
      <c r="A142552">
        <v>143380</v>
      </c>
      <c r="B142552">
        <v>249.39</v>
      </c>
      <c r="C142552">
        <f t="shared" si="5095"/>
        <v>250.24905084060072</v>
      </c>
      <c r="D142552">
        <f t="shared" si="5096"/>
        <v>0.73796834673682121</v>
      </c>
    </row>
    <row r="142553" spans="1:4" x14ac:dyDescent="0.45">
      <c r="A142553">
        <v>143381</v>
      </c>
      <c r="B142553">
        <v>249.39</v>
      </c>
      <c r="C142553">
        <f t="shared" si="5095"/>
        <v>250.24928669351496</v>
      </c>
      <c r="D142553">
        <f t="shared" si="5096"/>
        <v>0.73837362165189746</v>
      </c>
    </row>
    <row r="142554" spans="1:4" x14ac:dyDescent="0.45">
      <c r="A142554">
        <v>143382</v>
      </c>
      <c r="B142554">
        <v>249.39</v>
      </c>
      <c r="C142554">
        <f t="shared" si="5095"/>
        <v>250.24952254293302</v>
      </c>
      <c r="D142554">
        <f t="shared" si="5096"/>
        <v>0.73877900181007194</v>
      </c>
    </row>
    <row r="142555" spans="1:4" x14ac:dyDescent="0.45">
      <c r="A142555">
        <v>143383</v>
      </c>
      <c r="B142555">
        <v>249.39</v>
      </c>
      <c r="C142555">
        <f t="shared" si="5095"/>
        <v>250.24975838885496</v>
      </c>
      <c r="D142555">
        <f t="shared" si="5096"/>
        <v>0.73918448720649499</v>
      </c>
    </row>
    <row r="142556" spans="1:4" x14ac:dyDescent="0.45">
      <c r="A142556">
        <v>143384</v>
      </c>
      <c r="B142556">
        <v>249.39</v>
      </c>
      <c r="C142556">
        <f t="shared" si="5095"/>
        <v>250.24999423128079</v>
      </c>
      <c r="D142556">
        <f t="shared" si="5096"/>
        <v>0.73959007783626829</v>
      </c>
    </row>
    <row r="142557" spans="1:4" x14ac:dyDescent="0.45">
      <c r="A142557">
        <v>143385</v>
      </c>
      <c r="B142557">
        <v>249.39</v>
      </c>
      <c r="C142557">
        <f t="shared" si="5095"/>
        <v>250.25023007021062</v>
      </c>
      <c r="D142557">
        <f t="shared" si="5096"/>
        <v>0.73999577369459124</v>
      </c>
    </row>
    <row r="142558" spans="1:4" x14ac:dyDescent="0.45">
      <c r="A142558">
        <v>143386</v>
      </c>
      <c r="B142558">
        <v>249.39</v>
      </c>
      <c r="C142558">
        <f t="shared" si="5095"/>
        <v>250.25046590564449</v>
      </c>
      <c r="D142558">
        <f t="shared" si="5096"/>
        <v>0.74040157477661472</v>
      </c>
    </row>
    <row r="142559" spans="1:4" x14ac:dyDescent="0.45">
      <c r="A142559">
        <v>143387</v>
      </c>
      <c r="B142559">
        <v>249.39</v>
      </c>
      <c r="C142559">
        <f t="shared" si="5095"/>
        <v>250.2507017375824</v>
      </c>
      <c r="D142559">
        <f t="shared" si="5096"/>
        <v>0.74080748107739192</v>
      </c>
    </row>
    <row r="142560" spans="1:4" x14ac:dyDescent="0.45">
      <c r="A142560">
        <v>143388</v>
      </c>
      <c r="B142560">
        <v>249.39</v>
      </c>
      <c r="C142560">
        <f t="shared" si="5095"/>
        <v>250.25093756602445</v>
      </c>
      <c r="D142560">
        <f t="shared" si="5096"/>
        <v>0.74121349259212299</v>
      </c>
    </row>
    <row r="142561" spans="1:4" x14ac:dyDescent="0.45">
      <c r="A142561">
        <v>143389</v>
      </c>
      <c r="B142561">
        <v>249.39</v>
      </c>
      <c r="C142561">
        <f t="shared" si="5095"/>
        <v>250.25117339097068</v>
      </c>
      <c r="D142561">
        <f t="shared" si="5096"/>
        <v>0.74161960931595916</v>
      </c>
    </row>
    <row r="142562" spans="1:4" x14ac:dyDescent="0.45">
      <c r="A142562">
        <v>143390</v>
      </c>
      <c r="B142562">
        <v>249.39</v>
      </c>
      <c r="C142562">
        <f t="shared" si="5095"/>
        <v>250.25140921242115</v>
      </c>
      <c r="D142562">
        <f t="shared" si="5096"/>
        <v>0.74202583124405208</v>
      </c>
    </row>
    <row r="142563" spans="1:4" x14ac:dyDescent="0.45">
      <c r="A142563">
        <v>143391</v>
      </c>
      <c r="B142563">
        <v>249.39</v>
      </c>
      <c r="C142563">
        <f t="shared" si="5095"/>
        <v>250.2516450303759</v>
      </c>
      <c r="D142563">
        <f t="shared" si="5096"/>
        <v>0.74243215837150445</v>
      </c>
    </row>
    <row r="142564" spans="1:4" x14ac:dyDescent="0.45">
      <c r="A142564">
        <v>143392</v>
      </c>
      <c r="B142564">
        <v>249.39</v>
      </c>
      <c r="C142564">
        <f t="shared" si="5095"/>
        <v>250.25188084483497</v>
      </c>
      <c r="D142564">
        <f t="shared" si="5096"/>
        <v>0.74283859069346803</v>
      </c>
    </row>
    <row r="142565" spans="1:4" x14ac:dyDescent="0.45">
      <c r="A142565">
        <v>143393</v>
      </c>
      <c r="B142565">
        <v>249.39</v>
      </c>
      <c r="C142565">
        <f t="shared" si="5095"/>
        <v>250.25211665579843</v>
      </c>
      <c r="D142565">
        <f t="shared" si="5096"/>
        <v>0.74324512820509481</v>
      </c>
    </row>
    <row r="142566" spans="1:4" x14ac:dyDescent="0.45">
      <c r="A142566">
        <v>143394</v>
      </c>
      <c r="B142566">
        <v>249.39</v>
      </c>
      <c r="C142566">
        <f t="shared" si="5095"/>
        <v>250.25235246326636</v>
      </c>
      <c r="D142566">
        <f t="shared" si="5096"/>
        <v>0.7436517709015863</v>
      </c>
    </row>
    <row r="142567" spans="1:4" x14ac:dyDescent="0.45">
      <c r="A142567">
        <v>143395</v>
      </c>
      <c r="B142567">
        <v>249.39</v>
      </c>
      <c r="C142567">
        <f t="shared" si="5095"/>
        <v>250.25258826723874</v>
      </c>
      <c r="D142567">
        <f t="shared" si="5096"/>
        <v>0.74405851877794749</v>
      </c>
    </row>
    <row r="142568" spans="1:4" x14ac:dyDescent="0.45">
      <c r="A142568">
        <v>143396</v>
      </c>
      <c r="B142568">
        <v>249.39</v>
      </c>
      <c r="C142568">
        <f t="shared" si="5095"/>
        <v>250.25282406771569</v>
      </c>
      <c r="D142568">
        <f t="shared" si="5096"/>
        <v>0.74446537182947825</v>
      </c>
    </row>
    <row r="142569" spans="1:4" x14ac:dyDescent="0.45">
      <c r="A142569">
        <v>143397</v>
      </c>
      <c r="B142569">
        <v>249.39</v>
      </c>
      <c r="C142569">
        <f t="shared" si="5095"/>
        <v>250.25305986469724</v>
      </c>
      <c r="D142569">
        <f t="shared" si="5096"/>
        <v>0.74487233005123321</v>
      </c>
    </row>
    <row r="142570" spans="1:4" x14ac:dyDescent="0.45">
      <c r="A142570">
        <v>143398</v>
      </c>
      <c r="B142570">
        <v>249.39</v>
      </c>
      <c r="C142570">
        <f t="shared" si="5095"/>
        <v>250.25329565818339</v>
      </c>
      <c r="D142570">
        <f t="shared" si="5096"/>
        <v>0.74527939343831617</v>
      </c>
    </row>
    <row r="142571" spans="1:4" x14ac:dyDescent="0.45">
      <c r="A142571">
        <v>143399</v>
      </c>
      <c r="B142571">
        <v>249.39</v>
      </c>
      <c r="C142571">
        <f t="shared" si="5095"/>
        <v>250.25353144817427</v>
      </c>
      <c r="D142571">
        <f t="shared" si="5096"/>
        <v>0.74568656198597838</v>
      </c>
    </row>
    <row r="142572" spans="1:4" x14ac:dyDescent="0.45">
      <c r="A142572">
        <v>143400</v>
      </c>
      <c r="B142572">
        <v>249.39</v>
      </c>
      <c r="C142572">
        <f t="shared" si="5095"/>
        <v>250.25376723466991</v>
      </c>
      <c r="D142572">
        <f t="shared" si="5096"/>
        <v>0.74609383568932386</v>
      </c>
    </row>
    <row r="142573" spans="1:4" x14ac:dyDescent="0.45">
      <c r="A142573">
        <v>143401</v>
      </c>
      <c r="B142573">
        <v>249.39</v>
      </c>
      <c r="C142573">
        <f t="shared" si="5095"/>
        <v>250.25400301767033</v>
      </c>
      <c r="D142573">
        <f t="shared" si="5096"/>
        <v>0.74650121454345719</v>
      </c>
    </row>
    <row r="142574" spans="1:4" x14ac:dyDescent="0.45">
      <c r="A142574">
        <v>143402</v>
      </c>
      <c r="B142574">
        <v>249.39</v>
      </c>
      <c r="C142574">
        <f t="shared" si="5095"/>
        <v>250.25423879717562</v>
      </c>
      <c r="D142574">
        <f t="shared" si="5096"/>
        <v>0.74690869854358088</v>
      </c>
    </row>
    <row r="142575" spans="1:4" x14ac:dyDescent="0.45">
      <c r="A142575">
        <v>143403</v>
      </c>
      <c r="B142575">
        <v>249.39</v>
      </c>
      <c r="C142575">
        <f t="shared" si="5095"/>
        <v>250.2544745731858</v>
      </c>
      <c r="D142575">
        <f t="shared" si="5096"/>
        <v>0.74731628768479974</v>
      </c>
    </row>
    <row r="142576" spans="1:4" x14ac:dyDescent="0.45">
      <c r="A142576">
        <v>143404</v>
      </c>
      <c r="B142576">
        <v>249.39</v>
      </c>
      <c r="C142576">
        <f t="shared" si="5095"/>
        <v>250.25471034570094</v>
      </c>
      <c r="D142576">
        <f t="shared" si="5096"/>
        <v>0.74772398196226753</v>
      </c>
    </row>
    <row r="142577" spans="1:4" x14ac:dyDescent="0.45">
      <c r="A142577">
        <v>143405</v>
      </c>
      <c r="B142577">
        <v>249.39</v>
      </c>
      <c r="C142577">
        <f t="shared" si="5095"/>
        <v>250.25494611472109</v>
      </c>
      <c r="D142577">
        <f t="shared" si="5096"/>
        <v>0.74813178137113845</v>
      </c>
    </row>
    <row r="142578" spans="1:4" x14ac:dyDescent="0.45">
      <c r="A142578">
        <v>143406</v>
      </c>
      <c r="B142578">
        <v>249.39</v>
      </c>
      <c r="C142578">
        <f t="shared" si="5095"/>
        <v>250.25518188024631</v>
      </c>
      <c r="D142578">
        <f t="shared" si="5096"/>
        <v>0.74853968590656683</v>
      </c>
    </row>
    <row r="142579" spans="1:4" x14ac:dyDescent="0.45">
      <c r="A142579">
        <v>143407</v>
      </c>
      <c r="B142579">
        <v>249.39</v>
      </c>
      <c r="C142579">
        <f t="shared" si="5095"/>
        <v>250.25541764227663</v>
      </c>
      <c r="D142579">
        <f t="shared" si="5096"/>
        <v>0.74894769556365803</v>
      </c>
    </row>
    <row r="142580" spans="1:4" x14ac:dyDescent="0.45">
      <c r="A142580">
        <v>143408</v>
      </c>
      <c r="B142580">
        <v>249.39</v>
      </c>
      <c r="C142580">
        <f t="shared" si="5095"/>
        <v>250.25565340081209</v>
      </c>
      <c r="D142580">
        <f t="shared" si="5096"/>
        <v>0.74935581033756649</v>
      </c>
    </row>
    <row r="142581" spans="1:4" x14ac:dyDescent="0.45">
      <c r="A142581">
        <v>143409</v>
      </c>
      <c r="B142581">
        <v>249.39</v>
      </c>
      <c r="C142581">
        <f t="shared" si="5095"/>
        <v>250.2558891558528</v>
      </c>
      <c r="D142581">
        <f t="shared" si="5096"/>
        <v>0.74976403022349636</v>
      </c>
    </row>
    <row r="142582" spans="1:4" x14ac:dyDescent="0.45">
      <c r="A142582">
        <v>143410</v>
      </c>
      <c r="B142582">
        <v>249.39</v>
      </c>
      <c r="C142582">
        <f t="shared" si="5095"/>
        <v>250.25612490739877</v>
      </c>
      <c r="D142582">
        <f t="shared" si="5096"/>
        <v>0.75017235521655334</v>
      </c>
    </row>
    <row r="142583" spans="1:4" x14ac:dyDescent="0.45">
      <c r="A142583">
        <v>143411</v>
      </c>
      <c r="B142583">
        <v>249.39</v>
      </c>
      <c r="C142583">
        <f t="shared" si="5095"/>
        <v>250.25636065545007</v>
      </c>
      <c r="D142583">
        <f t="shared" si="5096"/>
        <v>0.75058078531189265</v>
      </c>
    </row>
    <row r="142584" spans="1:4" x14ac:dyDescent="0.45">
      <c r="A142584">
        <v>143412</v>
      </c>
      <c r="B142584">
        <v>249.39</v>
      </c>
      <c r="C142584">
        <f t="shared" si="5095"/>
        <v>250.25659640000674</v>
      </c>
      <c r="D142584">
        <f t="shared" si="5096"/>
        <v>0.7509893205046696</v>
      </c>
    </row>
    <row r="142585" spans="1:4" x14ac:dyDescent="0.45">
      <c r="A142585">
        <v>143413</v>
      </c>
      <c r="B142585">
        <v>249.39</v>
      </c>
      <c r="C142585">
        <f t="shared" si="5095"/>
        <v>250.2568321410688</v>
      </c>
      <c r="D142585">
        <f t="shared" si="5096"/>
        <v>0.75139796078994114</v>
      </c>
    </row>
    <row r="142586" spans="1:4" x14ac:dyDescent="0.45">
      <c r="A142586">
        <v>143414</v>
      </c>
      <c r="B142586">
        <v>249.39</v>
      </c>
      <c r="C142586">
        <f t="shared" si="5095"/>
        <v>250.25706787863638</v>
      </c>
      <c r="D142586">
        <f t="shared" si="5096"/>
        <v>0.75180670616301093</v>
      </c>
    </row>
    <row r="142587" spans="1:4" x14ac:dyDescent="0.45">
      <c r="A142587">
        <v>143415</v>
      </c>
      <c r="B142587">
        <v>249.39</v>
      </c>
      <c r="C142587">
        <f t="shared" si="5095"/>
        <v>250.25730361270945</v>
      </c>
      <c r="D142587">
        <f t="shared" si="5096"/>
        <v>0.75221555661888673</v>
      </c>
    </row>
    <row r="142588" spans="1:4" x14ac:dyDescent="0.45">
      <c r="A142588">
        <v>143416</v>
      </c>
      <c r="B142588">
        <v>249.39</v>
      </c>
      <c r="C142588">
        <f t="shared" si="5095"/>
        <v>250.2575393432881</v>
      </c>
      <c r="D142588">
        <f t="shared" si="5096"/>
        <v>0.75262451215277404</v>
      </c>
    </row>
    <row r="142589" spans="1:4" x14ac:dyDescent="0.45">
      <c r="A142589">
        <v>143417</v>
      </c>
      <c r="B142589">
        <v>249.39</v>
      </c>
      <c r="C142589">
        <f t="shared" si="5095"/>
        <v>250.25777507037242</v>
      </c>
      <c r="D142589">
        <f t="shared" si="5096"/>
        <v>0.75303357275987826</v>
      </c>
    </row>
    <row r="142590" spans="1:4" x14ac:dyDescent="0.45">
      <c r="A142590">
        <v>143418</v>
      </c>
      <c r="B142590">
        <v>249.39</v>
      </c>
      <c r="C142590">
        <f t="shared" si="5095"/>
        <v>250.25801079396237</v>
      </c>
      <c r="D142590">
        <f t="shared" si="5096"/>
        <v>0.75344273843520793</v>
      </c>
    </row>
    <row r="142591" spans="1:4" x14ac:dyDescent="0.45">
      <c r="A142591">
        <v>143419</v>
      </c>
      <c r="B142591">
        <v>249.39</v>
      </c>
      <c r="C142591">
        <f t="shared" si="5095"/>
        <v>250.2582465140581</v>
      </c>
      <c r="D142591">
        <f t="shared" si="5096"/>
        <v>0.75385200917406736</v>
      </c>
    </row>
    <row r="142592" spans="1:4" x14ac:dyDescent="0.45">
      <c r="A142592">
        <v>143420</v>
      </c>
      <c r="B142592">
        <v>249.39</v>
      </c>
      <c r="C142592">
        <f t="shared" si="5095"/>
        <v>250.25848223065958</v>
      </c>
      <c r="D142592">
        <f t="shared" si="5096"/>
        <v>0.75426138497146555</v>
      </c>
    </row>
    <row r="142593" spans="1:4" x14ac:dyDescent="0.45">
      <c r="A142593">
        <v>143421</v>
      </c>
      <c r="B142593">
        <v>249.39</v>
      </c>
      <c r="C142593">
        <f t="shared" si="5095"/>
        <v>250.25871794376692</v>
      </c>
      <c r="D142593">
        <f t="shared" si="5096"/>
        <v>0.75467086582265785</v>
      </c>
    </row>
    <row r="142594" spans="1:4" x14ac:dyDescent="0.45">
      <c r="A142594">
        <v>143422</v>
      </c>
      <c r="B142594">
        <v>249.39</v>
      </c>
      <c r="C142594">
        <f t="shared" si="5095"/>
        <v>250.25895365338013</v>
      </c>
      <c r="D142594">
        <f t="shared" si="5096"/>
        <v>0.75508045172270266</v>
      </c>
    </row>
    <row r="142595" spans="1:4" x14ac:dyDescent="0.45">
      <c r="A142595">
        <v>143423</v>
      </c>
      <c r="B142595">
        <v>249.39</v>
      </c>
      <c r="C142595">
        <f t="shared" si="5095"/>
        <v>250.25918935949929</v>
      </c>
      <c r="D142595">
        <f t="shared" si="5096"/>
        <v>0.75549014266680659</v>
      </c>
    </row>
    <row r="142596" spans="1:4" x14ac:dyDescent="0.45">
      <c r="A142596">
        <v>143424</v>
      </c>
      <c r="B142596">
        <v>249.39</v>
      </c>
      <c r="C142596">
        <f t="shared" ref="C142596:C142659" si="5097">$H$4 - $I$4*EXP(-A142596/$J$4)</f>
        <v>250.25942506212445</v>
      </c>
      <c r="D142596">
        <f t="shared" ref="D142596:D142659" si="5098">(B142596-C142596)^2</f>
        <v>0.75589993865012717</v>
      </c>
    </row>
    <row r="142597" spans="1:4" x14ac:dyDescent="0.45">
      <c r="A142597">
        <v>143425</v>
      </c>
      <c r="B142597">
        <v>249.39</v>
      </c>
      <c r="C142597">
        <f t="shared" si="5097"/>
        <v>250.25966076125565</v>
      </c>
      <c r="D142597">
        <f t="shared" si="5098"/>
        <v>0.75630983966777243</v>
      </c>
    </row>
    <row r="142598" spans="1:4" x14ac:dyDescent="0.45">
      <c r="A142598">
        <v>143426</v>
      </c>
      <c r="B142598">
        <v>249.39</v>
      </c>
      <c r="C142598">
        <f t="shared" si="5097"/>
        <v>250.25989645689293</v>
      </c>
      <c r="D142598">
        <f t="shared" si="5098"/>
        <v>0.75671984571490014</v>
      </c>
    </row>
    <row r="142599" spans="1:4" x14ac:dyDescent="0.45">
      <c r="A142599">
        <v>143427</v>
      </c>
      <c r="B142599">
        <v>249.39</v>
      </c>
      <c r="C142599">
        <f t="shared" si="5097"/>
        <v>250.26013214903639</v>
      </c>
      <c r="D142599">
        <f t="shared" si="5098"/>
        <v>0.75712995678671779</v>
      </c>
    </row>
    <row r="142600" spans="1:4" x14ac:dyDescent="0.45">
      <c r="A142600">
        <v>143428</v>
      </c>
      <c r="B142600">
        <v>249.39</v>
      </c>
      <c r="C142600">
        <f t="shared" si="5097"/>
        <v>250.26036783768603</v>
      </c>
      <c r="D142600">
        <f t="shared" si="5098"/>
        <v>0.75754017287828446</v>
      </c>
    </row>
    <row r="142601" spans="1:4" x14ac:dyDescent="0.45">
      <c r="A142601">
        <v>143429</v>
      </c>
      <c r="B142601">
        <v>249.39</v>
      </c>
      <c r="C142601">
        <f t="shared" si="5097"/>
        <v>250.26060352284193</v>
      </c>
      <c r="D142601">
        <f t="shared" si="5098"/>
        <v>0.75795049398480796</v>
      </c>
    </row>
    <row r="142602" spans="1:4" x14ac:dyDescent="0.45">
      <c r="A142602">
        <v>143430</v>
      </c>
      <c r="B142602">
        <v>249.39</v>
      </c>
      <c r="C142602">
        <f t="shared" si="5097"/>
        <v>250.26083920450412</v>
      </c>
      <c r="D142602">
        <f t="shared" si="5098"/>
        <v>0.75836092010139711</v>
      </c>
    </row>
    <row r="142603" spans="1:4" x14ac:dyDescent="0.45">
      <c r="A142603">
        <v>143431</v>
      </c>
      <c r="B142603">
        <v>249.39</v>
      </c>
      <c r="C142603">
        <f t="shared" si="5097"/>
        <v>250.26107488267269</v>
      </c>
      <c r="D142603">
        <f t="shared" si="5098"/>
        <v>0.75877145122326028</v>
      </c>
    </row>
    <row r="142604" spans="1:4" x14ac:dyDescent="0.45">
      <c r="A142604">
        <v>143432</v>
      </c>
      <c r="B142604">
        <v>249.39</v>
      </c>
      <c r="C142604">
        <f t="shared" si="5097"/>
        <v>250.26131055734763</v>
      </c>
      <c r="D142604">
        <f t="shared" si="5098"/>
        <v>0.75918208734545711</v>
      </c>
    </row>
    <row r="142605" spans="1:4" x14ac:dyDescent="0.45">
      <c r="A142605">
        <v>143433</v>
      </c>
      <c r="B142605">
        <v>249.39</v>
      </c>
      <c r="C142605">
        <f t="shared" si="5097"/>
        <v>250.26154622852906</v>
      </c>
      <c r="D142605">
        <f t="shared" si="5098"/>
        <v>0.75959282846324561</v>
      </c>
    </row>
    <row r="142606" spans="1:4" x14ac:dyDescent="0.45">
      <c r="A142606">
        <v>143434</v>
      </c>
      <c r="B142606">
        <v>249.39</v>
      </c>
      <c r="C142606">
        <f t="shared" si="5097"/>
        <v>250.26178189621697</v>
      </c>
      <c r="D142606">
        <f t="shared" si="5098"/>
        <v>0.76000367457168583</v>
      </c>
    </row>
    <row r="142607" spans="1:4" x14ac:dyDescent="0.45">
      <c r="A142607">
        <v>143435</v>
      </c>
      <c r="B142607">
        <v>249.39</v>
      </c>
      <c r="C142607">
        <f t="shared" si="5097"/>
        <v>250.26201756041146</v>
      </c>
      <c r="D142607">
        <f t="shared" si="5098"/>
        <v>0.76041462566598672</v>
      </c>
    </row>
    <row r="142608" spans="1:4" x14ac:dyDescent="0.45">
      <c r="A142608">
        <v>143436</v>
      </c>
      <c r="B142608">
        <v>249.39</v>
      </c>
      <c r="C142608">
        <f t="shared" si="5097"/>
        <v>250.26225322111259</v>
      </c>
      <c r="D142608">
        <f t="shared" si="5098"/>
        <v>0.76082568174130771</v>
      </c>
    </row>
    <row r="142609" spans="1:4" x14ac:dyDescent="0.45">
      <c r="A142609">
        <v>143437</v>
      </c>
      <c r="B142609">
        <v>249.39</v>
      </c>
      <c r="C142609">
        <f t="shared" si="5097"/>
        <v>250.26248887832034</v>
      </c>
      <c r="D142609">
        <f t="shared" si="5098"/>
        <v>0.76123684279270942</v>
      </c>
    </row>
    <row r="142610" spans="1:4" x14ac:dyDescent="0.45">
      <c r="A142610">
        <v>143438</v>
      </c>
      <c r="B142610">
        <v>249.39</v>
      </c>
      <c r="C142610">
        <f t="shared" si="5097"/>
        <v>250.26272453203484</v>
      </c>
      <c r="D142610">
        <f t="shared" si="5098"/>
        <v>0.76164810881545064</v>
      </c>
    </row>
    <row r="142611" spans="1:4" x14ac:dyDescent="0.45">
      <c r="A142611">
        <v>143439</v>
      </c>
      <c r="B142611">
        <v>249.39</v>
      </c>
      <c r="C142611">
        <f t="shared" si="5097"/>
        <v>250.26296018225611</v>
      </c>
      <c r="D142611">
        <f t="shared" si="5098"/>
        <v>0.76205947980464206</v>
      </c>
    </row>
    <row r="142612" spans="1:4" x14ac:dyDescent="0.45">
      <c r="A142612">
        <v>143440</v>
      </c>
      <c r="B142612">
        <v>249.39</v>
      </c>
      <c r="C142612">
        <f t="shared" si="5097"/>
        <v>250.26319582898418</v>
      </c>
      <c r="D142612">
        <f t="shared" si="5098"/>
        <v>0.76247095575539403</v>
      </c>
    </row>
    <row r="142613" spans="1:4" x14ac:dyDescent="0.45">
      <c r="A142613">
        <v>143441</v>
      </c>
      <c r="B142613">
        <v>249.39</v>
      </c>
      <c r="C142613">
        <f t="shared" si="5097"/>
        <v>250.26343147221914</v>
      </c>
      <c r="D142613">
        <f t="shared" si="5098"/>
        <v>0.76288253666291661</v>
      </c>
    </row>
    <row r="142614" spans="1:4" x14ac:dyDescent="0.45">
      <c r="A142614">
        <v>143442</v>
      </c>
      <c r="B142614">
        <v>249.39</v>
      </c>
      <c r="C142614">
        <f t="shared" si="5097"/>
        <v>250.26366711196101</v>
      </c>
      <c r="D142614">
        <f t="shared" si="5098"/>
        <v>0.76329422252232071</v>
      </c>
    </row>
    <row r="142615" spans="1:4" x14ac:dyDescent="0.45">
      <c r="A142615">
        <v>143443</v>
      </c>
      <c r="B142615">
        <v>249.39</v>
      </c>
      <c r="C142615">
        <f t="shared" si="5097"/>
        <v>250.26390274820986</v>
      </c>
      <c r="D142615">
        <f t="shared" si="5098"/>
        <v>0.76370601332876697</v>
      </c>
    </row>
    <row r="142616" spans="1:4" x14ac:dyDescent="0.45">
      <c r="A142616">
        <v>143444</v>
      </c>
      <c r="B142616">
        <v>249.39</v>
      </c>
      <c r="C142616">
        <f t="shared" si="5097"/>
        <v>250.26413838096576</v>
      </c>
      <c r="D142616">
        <f t="shared" si="5098"/>
        <v>0.76411790907746602</v>
      </c>
    </row>
    <row r="142617" spans="1:4" x14ac:dyDescent="0.45">
      <c r="A142617">
        <v>143445</v>
      </c>
      <c r="B142617">
        <v>249.39</v>
      </c>
      <c r="C142617">
        <f t="shared" si="5097"/>
        <v>250.26437401022872</v>
      </c>
      <c r="D142617">
        <f t="shared" si="5098"/>
        <v>0.76452990976347956</v>
      </c>
    </row>
    <row r="142618" spans="1:4" x14ac:dyDescent="0.45">
      <c r="A142618">
        <v>143446</v>
      </c>
      <c r="B142618">
        <v>249.39</v>
      </c>
      <c r="C142618">
        <f t="shared" si="5097"/>
        <v>250.26460963599882</v>
      </c>
      <c r="D142618">
        <f t="shared" si="5098"/>
        <v>0.76494201538201834</v>
      </c>
    </row>
    <row r="142619" spans="1:4" x14ac:dyDescent="0.45">
      <c r="A142619">
        <v>143447</v>
      </c>
      <c r="B142619">
        <v>249.39</v>
      </c>
      <c r="C142619">
        <f t="shared" si="5097"/>
        <v>250.2648452582761</v>
      </c>
      <c r="D142619">
        <f t="shared" si="5098"/>
        <v>0.76535422592819424</v>
      </c>
    </row>
    <row r="142620" spans="1:4" x14ac:dyDescent="0.45">
      <c r="A142620">
        <v>143448</v>
      </c>
      <c r="B142620">
        <v>249.39</v>
      </c>
      <c r="C142620">
        <f t="shared" si="5097"/>
        <v>250.2650808770606</v>
      </c>
      <c r="D142620">
        <f t="shared" si="5098"/>
        <v>0.76576654139716871</v>
      </c>
    </row>
    <row r="142621" spans="1:4" x14ac:dyDescent="0.45">
      <c r="A142621">
        <v>143449</v>
      </c>
      <c r="B142621">
        <v>249.39</v>
      </c>
      <c r="C142621">
        <f t="shared" si="5097"/>
        <v>250.26531649235241</v>
      </c>
      <c r="D142621">
        <f t="shared" si="5098"/>
        <v>0.76617896178415335</v>
      </c>
    </row>
    <row r="142622" spans="1:4" x14ac:dyDescent="0.45">
      <c r="A142622">
        <v>143450</v>
      </c>
      <c r="B142622">
        <v>249.39</v>
      </c>
      <c r="C142622">
        <f t="shared" si="5097"/>
        <v>250.26555210415154</v>
      </c>
      <c r="D142622">
        <f t="shared" si="5098"/>
        <v>0.76659148708421043</v>
      </c>
    </row>
    <row r="142623" spans="1:4" x14ac:dyDescent="0.45">
      <c r="A142623">
        <v>143451</v>
      </c>
      <c r="B142623">
        <v>249.39</v>
      </c>
      <c r="C142623">
        <f t="shared" si="5097"/>
        <v>250.26578771245809</v>
      </c>
      <c r="D142623">
        <f t="shared" si="5098"/>
        <v>0.76700411729260165</v>
      </c>
    </row>
    <row r="142624" spans="1:4" x14ac:dyDescent="0.45">
      <c r="A142624">
        <v>143452</v>
      </c>
      <c r="B142624">
        <v>249.39</v>
      </c>
      <c r="C142624">
        <f t="shared" si="5097"/>
        <v>250.26602331727207</v>
      </c>
      <c r="D142624">
        <f t="shared" si="5098"/>
        <v>0.76741685240438973</v>
      </c>
    </row>
    <row r="142625" spans="1:4" x14ac:dyDescent="0.45">
      <c r="A142625">
        <v>143453</v>
      </c>
      <c r="B142625">
        <v>249.39</v>
      </c>
      <c r="C142625">
        <f t="shared" si="5097"/>
        <v>250.26625891859354</v>
      </c>
      <c r="D142625">
        <f t="shared" si="5098"/>
        <v>0.76782969241473709</v>
      </c>
    </row>
    <row r="142626" spans="1:4" x14ac:dyDescent="0.45">
      <c r="A142626">
        <v>143454</v>
      </c>
      <c r="B142626">
        <v>249.39</v>
      </c>
      <c r="C142626">
        <f t="shared" si="5097"/>
        <v>250.26649451642254</v>
      </c>
      <c r="D142626">
        <f t="shared" si="5098"/>
        <v>0.76824263731880627</v>
      </c>
    </row>
    <row r="142627" spans="1:4" x14ac:dyDescent="0.45">
      <c r="A142627">
        <v>143455</v>
      </c>
      <c r="B142627">
        <v>249.39</v>
      </c>
      <c r="C142627">
        <f t="shared" si="5097"/>
        <v>250.26673011075917</v>
      </c>
      <c r="D142627">
        <f t="shared" si="5098"/>
        <v>0.76865568711180998</v>
      </c>
    </row>
    <row r="142628" spans="1:4" x14ac:dyDescent="0.45">
      <c r="A142628">
        <v>143456</v>
      </c>
      <c r="B142628">
        <v>249.39</v>
      </c>
      <c r="C142628">
        <f t="shared" si="5097"/>
        <v>250.26696570160343</v>
      </c>
      <c r="D142628">
        <f t="shared" si="5098"/>
        <v>0.76906884178881141</v>
      </c>
    </row>
    <row r="142629" spans="1:4" x14ac:dyDescent="0.45">
      <c r="A142629">
        <v>143457</v>
      </c>
      <c r="B142629">
        <v>249.39</v>
      </c>
      <c r="C142629">
        <f t="shared" si="5097"/>
        <v>250.26720128895539</v>
      </c>
      <c r="D142629">
        <f t="shared" si="5098"/>
        <v>0.76948210134502359</v>
      </c>
    </row>
    <row r="142630" spans="1:4" x14ac:dyDescent="0.45">
      <c r="A142630">
        <v>143458</v>
      </c>
      <c r="B142630">
        <v>249.39</v>
      </c>
      <c r="C142630">
        <f t="shared" si="5097"/>
        <v>250.2674368728151</v>
      </c>
      <c r="D142630">
        <f t="shared" si="5098"/>
        <v>0.76989546577556001</v>
      </c>
    </row>
    <row r="142631" spans="1:4" x14ac:dyDescent="0.45">
      <c r="A142631">
        <v>143459</v>
      </c>
      <c r="B142631">
        <v>249.39</v>
      </c>
      <c r="C142631">
        <f t="shared" si="5097"/>
        <v>250.26767245318263</v>
      </c>
      <c r="D142631">
        <f t="shared" si="5098"/>
        <v>0.77030893507563392</v>
      </c>
    </row>
    <row r="142632" spans="1:4" x14ac:dyDescent="0.45">
      <c r="A142632">
        <v>143460</v>
      </c>
      <c r="B142632">
        <v>249.39</v>
      </c>
      <c r="C142632">
        <f t="shared" si="5097"/>
        <v>250.26790803005801</v>
      </c>
      <c r="D142632">
        <f t="shared" si="5098"/>
        <v>0.77072250924035912</v>
      </c>
    </row>
    <row r="142633" spans="1:4" x14ac:dyDescent="0.45">
      <c r="A142633">
        <v>143461</v>
      </c>
      <c r="B142633">
        <v>249.39</v>
      </c>
      <c r="C142633">
        <f t="shared" si="5097"/>
        <v>250.2681436034413</v>
      </c>
      <c r="D142633">
        <f t="shared" si="5098"/>
        <v>0.77113618826489949</v>
      </c>
    </row>
    <row r="142634" spans="1:4" x14ac:dyDescent="0.45">
      <c r="A142634">
        <v>143462</v>
      </c>
      <c r="B142634">
        <v>249.39</v>
      </c>
      <c r="C142634">
        <f t="shared" si="5097"/>
        <v>250.26837917333253</v>
      </c>
      <c r="D142634">
        <f t="shared" si="5098"/>
        <v>0.77154997214436905</v>
      </c>
    </row>
    <row r="142635" spans="1:4" x14ac:dyDescent="0.45">
      <c r="A142635">
        <v>143463</v>
      </c>
      <c r="B142635">
        <v>249.39</v>
      </c>
      <c r="C142635">
        <f t="shared" si="5097"/>
        <v>250.26861473973182</v>
      </c>
      <c r="D142635">
        <f t="shared" si="5098"/>
        <v>0.77196386087403179</v>
      </c>
    </row>
    <row r="142636" spans="1:4" x14ac:dyDescent="0.45">
      <c r="A142636">
        <v>143464</v>
      </c>
      <c r="B142636">
        <v>249.39</v>
      </c>
      <c r="C142636">
        <f t="shared" si="5097"/>
        <v>250.26885030263912</v>
      </c>
      <c r="D142636">
        <f t="shared" si="5098"/>
        <v>0.77237785444890228</v>
      </c>
    </row>
    <row r="142637" spans="1:4" x14ac:dyDescent="0.45">
      <c r="A142637">
        <v>143465</v>
      </c>
      <c r="B142637">
        <v>249.39</v>
      </c>
      <c r="C142637">
        <f t="shared" si="5097"/>
        <v>250.26908586205457</v>
      </c>
      <c r="D142637">
        <f t="shared" si="5098"/>
        <v>0.77279195286424496</v>
      </c>
    </row>
    <row r="142638" spans="1:4" x14ac:dyDescent="0.45">
      <c r="A142638">
        <v>143466</v>
      </c>
      <c r="B142638">
        <v>249.39</v>
      </c>
      <c r="C142638">
        <f t="shared" si="5097"/>
        <v>250.26932141797818</v>
      </c>
      <c r="D142638">
        <f t="shared" si="5098"/>
        <v>0.77320615611517451</v>
      </c>
    </row>
    <row r="142639" spans="1:4" x14ac:dyDescent="0.45">
      <c r="A142639">
        <v>143467</v>
      </c>
      <c r="B142639">
        <v>249.39</v>
      </c>
      <c r="C142639">
        <f t="shared" si="5097"/>
        <v>250.26955697041001</v>
      </c>
      <c r="D142639">
        <f t="shared" si="5098"/>
        <v>0.77362046419685571</v>
      </c>
    </row>
    <row r="142640" spans="1:4" x14ac:dyDescent="0.45">
      <c r="A142640">
        <v>143468</v>
      </c>
      <c r="B142640">
        <v>249.39</v>
      </c>
      <c r="C142640">
        <f t="shared" si="5097"/>
        <v>250.26979251935009</v>
      </c>
      <c r="D142640">
        <f t="shared" si="5098"/>
        <v>0.77403487710440377</v>
      </c>
    </row>
    <row r="142641" spans="1:4" x14ac:dyDescent="0.45">
      <c r="A142641">
        <v>143469</v>
      </c>
      <c r="B142641">
        <v>249.39</v>
      </c>
      <c r="C142641">
        <f t="shared" si="5097"/>
        <v>250.27002806479851</v>
      </c>
      <c r="D142641">
        <f t="shared" si="5098"/>
        <v>0.77444939483303388</v>
      </c>
    </row>
    <row r="142642" spans="1:4" x14ac:dyDescent="0.45">
      <c r="A142642">
        <v>143470</v>
      </c>
      <c r="B142642">
        <v>249.39</v>
      </c>
      <c r="C142642">
        <f t="shared" si="5097"/>
        <v>250.27026360675532</v>
      </c>
      <c r="D142642">
        <f t="shared" si="5098"/>
        <v>0.77486401737791122</v>
      </c>
    </row>
    <row r="142643" spans="1:4" x14ac:dyDescent="0.45">
      <c r="A142643">
        <v>143471</v>
      </c>
      <c r="B142643">
        <v>249.39</v>
      </c>
      <c r="C142643">
        <f t="shared" si="5097"/>
        <v>250.27049914522053</v>
      </c>
      <c r="D142643">
        <f t="shared" si="5098"/>
        <v>0.77527874473410152</v>
      </c>
    </row>
    <row r="142644" spans="1:4" x14ac:dyDescent="0.45">
      <c r="A142644">
        <v>143472</v>
      </c>
      <c r="B142644">
        <v>249.39</v>
      </c>
      <c r="C142644">
        <f t="shared" si="5097"/>
        <v>250.27073468019424</v>
      </c>
      <c r="D142644">
        <f t="shared" si="5098"/>
        <v>0.77569357689687046</v>
      </c>
    </row>
    <row r="142645" spans="1:4" x14ac:dyDescent="0.45">
      <c r="A142645">
        <v>143473</v>
      </c>
      <c r="B142645">
        <v>249.39</v>
      </c>
      <c r="C142645">
        <f t="shared" si="5097"/>
        <v>250.27097021167646</v>
      </c>
      <c r="D142645">
        <f t="shared" si="5098"/>
        <v>0.77610851386128388</v>
      </c>
    </row>
    <row r="142646" spans="1:4" x14ac:dyDescent="0.45">
      <c r="A142646">
        <v>143474</v>
      </c>
      <c r="B142646">
        <v>249.39</v>
      </c>
      <c r="C142646">
        <f t="shared" si="5097"/>
        <v>250.27120573966727</v>
      </c>
      <c r="D142646">
        <f t="shared" si="5098"/>
        <v>0.77652355562255782</v>
      </c>
    </row>
    <row r="142647" spans="1:4" x14ac:dyDescent="0.45">
      <c r="A142647">
        <v>143475</v>
      </c>
      <c r="B142647">
        <v>249.39</v>
      </c>
      <c r="C142647">
        <f t="shared" si="5097"/>
        <v>250.27144126416673</v>
      </c>
      <c r="D142647">
        <f t="shared" si="5098"/>
        <v>0.7769387021758587</v>
      </c>
    </row>
    <row r="142648" spans="1:4" x14ac:dyDescent="0.45">
      <c r="A142648">
        <v>143476</v>
      </c>
      <c r="B142648">
        <v>249.39</v>
      </c>
      <c r="C142648">
        <f t="shared" si="5097"/>
        <v>250.27167678517486</v>
      </c>
      <c r="D142648">
        <f t="shared" si="5098"/>
        <v>0.77735395351630276</v>
      </c>
    </row>
    <row r="142649" spans="1:4" x14ac:dyDescent="0.45">
      <c r="A142649">
        <v>143477</v>
      </c>
      <c r="B142649">
        <v>249.39</v>
      </c>
      <c r="C142649">
        <f t="shared" si="5097"/>
        <v>250.2719123026917</v>
      </c>
      <c r="D142649">
        <f t="shared" si="5098"/>
        <v>0.77776930963900637</v>
      </c>
    </row>
    <row r="142650" spans="1:4" x14ac:dyDescent="0.45">
      <c r="A142650">
        <v>143478</v>
      </c>
      <c r="B142650">
        <v>249.39</v>
      </c>
      <c r="C142650">
        <f t="shared" si="5097"/>
        <v>250.27214781671736</v>
      </c>
      <c r="D142650">
        <f t="shared" si="5098"/>
        <v>0.77818477053923663</v>
      </c>
    </row>
    <row r="142651" spans="1:4" x14ac:dyDescent="0.45">
      <c r="A142651">
        <v>143479</v>
      </c>
      <c r="B142651">
        <v>249.39</v>
      </c>
      <c r="C142651">
        <f t="shared" si="5097"/>
        <v>250.27238332725187</v>
      </c>
      <c r="D142651">
        <f t="shared" si="5098"/>
        <v>0.77860033621211044</v>
      </c>
    </row>
    <row r="142652" spans="1:4" x14ac:dyDescent="0.45">
      <c r="A142652">
        <v>143480</v>
      </c>
      <c r="B142652">
        <v>249.39</v>
      </c>
      <c r="C142652">
        <f t="shared" si="5097"/>
        <v>250.27261883429526</v>
      </c>
      <c r="D142652">
        <f t="shared" si="5098"/>
        <v>0.77901600665274462</v>
      </c>
    </row>
    <row r="142653" spans="1:4" x14ac:dyDescent="0.45">
      <c r="A142653">
        <v>143481</v>
      </c>
      <c r="B142653">
        <v>249.39</v>
      </c>
      <c r="C142653">
        <f t="shared" si="5097"/>
        <v>250.27285433784758</v>
      </c>
      <c r="D142653">
        <f t="shared" si="5098"/>
        <v>0.77943178185630646</v>
      </c>
    </row>
    <row r="142654" spans="1:4" x14ac:dyDescent="0.45">
      <c r="A142654">
        <v>143482</v>
      </c>
      <c r="B142654">
        <v>249.39</v>
      </c>
      <c r="C142654">
        <f t="shared" si="5097"/>
        <v>250.27308983790891</v>
      </c>
      <c r="D142654">
        <f t="shared" si="5098"/>
        <v>0.77984766181801368</v>
      </c>
    </row>
    <row r="142655" spans="1:4" x14ac:dyDescent="0.45">
      <c r="A142655">
        <v>143483</v>
      </c>
      <c r="B142655">
        <v>249.39</v>
      </c>
      <c r="C142655">
        <f t="shared" si="5097"/>
        <v>250.27332533447927</v>
      </c>
      <c r="D142655">
        <f t="shared" si="5098"/>
        <v>0.78026364653293345</v>
      </c>
    </row>
    <row r="142656" spans="1:4" x14ac:dyDescent="0.45">
      <c r="A142656">
        <v>143484</v>
      </c>
      <c r="B142656">
        <v>249.39</v>
      </c>
      <c r="C142656">
        <f t="shared" si="5097"/>
        <v>250.27356082755875</v>
      </c>
      <c r="D142656">
        <f t="shared" si="5098"/>
        <v>0.78067973599633389</v>
      </c>
    </row>
    <row r="142657" spans="1:4" x14ac:dyDescent="0.45">
      <c r="A142657">
        <v>143485</v>
      </c>
      <c r="B142657">
        <v>249.39</v>
      </c>
      <c r="C142657">
        <f t="shared" si="5097"/>
        <v>250.27379631714737</v>
      </c>
      <c r="D142657">
        <f t="shared" si="5098"/>
        <v>0.78109593020328283</v>
      </c>
    </row>
    <row r="142658" spans="1:4" x14ac:dyDescent="0.45">
      <c r="A142658">
        <v>143486</v>
      </c>
      <c r="B142658">
        <v>249.39</v>
      </c>
      <c r="C142658">
        <f t="shared" si="5097"/>
        <v>250.27403180324518</v>
      </c>
      <c r="D142658">
        <f t="shared" si="5098"/>
        <v>0.78151222914894813</v>
      </c>
    </row>
    <row r="142659" spans="1:4" x14ac:dyDescent="0.45">
      <c r="A142659">
        <v>143487</v>
      </c>
      <c r="B142659">
        <v>249.39</v>
      </c>
      <c r="C142659">
        <f t="shared" si="5097"/>
        <v>250.27426728585226</v>
      </c>
      <c r="D142659">
        <f t="shared" si="5098"/>
        <v>0.78192863282854841</v>
      </c>
    </row>
    <row r="142660" spans="1:4" x14ac:dyDescent="0.45">
      <c r="A142660">
        <v>143488</v>
      </c>
      <c r="B142660">
        <v>249.39</v>
      </c>
      <c r="C142660">
        <f t="shared" ref="C142660:C142723" si="5099">$H$4 - $I$4*EXP(-A142660/$J$4)</f>
        <v>250.27450276496864</v>
      </c>
      <c r="D142660">
        <f t="shared" ref="D142660:D142723" si="5100">(B142660-C142660)^2</f>
        <v>0.782345141237202</v>
      </c>
    </row>
    <row r="142661" spans="1:4" x14ac:dyDescent="0.45">
      <c r="A142661">
        <v>143489</v>
      </c>
      <c r="B142661">
        <v>249.39</v>
      </c>
      <c r="C142661">
        <f t="shared" si="5099"/>
        <v>250.27473824059439</v>
      </c>
      <c r="D142661">
        <f t="shared" si="5100"/>
        <v>0.78276175437007756</v>
      </c>
    </row>
    <row r="142662" spans="1:4" x14ac:dyDescent="0.45">
      <c r="A142662">
        <v>143490</v>
      </c>
      <c r="B142662">
        <v>249.39</v>
      </c>
      <c r="C142662">
        <f t="shared" si="5099"/>
        <v>250.27497371272955</v>
      </c>
      <c r="D142662">
        <f t="shared" si="5100"/>
        <v>0.78317847222234382</v>
      </c>
    </row>
    <row r="142663" spans="1:4" x14ac:dyDescent="0.45">
      <c r="A142663">
        <v>143491</v>
      </c>
      <c r="B142663">
        <v>249.39</v>
      </c>
      <c r="C142663">
        <f t="shared" si="5099"/>
        <v>250.27520918137415</v>
      </c>
      <c r="D142663">
        <f t="shared" si="5100"/>
        <v>0.7835952947891196</v>
      </c>
    </row>
    <row r="142664" spans="1:4" x14ac:dyDescent="0.45">
      <c r="A142664">
        <v>143492</v>
      </c>
      <c r="B142664">
        <v>249.39</v>
      </c>
      <c r="C142664">
        <f t="shared" si="5099"/>
        <v>250.27544464652829</v>
      </c>
      <c r="D142664">
        <f t="shared" si="5100"/>
        <v>0.78401222206562438</v>
      </c>
    </row>
    <row r="142665" spans="1:4" x14ac:dyDescent="0.45">
      <c r="A142665">
        <v>143493</v>
      </c>
      <c r="B142665">
        <v>249.39</v>
      </c>
      <c r="C142665">
        <f t="shared" si="5099"/>
        <v>250.27568010819198</v>
      </c>
      <c r="D142665">
        <f t="shared" si="5100"/>
        <v>0.78442925404697716</v>
      </c>
    </row>
    <row r="142666" spans="1:4" x14ac:dyDescent="0.45">
      <c r="A142666">
        <v>143494</v>
      </c>
      <c r="B142666">
        <v>249.39</v>
      </c>
      <c r="C142666">
        <f t="shared" si="5099"/>
        <v>250.27591556636528</v>
      </c>
      <c r="D142666">
        <f t="shared" si="5100"/>
        <v>0.7848463907283475</v>
      </c>
    </row>
    <row r="142667" spans="1:4" x14ac:dyDescent="0.45">
      <c r="A142667">
        <v>143495</v>
      </c>
      <c r="B142667">
        <v>249.39</v>
      </c>
      <c r="C142667">
        <f t="shared" si="5099"/>
        <v>250.27615102104826</v>
      </c>
      <c r="D142667">
        <f t="shared" si="5100"/>
        <v>0.78526363210490513</v>
      </c>
    </row>
    <row r="142668" spans="1:4" x14ac:dyDescent="0.45">
      <c r="A142668">
        <v>143496</v>
      </c>
      <c r="B142668">
        <v>249.39</v>
      </c>
      <c r="C142668">
        <f t="shared" si="5099"/>
        <v>250.27638647224094</v>
      </c>
      <c r="D142668">
        <f t="shared" si="5100"/>
        <v>0.78568097817176941</v>
      </c>
    </row>
    <row r="142669" spans="1:4" x14ac:dyDescent="0.45">
      <c r="A142669">
        <v>143497</v>
      </c>
      <c r="B142669">
        <v>249.39</v>
      </c>
      <c r="C142669">
        <f t="shared" si="5099"/>
        <v>250.27662191994341</v>
      </c>
      <c r="D142669">
        <f t="shared" si="5100"/>
        <v>0.78609842892416093</v>
      </c>
    </row>
    <row r="142670" spans="1:4" x14ac:dyDescent="0.45">
      <c r="A142670">
        <v>143498</v>
      </c>
      <c r="B142670">
        <v>249.39</v>
      </c>
      <c r="C142670">
        <f t="shared" si="5099"/>
        <v>250.27685736415572</v>
      </c>
      <c r="D142670">
        <f t="shared" si="5100"/>
        <v>0.7865159843572499</v>
      </c>
    </row>
    <row r="142671" spans="1:4" x14ac:dyDescent="0.45">
      <c r="A142671">
        <v>143499</v>
      </c>
      <c r="B142671">
        <v>249.39</v>
      </c>
      <c r="C142671">
        <f t="shared" si="5099"/>
        <v>250.27709280487787</v>
      </c>
      <c r="D142671">
        <f t="shared" si="5100"/>
        <v>0.78693364446610581</v>
      </c>
    </row>
    <row r="142672" spans="1:4" x14ac:dyDescent="0.45">
      <c r="A142672">
        <v>143500</v>
      </c>
      <c r="B142672">
        <v>249.39</v>
      </c>
      <c r="C142672">
        <f t="shared" si="5099"/>
        <v>250.27732824210997</v>
      </c>
      <c r="D142672">
        <f t="shared" si="5100"/>
        <v>0.78735140924600022</v>
      </c>
    </row>
    <row r="142673" spans="1:4" x14ac:dyDescent="0.45">
      <c r="A142673">
        <v>143501</v>
      </c>
      <c r="B142673">
        <v>249.39</v>
      </c>
      <c r="C142673">
        <f t="shared" si="5099"/>
        <v>250.27756367585204</v>
      </c>
      <c r="D142673">
        <f t="shared" si="5100"/>
        <v>0.78776927869200286</v>
      </c>
    </row>
    <row r="142674" spans="1:4" x14ac:dyDescent="0.45">
      <c r="A142674">
        <v>143502</v>
      </c>
      <c r="B142674">
        <v>249.39</v>
      </c>
      <c r="C142674">
        <f t="shared" si="5099"/>
        <v>250.27779910610414</v>
      </c>
      <c r="D142674">
        <f t="shared" si="5100"/>
        <v>0.7881872527993351</v>
      </c>
    </row>
    <row r="142675" spans="1:4" x14ac:dyDescent="0.45">
      <c r="A142675">
        <v>143503</v>
      </c>
      <c r="B142675">
        <v>249.39</v>
      </c>
      <c r="C142675">
        <f t="shared" si="5099"/>
        <v>250.27803453286631</v>
      </c>
      <c r="D142675">
        <f t="shared" si="5100"/>
        <v>0.78860533156311763</v>
      </c>
    </row>
    <row r="142676" spans="1:4" x14ac:dyDescent="0.45">
      <c r="A142676">
        <v>143504</v>
      </c>
      <c r="B142676">
        <v>249.39</v>
      </c>
      <c r="C142676">
        <f t="shared" si="5099"/>
        <v>250.27826995613864</v>
      </c>
      <c r="D142676">
        <f t="shared" si="5100"/>
        <v>0.78902351497857226</v>
      </c>
    </row>
    <row r="142677" spans="1:4" x14ac:dyDescent="0.45">
      <c r="A142677">
        <v>143505</v>
      </c>
      <c r="B142677">
        <v>249.39</v>
      </c>
      <c r="C142677">
        <f t="shared" si="5099"/>
        <v>250.27850537592113</v>
      </c>
      <c r="D142677">
        <f t="shared" si="5100"/>
        <v>0.78944180304076927</v>
      </c>
    </row>
    <row r="142678" spans="1:4" x14ac:dyDescent="0.45">
      <c r="A142678">
        <v>143506</v>
      </c>
      <c r="B142678">
        <v>249.39</v>
      </c>
      <c r="C142678">
        <f t="shared" si="5099"/>
        <v>250.27874079221388</v>
      </c>
      <c r="D142678">
        <f t="shared" si="5100"/>
        <v>0.78986019574498134</v>
      </c>
    </row>
    <row r="142679" spans="1:4" x14ac:dyDescent="0.45">
      <c r="A142679">
        <v>143507</v>
      </c>
      <c r="B142679">
        <v>249.39</v>
      </c>
      <c r="C142679">
        <f t="shared" si="5099"/>
        <v>250.2789762050169</v>
      </c>
      <c r="D142679">
        <f t="shared" si="5100"/>
        <v>0.79027869308627918</v>
      </c>
    </row>
    <row r="142680" spans="1:4" x14ac:dyDescent="0.45">
      <c r="A142680">
        <v>143508</v>
      </c>
      <c r="B142680">
        <v>249.39</v>
      </c>
      <c r="C142680">
        <f t="shared" si="5099"/>
        <v>250.27921161433028</v>
      </c>
      <c r="D142680">
        <f t="shared" si="5100"/>
        <v>0.7906972950598854</v>
      </c>
    </row>
    <row r="142681" spans="1:4" x14ac:dyDescent="0.45">
      <c r="A142681">
        <v>143509</v>
      </c>
      <c r="B142681">
        <v>249.39</v>
      </c>
      <c r="C142681">
        <f t="shared" si="5099"/>
        <v>250.27944702015404</v>
      </c>
      <c r="D142681">
        <f t="shared" si="5100"/>
        <v>0.79111600166092155</v>
      </c>
    </row>
    <row r="142682" spans="1:4" x14ac:dyDescent="0.45">
      <c r="A142682">
        <v>143510</v>
      </c>
      <c r="B142682">
        <v>249.39</v>
      </c>
      <c r="C142682">
        <f t="shared" si="5099"/>
        <v>250.27968242248824</v>
      </c>
      <c r="D142682">
        <f t="shared" si="5100"/>
        <v>0.79153481288455985</v>
      </c>
    </row>
    <row r="142683" spans="1:4" x14ac:dyDescent="0.45">
      <c r="A142683">
        <v>143511</v>
      </c>
      <c r="B142683">
        <v>249.39</v>
      </c>
      <c r="C142683">
        <f t="shared" si="5099"/>
        <v>250.27991782133293</v>
      </c>
      <c r="D142683">
        <f t="shared" si="5100"/>
        <v>0.79195372872597281</v>
      </c>
    </row>
    <row r="142684" spans="1:4" x14ac:dyDescent="0.45">
      <c r="A142684">
        <v>143512</v>
      </c>
      <c r="B142684">
        <v>249.39</v>
      </c>
      <c r="C142684">
        <f t="shared" si="5099"/>
        <v>250.28015321668818</v>
      </c>
      <c r="D142684">
        <f t="shared" si="5100"/>
        <v>0.79237274918033296</v>
      </c>
    </row>
    <row r="142685" spans="1:4" x14ac:dyDescent="0.45">
      <c r="A142685">
        <v>143513</v>
      </c>
      <c r="B142685">
        <v>249.39</v>
      </c>
      <c r="C142685">
        <f t="shared" si="5099"/>
        <v>250.28038860855403</v>
      </c>
      <c r="D142685">
        <f t="shared" si="5100"/>
        <v>0.79279187424281328</v>
      </c>
    </row>
    <row r="142686" spans="1:4" x14ac:dyDescent="0.45">
      <c r="A142686">
        <v>143514</v>
      </c>
      <c r="B142686">
        <v>249.39</v>
      </c>
      <c r="C142686">
        <f t="shared" si="5099"/>
        <v>250.28062399693053</v>
      </c>
      <c r="D142686">
        <f t="shared" si="5100"/>
        <v>0.79321110390853622</v>
      </c>
    </row>
    <row r="142687" spans="1:4" x14ac:dyDescent="0.45">
      <c r="A142687">
        <v>143515</v>
      </c>
      <c r="B142687">
        <v>249.39</v>
      </c>
      <c r="C142687">
        <f t="shared" si="5099"/>
        <v>250.28085938181775</v>
      </c>
      <c r="D142687">
        <f t="shared" si="5100"/>
        <v>0.79363043817272527</v>
      </c>
    </row>
    <row r="142688" spans="1:4" x14ac:dyDescent="0.45">
      <c r="A142688">
        <v>143516</v>
      </c>
      <c r="B142688">
        <v>249.39</v>
      </c>
      <c r="C142688">
        <f t="shared" si="5099"/>
        <v>250.28109476321569</v>
      </c>
      <c r="D142688">
        <f t="shared" si="5100"/>
        <v>0.79404987703045282</v>
      </c>
    </row>
    <row r="142689" spans="1:4" x14ac:dyDescent="0.45">
      <c r="A142689">
        <v>143517</v>
      </c>
      <c r="B142689">
        <v>249.39</v>
      </c>
      <c r="C142689">
        <f t="shared" si="5099"/>
        <v>250.28133014112447</v>
      </c>
      <c r="D142689">
        <f t="shared" si="5100"/>
        <v>0.79446942047699343</v>
      </c>
    </row>
    <row r="142690" spans="1:4" x14ac:dyDescent="0.45">
      <c r="A142690">
        <v>143518</v>
      </c>
      <c r="B142690">
        <v>249.39</v>
      </c>
      <c r="C142690">
        <f t="shared" si="5099"/>
        <v>250.28156551554409</v>
      </c>
      <c r="D142690">
        <f t="shared" si="5100"/>
        <v>0.79488906850741958</v>
      </c>
    </row>
    <row r="142691" spans="1:4" x14ac:dyDescent="0.45">
      <c r="A142691">
        <v>143519</v>
      </c>
      <c r="B142691">
        <v>249.39</v>
      </c>
      <c r="C142691">
        <f t="shared" si="5099"/>
        <v>250.28180088647463</v>
      </c>
      <c r="D142691">
        <f t="shared" si="5100"/>
        <v>0.79530882111695589</v>
      </c>
    </row>
    <row r="142692" spans="1:4" x14ac:dyDescent="0.45">
      <c r="A142692">
        <v>143520</v>
      </c>
      <c r="B142692">
        <v>249.39</v>
      </c>
      <c r="C142692">
        <f t="shared" si="5099"/>
        <v>250.28203625391609</v>
      </c>
      <c r="D142692">
        <f t="shared" si="5100"/>
        <v>0.79572867830067473</v>
      </c>
    </row>
    <row r="142693" spans="1:4" x14ac:dyDescent="0.45">
      <c r="A142693">
        <v>143521</v>
      </c>
      <c r="B142693">
        <v>249.39</v>
      </c>
      <c r="C142693">
        <f t="shared" si="5099"/>
        <v>250.28227161786862</v>
      </c>
      <c r="D142693">
        <f t="shared" si="5100"/>
        <v>0.79614864005390262</v>
      </c>
    </row>
    <row r="142694" spans="1:4" x14ac:dyDescent="0.45">
      <c r="A142694">
        <v>143522</v>
      </c>
      <c r="B142694">
        <v>249.39</v>
      </c>
      <c r="C142694">
        <f t="shared" si="5099"/>
        <v>250.28250697833218</v>
      </c>
      <c r="D142694">
        <f t="shared" si="5100"/>
        <v>0.79656870637166177</v>
      </c>
    </row>
    <row r="142695" spans="1:4" x14ac:dyDescent="0.45">
      <c r="A142695">
        <v>143523</v>
      </c>
      <c r="B142695">
        <v>249.39</v>
      </c>
      <c r="C142695">
        <f t="shared" si="5099"/>
        <v>250.28274233530686</v>
      </c>
      <c r="D142695">
        <f t="shared" si="5100"/>
        <v>0.79698887724917733</v>
      </c>
    </row>
    <row r="142696" spans="1:4" x14ac:dyDescent="0.45">
      <c r="A142696">
        <v>143524</v>
      </c>
      <c r="B142696">
        <v>249.39</v>
      </c>
      <c r="C142696">
        <f t="shared" si="5099"/>
        <v>250.28297768879273</v>
      </c>
      <c r="D142696">
        <f t="shared" si="5100"/>
        <v>0.79740915268162416</v>
      </c>
    </row>
    <row r="142697" spans="1:4" x14ac:dyDescent="0.45">
      <c r="A142697">
        <v>143525</v>
      </c>
      <c r="B142697">
        <v>249.39</v>
      </c>
      <c r="C142697">
        <f t="shared" si="5099"/>
        <v>250.2832130387898</v>
      </c>
      <c r="D142697">
        <f t="shared" si="5100"/>
        <v>0.79782953266412637</v>
      </c>
    </row>
    <row r="142698" spans="1:4" x14ac:dyDescent="0.45">
      <c r="A142698">
        <v>143526</v>
      </c>
      <c r="B142698">
        <v>249.39</v>
      </c>
      <c r="C142698">
        <f t="shared" si="5099"/>
        <v>250.28344838529813</v>
      </c>
      <c r="D142698">
        <f t="shared" si="5100"/>
        <v>0.79825001719185895</v>
      </c>
    </row>
    <row r="142699" spans="1:4" x14ac:dyDescent="0.45">
      <c r="A142699">
        <v>143527</v>
      </c>
      <c r="B142699">
        <v>249.39</v>
      </c>
      <c r="C142699">
        <f t="shared" si="5099"/>
        <v>250.28368372831781</v>
      </c>
      <c r="D142699">
        <f t="shared" si="5100"/>
        <v>0.79867060626004793</v>
      </c>
    </row>
    <row r="142700" spans="1:4" x14ac:dyDescent="0.45">
      <c r="A142700">
        <v>143528</v>
      </c>
      <c r="B142700">
        <v>249.39</v>
      </c>
      <c r="C142700">
        <f t="shared" si="5099"/>
        <v>250.28391906784887</v>
      </c>
      <c r="D142700">
        <f t="shared" si="5100"/>
        <v>0.79909129986381799</v>
      </c>
    </row>
    <row r="142701" spans="1:4" x14ac:dyDescent="0.45">
      <c r="A142701">
        <v>143529</v>
      </c>
      <c r="B142701">
        <v>249.39</v>
      </c>
      <c r="C142701">
        <f t="shared" si="5099"/>
        <v>250.28415440389134</v>
      </c>
      <c r="D142701">
        <f t="shared" si="5100"/>
        <v>0.79951209799829392</v>
      </c>
    </row>
    <row r="142702" spans="1:4" x14ac:dyDescent="0.45">
      <c r="A142702">
        <v>143530</v>
      </c>
      <c r="B142702">
        <v>249.39</v>
      </c>
      <c r="C142702">
        <f t="shared" si="5099"/>
        <v>250.28438973644526</v>
      </c>
      <c r="D142702">
        <f t="shared" si="5100"/>
        <v>0.79993300065865136</v>
      </c>
    </row>
    <row r="142703" spans="1:4" x14ac:dyDescent="0.45">
      <c r="A142703">
        <v>143531</v>
      </c>
      <c r="B142703">
        <v>249.39</v>
      </c>
      <c r="C142703">
        <f t="shared" si="5099"/>
        <v>250.28462506551077</v>
      </c>
      <c r="D142703">
        <f t="shared" si="5100"/>
        <v>0.80035400784016808</v>
      </c>
    </row>
    <row r="142704" spans="1:4" x14ac:dyDescent="0.45">
      <c r="A142704">
        <v>143532</v>
      </c>
      <c r="B142704">
        <v>249.79</v>
      </c>
      <c r="C142704">
        <f t="shared" si="5099"/>
        <v>250.28486039108782</v>
      </c>
      <c r="D142704">
        <f t="shared" si="5100"/>
        <v>0.2448868066675963</v>
      </c>
    </row>
    <row r="142705" spans="1:4" x14ac:dyDescent="0.45">
      <c r="A142705">
        <v>143533</v>
      </c>
      <c r="B142705">
        <v>249.39</v>
      </c>
      <c r="C142705">
        <f t="shared" si="5099"/>
        <v>250.2850957131765</v>
      </c>
      <c r="D142705">
        <f t="shared" si="5100"/>
        <v>0.80119633574697668</v>
      </c>
    </row>
    <row r="142706" spans="1:4" x14ac:dyDescent="0.45">
      <c r="A142706">
        <v>143534</v>
      </c>
      <c r="B142706">
        <v>249.39</v>
      </c>
      <c r="C142706">
        <f t="shared" si="5099"/>
        <v>250.28533103177691</v>
      </c>
      <c r="D142706">
        <f t="shared" si="5100"/>
        <v>0.80161765646272309</v>
      </c>
    </row>
    <row r="142707" spans="1:4" x14ac:dyDescent="0.45">
      <c r="A142707">
        <v>143535</v>
      </c>
      <c r="B142707">
        <v>249.39</v>
      </c>
      <c r="C142707">
        <f t="shared" si="5099"/>
        <v>250.28556634688903</v>
      </c>
      <c r="D142707">
        <f t="shared" si="5100"/>
        <v>0.80203908168018156</v>
      </c>
    </row>
    <row r="142708" spans="1:4" x14ac:dyDescent="0.45">
      <c r="A142708">
        <v>143536</v>
      </c>
      <c r="B142708">
        <v>249.39</v>
      </c>
      <c r="C142708">
        <f t="shared" si="5099"/>
        <v>250.28580165851292</v>
      </c>
      <c r="D142708">
        <f t="shared" si="5100"/>
        <v>0.80246061139452884</v>
      </c>
    </row>
    <row r="142709" spans="1:4" x14ac:dyDescent="0.45">
      <c r="A142709">
        <v>143537</v>
      </c>
      <c r="B142709">
        <v>249.39</v>
      </c>
      <c r="C142709">
        <f t="shared" si="5099"/>
        <v>250.28603696664868</v>
      </c>
      <c r="D142709">
        <f t="shared" si="5100"/>
        <v>0.80288224560099286</v>
      </c>
    </row>
    <row r="142710" spans="1:4" x14ac:dyDescent="0.45">
      <c r="A142710">
        <v>143538</v>
      </c>
      <c r="B142710">
        <v>249.39</v>
      </c>
      <c r="C142710">
        <f t="shared" si="5099"/>
        <v>250.28627227129633</v>
      </c>
      <c r="D142710">
        <f t="shared" si="5100"/>
        <v>0.80330398429469974</v>
      </c>
    </row>
    <row r="142711" spans="1:4" x14ac:dyDescent="0.45">
      <c r="A142711">
        <v>143539</v>
      </c>
      <c r="B142711">
        <v>249.39</v>
      </c>
      <c r="C142711">
        <f t="shared" si="5099"/>
        <v>250.28650757245589</v>
      </c>
      <c r="D142711">
        <f t="shared" si="5100"/>
        <v>0.80372582747077592</v>
      </c>
    </row>
    <row r="142712" spans="1:4" x14ac:dyDescent="0.45">
      <c r="A142712">
        <v>143540</v>
      </c>
      <c r="B142712">
        <v>249.39</v>
      </c>
      <c r="C142712">
        <f t="shared" si="5099"/>
        <v>250.28674287012748</v>
      </c>
      <c r="D142712">
        <f t="shared" si="5100"/>
        <v>0.80414777512450075</v>
      </c>
    </row>
    <row r="142713" spans="1:4" x14ac:dyDescent="0.45">
      <c r="A142713">
        <v>143541</v>
      </c>
      <c r="B142713">
        <v>249.39</v>
      </c>
      <c r="C142713">
        <f t="shared" si="5099"/>
        <v>250.28697816431111</v>
      </c>
      <c r="D142713">
        <f t="shared" si="5100"/>
        <v>0.80456982725094994</v>
      </c>
    </row>
    <row r="142714" spans="1:4" x14ac:dyDescent="0.45">
      <c r="A142714">
        <v>143542</v>
      </c>
      <c r="B142714">
        <v>249.39</v>
      </c>
      <c r="C142714">
        <f t="shared" si="5099"/>
        <v>250.28721345500682</v>
      </c>
      <c r="D142714">
        <f t="shared" si="5100"/>
        <v>0.80499198384530135</v>
      </c>
    </row>
    <row r="142715" spans="1:4" x14ac:dyDescent="0.45">
      <c r="A142715">
        <v>143543</v>
      </c>
      <c r="B142715">
        <v>249.39</v>
      </c>
      <c r="C142715">
        <f t="shared" si="5099"/>
        <v>250.28744874221471</v>
      </c>
      <c r="D142715">
        <f t="shared" si="5100"/>
        <v>0.80541424490278402</v>
      </c>
    </row>
    <row r="142716" spans="1:4" x14ac:dyDescent="0.45">
      <c r="A142716">
        <v>143544</v>
      </c>
      <c r="B142716">
        <v>249.39</v>
      </c>
      <c r="C142716">
        <f t="shared" si="5099"/>
        <v>250.28768402593479</v>
      </c>
      <c r="D142716">
        <f t="shared" si="5100"/>
        <v>0.80583661041852506</v>
      </c>
    </row>
    <row r="142717" spans="1:4" x14ac:dyDescent="0.45">
      <c r="A142717">
        <v>143545</v>
      </c>
      <c r="B142717">
        <v>249.39</v>
      </c>
      <c r="C142717">
        <f t="shared" si="5099"/>
        <v>250.28791930616711</v>
      </c>
      <c r="D142717">
        <f t="shared" si="5100"/>
        <v>0.80625908038765182</v>
      </c>
    </row>
    <row r="142718" spans="1:4" x14ac:dyDescent="0.45">
      <c r="A142718">
        <v>143546</v>
      </c>
      <c r="B142718">
        <v>249.39</v>
      </c>
      <c r="C142718">
        <f t="shared" si="5099"/>
        <v>250.28815458291177</v>
      </c>
      <c r="D142718">
        <f t="shared" si="5100"/>
        <v>0.80668165480544485</v>
      </c>
    </row>
    <row r="142719" spans="1:4" x14ac:dyDescent="0.45">
      <c r="A142719">
        <v>143547</v>
      </c>
      <c r="B142719">
        <v>249.39</v>
      </c>
      <c r="C142719">
        <f t="shared" si="5099"/>
        <v>250.28838985616875</v>
      </c>
      <c r="D142719">
        <f t="shared" si="5100"/>
        <v>0.80710433366692969</v>
      </c>
    </row>
    <row r="142720" spans="1:4" x14ac:dyDescent="0.45">
      <c r="A142720">
        <v>143548</v>
      </c>
      <c r="B142720">
        <v>249.39</v>
      </c>
      <c r="C142720">
        <f t="shared" si="5099"/>
        <v>250.28862512593815</v>
      </c>
      <c r="D142720">
        <f t="shared" si="5100"/>
        <v>0.80752711696738733</v>
      </c>
    </row>
    <row r="142721" spans="1:4" x14ac:dyDescent="0.45">
      <c r="A142721">
        <v>143549</v>
      </c>
      <c r="B142721">
        <v>249.39</v>
      </c>
      <c r="C142721">
        <f t="shared" si="5099"/>
        <v>250.28886039222004</v>
      </c>
      <c r="D142721">
        <f t="shared" si="5100"/>
        <v>0.80795000470199685</v>
      </c>
    </row>
    <row r="142722" spans="1:4" x14ac:dyDescent="0.45">
      <c r="A142722">
        <v>143550</v>
      </c>
      <c r="B142722">
        <v>249.39</v>
      </c>
      <c r="C142722">
        <f t="shared" si="5099"/>
        <v>250.28909565501442</v>
      </c>
      <c r="D142722">
        <f t="shared" si="5100"/>
        <v>0.8083729968658353</v>
      </c>
    </row>
    <row r="142723" spans="1:4" x14ac:dyDescent="0.45">
      <c r="A142723">
        <v>143551</v>
      </c>
      <c r="B142723">
        <v>249.39</v>
      </c>
      <c r="C142723">
        <f t="shared" si="5099"/>
        <v>250.28933091432137</v>
      </c>
      <c r="D142723">
        <f t="shared" si="5100"/>
        <v>0.80879609345413317</v>
      </c>
    </row>
    <row r="142724" spans="1:4" x14ac:dyDescent="0.45">
      <c r="A142724">
        <v>143552</v>
      </c>
      <c r="B142724">
        <v>249.39</v>
      </c>
      <c r="C142724">
        <f t="shared" ref="C142724:C142787" si="5101">$H$4 - $I$4*EXP(-A142724/$J$4)</f>
        <v>250.28956617014092</v>
      </c>
      <c r="D142724">
        <f t="shared" ref="D142724:D142787" si="5102">(B142724-C142724)^2</f>
        <v>0.80921929446201879</v>
      </c>
    </row>
    <row r="142725" spans="1:4" x14ac:dyDescent="0.45">
      <c r="A142725">
        <v>143553</v>
      </c>
      <c r="B142725">
        <v>249.39</v>
      </c>
      <c r="C142725">
        <f t="shared" si="5101"/>
        <v>250.28980142247315</v>
      </c>
      <c r="D142725">
        <f t="shared" si="5102"/>
        <v>0.80964259988472309</v>
      </c>
    </row>
    <row r="142726" spans="1:4" x14ac:dyDescent="0.45">
      <c r="A142726">
        <v>143554</v>
      </c>
      <c r="B142726">
        <v>249.39</v>
      </c>
      <c r="C142726">
        <f t="shared" si="5101"/>
        <v>250.29003667131809</v>
      </c>
      <c r="D142726">
        <f t="shared" si="5102"/>
        <v>0.81006600971737486</v>
      </c>
    </row>
    <row r="142727" spans="1:4" x14ac:dyDescent="0.45">
      <c r="A142727">
        <v>143555</v>
      </c>
      <c r="B142727">
        <v>249.39</v>
      </c>
      <c r="C142727">
        <f t="shared" si="5101"/>
        <v>250.29027191667581</v>
      </c>
      <c r="D142727">
        <f t="shared" si="5102"/>
        <v>0.81048952395515417</v>
      </c>
    </row>
    <row r="142728" spans="1:4" x14ac:dyDescent="0.45">
      <c r="A142728">
        <v>143556</v>
      </c>
      <c r="B142728">
        <v>249.39</v>
      </c>
      <c r="C142728">
        <f t="shared" si="5101"/>
        <v>250.29050715854635</v>
      </c>
      <c r="D142728">
        <f t="shared" si="5102"/>
        <v>0.8109131425932411</v>
      </c>
    </row>
    <row r="142729" spans="1:4" x14ac:dyDescent="0.45">
      <c r="A142729">
        <v>143557</v>
      </c>
      <c r="B142729">
        <v>249.39</v>
      </c>
      <c r="C142729">
        <f t="shared" si="5101"/>
        <v>250.29074239692977</v>
      </c>
      <c r="D142729">
        <f t="shared" si="5102"/>
        <v>0.81133686562681628</v>
      </c>
    </row>
    <row r="142730" spans="1:4" x14ac:dyDescent="0.45">
      <c r="A142730">
        <v>143558</v>
      </c>
      <c r="B142730">
        <v>249.39</v>
      </c>
      <c r="C142730">
        <f t="shared" si="5101"/>
        <v>250.29097763182611</v>
      </c>
      <c r="D142730">
        <f t="shared" si="5102"/>
        <v>0.81176069305100906</v>
      </c>
    </row>
    <row r="142731" spans="1:4" x14ac:dyDescent="0.45">
      <c r="A142731">
        <v>143559</v>
      </c>
      <c r="B142731">
        <v>249.39</v>
      </c>
      <c r="C142731">
        <f t="shared" si="5101"/>
        <v>250.29121286323544</v>
      </c>
      <c r="D142731">
        <f t="shared" si="5102"/>
        <v>0.81218462486105136</v>
      </c>
    </row>
    <row r="142732" spans="1:4" x14ac:dyDescent="0.45">
      <c r="A142732">
        <v>143560</v>
      </c>
      <c r="B142732">
        <v>249.39</v>
      </c>
      <c r="C142732">
        <f t="shared" si="5101"/>
        <v>250.29144809115778</v>
      </c>
      <c r="D142732">
        <f t="shared" si="5102"/>
        <v>0.81260866105202167</v>
      </c>
    </row>
    <row r="142733" spans="1:4" x14ac:dyDescent="0.45">
      <c r="A142733">
        <v>143561</v>
      </c>
      <c r="B142733">
        <v>249.39</v>
      </c>
      <c r="C142733">
        <f t="shared" si="5101"/>
        <v>250.29168331559322</v>
      </c>
      <c r="D142733">
        <f t="shared" si="5102"/>
        <v>0.81303280161920366</v>
      </c>
    </row>
    <row r="142734" spans="1:4" x14ac:dyDescent="0.45">
      <c r="A142734">
        <v>143562</v>
      </c>
      <c r="B142734">
        <v>249.39</v>
      </c>
      <c r="C142734">
        <f t="shared" si="5101"/>
        <v>250.29191853654177</v>
      </c>
      <c r="D142734">
        <f t="shared" si="5102"/>
        <v>0.81345704655767592</v>
      </c>
    </row>
    <row r="142735" spans="1:4" x14ac:dyDescent="0.45">
      <c r="A142735">
        <v>143563</v>
      </c>
      <c r="B142735">
        <v>249.39</v>
      </c>
      <c r="C142735">
        <f t="shared" si="5101"/>
        <v>250.29215375400352</v>
      </c>
      <c r="D142735">
        <f t="shared" si="5102"/>
        <v>0.81388139586267139</v>
      </c>
    </row>
    <row r="142736" spans="1:4" x14ac:dyDescent="0.45">
      <c r="A142736">
        <v>143564</v>
      </c>
      <c r="B142736">
        <v>249.39</v>
      </c>
      <c r="C142736">
        <f t="shared" si="5101"/>
        <v>250.29238896797852</v>
      </c>
      <c r="D142736">
        <f t="shared" si="5102"/>
        <v>0.81430584952937157</v>
      </c>
    </row>
    <row r="142737" spans="1:4" x14ac:dyDescent="0.45">
      <c r="A142737">
        <v>143565</v>
      </c>
      <c r="B142737">
        <v>249.39</v>
      </c>
      <c r="C142737">
        <f t="shared" si="5101"/>
        <v>250.29262417846678</v>
      </c>
      <c r="D142737">
        <f t="shared" si="5102"/>
        <v>0.81473040755285575</v>
      </c>
    </row>
    <row r="142738" spans="1:4" x14ac:dyDescent="0.45">
      <c r="A142738">
        <v>143566</v>
      </c>
      <c r="B142738">
        <v>249.39</v>
      </c>
      <c r="C142738">
        <f t="shared" si="5101"/>
        <v>250.2928593854684</v>
      </c>
      <c r="D142738">
        <f t="shared" si="5102"/>
        <v>0.81515506992840847</v>
      </c>
    </row>
    <row r="142739" spans="1:4" x14ac:dyDescent="0.45">
      <c r="A142739">
        <v>143567</v>
      </c>
      <c r="B142739">
        <v>249.39</v>
      </c>
      <c r="C142739">
        <f t="shared" si="5101"/>
        <v>250.29309458898339</v>
      </c>
      <c r="D142739">
        <f t="shared" si="5102"/>
        <v>0.81557983665110922</v>
      </c>
    </row>
    <row r="142740" spans="1:4" x14ac:dyDescent="0.45">
      <c r="A142740">
        <v>143568</v>
      </c>
      <c r="B142740">
        <v>249.39</v>
      </c>
      <c r="C142740">
        <f t="shared" si="5101"/>
        <v>250.29332978901186</v>
      </c>
      <c r="D142740">
        <f t="shared" si="5102"/>
        <v>0.81600470771624301</v>
      </c>
    </row>
    <row r="142741" spans="1:4" x14ac:dyDescent="0.45">
      <c r="A142741">
        <v>143569</v>
      </c>
      <c r="B142741">
        <v>249.39</v>
      </c>
      <c r="C142741">
        <f t="shared" si="5101"/>
        <v>250.29356498555379</v>
      </c>
      <c r="D142741">
        <f t="shared" si="5102"/>
        <v>0.81642968311883823</v>
      </c>
    </row>
    <row r="142742" spans="1:4" x14ac:dyDescent="0.45">
      <c r="A142742">
        <v>143570</v>
      </c>
      <c r="B142742">
        <v>249.39</v>
      </c>
      <c r="C142742">
        <f t="shared" si="5101"/>
        <v>250.29380017860927</v>
      </c>
      <c r="D142742">
        <f t="shared" si="5102"/>
        <v>0.81685476285418046</v>
      </c>
    </row>
    <row r="142743" spans="1:4" x14ac:dyDescent="0.45">
      <c r="A142743">
        <v>143571</v>
      </c>
      <c r="B142743">
        <v>249.39</v>
      </c>
      <c r="C142743">
        <f t="shared" si="5101"/>
        <v>250.29403536817838</v>
      </c>
      <c r="D142743">
        <f t="shared" si="5102"/>
        <v>0.81727994691745232</v>
      </c>
    </row>
    <row r="142744" spans="1:4" x14ac:dyDescent="0.45">
      <c r="A142744">
        <v>143572</v>
      </c>
      <c r="B142744">
        <v>249.39</v>
      </c>
      <c r="C142744">
        <f t="shared" si="5101"/>
        <v>250.29427055426112</v>
      </c>
      <c r="D142744">
        <f t="shared" si="5102"/>
        <v>0.81770523530373407</v>
      </c>
    </row>
    <row r="142745" spans="1:4" x14ac:dyDescent="0.45">
      <c r="A142745">
        <v>143573</v>
      </c>
      <c r="B142745">
        <v>249.39</v>
      </c>
      <c r="C142745">
        <f t="shared" si="5101"/>
        <v>250.29450573685756</v>
      </c>
      <c r="D142745">
        <f t="shared" si="5102"/>
        <v>0.81813062800826042</v>
      </c>
    </row>
    <row r="142746" spans="1:4" x14ac:dyDescent="0.45">
      <c r="A142746">
        <v>143574</v>
      </c>
      <c r="B142746">
        <v>249.39</v>
      </c>
      <c r="C142746">
        <f t="shared" si="5101"/>
        <v>250.29474091596774</v>
      </c>
      <c r="D142746">
        <f t="shared" si="5102"/>
        <v>0.81855612502616326</v>
      </c>
    </row>
    <row r="142747" spans="1:4" x14ac:dyDescent="0.45">
      <c r="A142747">
        <v>143575</v>
      </c>
      <c r="B142747">
        <v>249.39</v>
      </c>
      <c r="C142747">
        <f t="shared" si="5101"/>
        <v>250.29497609159174</v>
      </c>
      <c r="D142747">
        <f t="shared" si="5102"/>
        <v>0.81898172635267741</v>
      </c>
    </row>
    <row r="142748" spans="1:4" x14ac:dyDescent="0.45">
      <c r="A142748">
        <v>143576</v>
      </c>
      <c r="B142748">
        <v>249.39</v>
      </c>
      <c r="C142748">
        <f t="shared" si="5101"/>
        <v>250.29521126372958</v>
      </c>
      <c r="D142748">
        <f t="shared" si="5102"/>
        <v>0.81940743198293531</v>
      </c>
    </row>
    <row r="142749" spans="1:4" x14ac:dyDescent="0.45">
      <c r="A142749">
        <v>143577</v>
      </c>
      <c r="B142749">
        <v>249.79</v>
      </c>
      <c r="C142749">
        <f t="shared" si="5101"/>
        <v>250.29544643238137</v>
      </c>
      <c r="D142749">
        <f t="shared" si="5102"/>
        <v>0.255476096007061</v>
      </c>
    </row>
    <row r="142750" spans="1:4" x14ac:dyDescent="0.45">
      <c r="A142750">
        <v>143578</v>
      </c>
      <c r="B142750">
        <v>249.39</v>
      </c>
      <c r="C142750">
        <f t="shared" si="5101"/>
        <v>250.29568159754706</v>
      </c>
      <c r="D142750">
        <f t="shared" si="5102"/>
        <v>0.82025915613541767</v>
      </c>
    </row>
    <row r="142751" spans="1:4" x14ac:dyDescent="0.45">
      <c r="A142751">
        <v>143579</v>
      </c>
      <c r="B142751">
        <v>249.39</v>
      </c>
      <c r="C142751">
        <f t="shared" si="5101"/>
        <v>250.2959167592268</v>
      </c>
      <c r="D142751">
        <f t="shared" si="5102"/>
        <v>0.8206851746480105</v>
      </c>
    </row>
    <row r="142752" spans="1:4" x14ac:dyDescent="0.45">
      <c r="A142752">
        <v>143580</v>
      </c>
      <c r="B142752">
        <v>249.39</v>
      </c>
      <c r="C142752">
        <f t="shared" si="5101"/>
        <v>250.29615191742062</v>
      </c>
      <c r="D142752">
        <f t="shared" si="5102"/>
        <v>0.8211112974450836</v>
      </c>
    </row>
    <row r="142753" spans="1:4" x14ac:dyDescent="0.45">
      <c r="A142753">
        <v>143581</v>
      </c>
      <c r="B142753">
        <v>249.79</v>
      </c>
      <c r="C142753">
        <f t="shared" si="5101"/>
        <v>250.29638707212851</v>
      </c>
      <c r="D142753">
        <f t="shared" si="5102"/>
        <v>0.25642786681889329</v>
      </c>
    </row>
    <row r="142754" spans="1:4" x14ac:dyDescent="0.45">
      <c r="A142754">
        <v>143582</v>
      </c>
      <c r="B142754">
        <v>249.39</v>
      </c>
      <c r="C142754">
        <f t="shared" si="5101"/>
        <v>250.2966222233506</v>
      </c>
      <c r="D142754">
        <f t="shared" si="5102"/>
        <v>0.82196385587320264</v>
      </c>
    </row>
    <row r="142755" spans="1:4" x14ac:dyDescent="0.45">
      <c r="A142755">
        <v>143583</v>
      </c>
      <c r="B142755">
        <v>249.39</v>
      </c>
      <c r="C142755">
        <f t="shared" si="5101"/>
        <v>250.2968573710869</v>
      </c>
      <c r="D142755">
        <f t="shared" si="5102"/>
        <v>0.8223902914946698</v>
      </c>
    </row>
    <row r="142756" spans="1:4" x14ac:dyDescent="0.45">
      <c r="A142756">
        <v>143584</v>
      </c>
      <c r="B142756">
        <v>249.39</v>
      </c>
      <c r="C142756">
        <f t="shared" si="5101"/>
        <v>250.29709251533745</v>
      </c>
      <c r="D142756">
        <f t="shared" si="5102"/>
        <v>0.8228168313812535</v>
      </c>
    </row>
    <row r="142757" spans="1:4" x14ac:dyDescent="0.45">
      <c r="A142757">
        <v>143585</v>
      </c>
      <c r="B142757">
        <v>249.39</v>
      </c>
      <c r="C142757">
        <f t="shared" si="5101"/>
        <v>250.29732765610234</v>
      </c>
      <c r="D142757">
        <f t="shared" si="5102"/>
        <v>0.82324347552819033</v>
      </c>
    </row>
    <row r="142758" spans="1:4" x14ac:dyDescent="0.45">
      <c r="A142758">
        <v>143586</v>
      </c>
      <c r="B142758">
        <v>249.39</v>
      </c>
      <c r="C142758">
        <f t="shared" si="5101"/>
        <v>250.29756279338159</v>
      </c>
      <c r="D142758">
        <f t="shared" si="5102"/>
        <v>0.82367022393061429</v>
      </c>
    </row>
    <row r="142759" spans="1:4" x14ac:dyDescent="0.45">
      <c r="A142759">
        <v>143587</v>
      </c>
      <c r="B142759">
        <v>249.39</v>
      </c>
      <c r="C142759">
        <f t="shared" si="5101"/>
        <v>250.29779792717528</v>
      </c>
      <c r="D142759">
        <f t="shared" si="5102"/>
        <v>0.82409707658376252</v>
      </c>
    </row>
    <row r="142760" spans="1:4" x14ac:dyDescent="0.45">
      <c r="A142760">
        <v>143588</v>
      </c>
      <c r="B142760">
        <v>249.39</v>
      </c>
      <c r="C142760">
        <f t="shared" si="5101"/>
        <v>250.29803305748345</v>
      </c>
      <c r="D142760">
        <f t="shared" si="5102"/>
        <v>0.82452403348276915</v>
      </c>
    </row>
    <row r="142761" spans="1:4" x14ac:dyDescent="0.45">
      <c r="A142761">
        <v>143589</v>
      </c>
      <c r="B142761">
        <v>249.39</v>
      </c>
      <c r="C142761">
        <f t="shared" si="5101"/>
        <v>250.29826818430612</v>
      </c>
      <c r="D142761">
        <f t="shared" si="5102"/>
        <v>0.82495109462276861</v>
      </c>
    </row>
    <row r="142762" spans="1:4" x14ac:dyDescent="0.45">
      <c r="A142762">
        <v>143590</v>
      </c>
      <c r="B142762">
        <v>249.39</v>
      </c>
      <c r="C142762">
        <f t="shared" si="5101"/>
        <v>250.29850330764341</v>
      </c>
      <c r="D142762">
        <f t="shared" si="5102"/>
        <v>0.82537825999905023</v>
      </c>
    </row>
    <row r="142763" spans="1:4" x14ac:dyDescent="0.45">
      <c r="A142763">
        <v>143591</v>
      </c>
      <c r="B142763">
        <v>249.39</v>
      </c>
      <c r="C142763">
        <f t="shared" si="5101"/>
        <v>250.29873842749532</v>
      </c>
      <c r="D142763">
        <f t="shared" si="5102"/>
        <v>0.82580552960669695</v>
      </c>
    </row>
    <row r="142764" spans="1:4" x14ac:dyDescent="0.45">
      <c r="A142764">
        <v>143592</v>
      </c>
      <c r="B142764">
        <v>249.39</v>
      </c>
      <c r="C142764">
        <f t="shared" si="5101"/>
        <v>250.29897354386188</v>
      </c>
      <c r="D142764">
        <f t="shared" si="5102"/>
        <v>0.82623290344084366</v>
      </c>
    </row>
    <row r="142765" spans="1:4" x14ac:dyDescent="0.45">
      <c r="A142765">
        <v>143593</v>
      </c>
      <c r="B142765">
        <v>249.39</v>
      </c>
      <c r="C142765">
        <f t="shared" si="5101"/>
        <v>250.29920865674322</v>
      </c>
      <c r="D142765">
        <f t="shared" si="5102"/>
        <v>0.82666038149683196</v>
      </c>
    </row>
    <row r="142766" spans="1:4" x14ac:dyDescent="0.45">
      <c r="A142766">
        <v>143594</v>
      </c>
      <c r="B142766">
        <v>249.39</v>
      </c>
      <c r="C142766">
        <f t="shared" si="5101"/>
        <v>250.29944376613932</v>
      </c>
      <c r="D142766">
        <f t="shared" si="5102"/>
        <v>0.82708796376969351</v>
      </c>
    </row>
    <row r="142767" spans="1:4" x14ac:dyDescent="0.45">
      <c r="A142767">
        <v>143595</v>
      </c>
      <c r="B142767">
        <v>249.39</v>
      </c>
      <c r="C142767">
        <f t="shared" si="5101"/>
        <v>250.29967887205026</v>
      </c>
      <c r="D142767">
        <f t="shared" si="5102"/>
        <v>0.82751565025466722</v>
      </c>
    </row>
    <row r="142768" spans="1:4" x14ac:dyDescent="0.45">
      <c r="A142768">
        <v>143596</v>
      </c>
      <c r="B142768">
        <v>249.39</v>
      </c>
      <c r="C142768">
        <f t="shared" si="5101"/>
        <v>250.29991397447611</v>
      </c>
      <c r="D142768">
        <f t="shared" si="5102"/>
        <v>0.82794344094694006</v>
      </c>
    </row>
    <row r="142769" spans="1:4" x14ac:dyDescent="0.45">
      <c r="A142769">
        <v>143597</v>
      </c>
      <c r="B142769">
        <v>249.39</v>
      </c>
      <c r="C142769">
        <f t="shared" si="5101"/>
        <v>250.30014907341689</v>
      </c>
      <c r="D142769">
        <f t="shared" si="5102"/>
        <v>0.82837133584164768</v>
      </c>
    </row>
    <row r="142770" spans="1:4" x14ac:dyDescent="0.45">
      <c r="A142770">
        <v>143598</v>
      </c>
      <c r="B142770">
        <v>249.39</v>
      </c>
      <c r="C142770">
        <f t="shared" si="5101"/>
        <v>250.30038416887265</v>
      </c>
      <c r="D142770">
        <f t="shared" si="5102"/>
        <v>0.82879933493397751</v>
      </c>
    </row>
    <row r="142771" spans="1:4" x14ac:dyDescent="0.45">
      <c r="A142771">
        <v>143599</v>
      </c>
      <c r="B142771">
        <v>249.39</v>
      </c>
      <c r="C142771">
        <f t="shared" si="5101"/>
        <v>250.30061926084346</v>
      </c>
      <c r="D142771">
        <f t="shared" si="5102"/>
        <v>0.82922743821911737</v>
      </c>
    </row>
    <row r="142772" spans="1:4" x14ac:dyDescent="0.45">
      <c r="A142772">
        <v>143600</v>
      </c>
      <c r="B142772">
        <v>249.39</v>
      </c>
      <c r="C142772">
        <f t="shared" si="5101"/>
        <v>250.30085434932937</v>
      </c>
      <c r="D142772">
        <f t="shared" si="5102"/>
        <v>0.82965564569225492</v>
      </c>
    </row>
    <row r="142773" spans="1:4" x14ac:dyDescent="0.45">
      <c r="A142773">
        <v>143601</v>
      </c>
      <c r="B142773">
        <v>249.39</v>
      </c>
      <c r="C142773">
        <f t="shared" si="5101"/>
        <v>250.30108943433044</v>
      </c>
      <c r="D142773">
        <f t="shared" si="5102"/>
        <v>0.83008395734857832</v>
      </c>
    </row>
    <row r="142774" spans="1:4" x14ac:dyDescent="0.45">
      <c r="A142774">
        <v>143602</v>
      </c>
      <c r="B142774">
        <v>249.39</v>
      </c>
      <c r="C142774">
        <f t="shared" si="5101"/>
        <v>250.30132451584669</v>
      </c>
      <c r="D142774">
        <f t="shared" si="5102"/>
        <v>0.83051237318322391</v>
      </c>
    </row>
    <row r="142775" spans="1:4" x14ac:dyDescent="0.45">
      <c r="A142775">
        <v>143603</v>
      </c>
      <c r="B142775">
        <v>249.39</v>
      </c>
      <c r="C142775">
        <f t="shared" si="5101"/>
        <v>250.30155959387821</v>
      </c>
      <c r="D142775">
        <f t="shared" si="5102"/>
        <v>0.83094089319143172</v>
      </c>
    </row>
    <row r="142776" spans="1:4" x14ac:dyDescent="0.45">
      <c r="A142776">
        <v>143604</v>
      </c>
      <c r="B142776">
        <v>249.39</v>
      </c>
      <c r="C142776">
        <f t="shared" si="5101"/>
        <v>250.301794668425</v>
      </c>
      <c r="D142776">
        <f t="shared" si="5102"/>
        <v>0.8313695173682869</v>
      </c>
    </row>
    <row r="142777" spans="1:4" x14ac:dyDescent="0.45">
      <c r="A142777">
        <v>143605</v>
      </c>
      <c r="B142777">
        <v>249.79</v>
      </c>
      <c r="C142777">
        <f t="shared" si="5101"/>
        <v>250.30202973948718</v>
      </c>
      <c r="D142777">
        <f t="shared" si="5102"/>
        <v>0.26217445411931944</v>
      </c>
    </row>
    <row r="142778" spans="1:4" x14ac:dyDescent="0.45">
      <c r="A142778">
        <v>143606</v>
      </c>
      <c r="B142778">
        <v>249.39</v>
      </c>
      <c r="C142778">
        <f t="shared" si="5101"/>
        <v>250.30226480706477</v>
      </c>
      <c r="D142778">
        <f t="shared" si="5102"/>
        <v>0.83222707820895303</v>
      </c>
    </row>
    <row r="142779" spans="1:4" x14ac:dyDescent="0.45">
      <c r="A142779">
        <v>143607</v>
      </c>
      <c r="B142779">
        <v>249.39</v>
      </c>
      <c r="C142779">
        <f t="shared" si="5101"/>
        <v>250.30249987115781</v>
      </c>
      <c r="D142779">
        <f t="shared" si="5102"/>
        <v>0.8326560148630382</v>
      </c>
    </row>
    <row r="142780" spans="1:4" x14ac:dyDescent="0.45">
      <c r="A142780">
        <v>143608</v>
      </c>
      <c r="B142780">
        <v>249.39</v>
      </c>
      <c r="C142780">
        <f t="shared" si="5101"/>
        <v>250.30273493176634</v>
      </c>
      <c r="D142780">
        <f t="shared" si="5102"/>
        <v>0.83308505566652646</v>
      </c>
    </row>
    <row r="142781" spans="1:4" x14ac:dyDescent="0.45">
      <c r="A142781">
        <v>143609</v>
      </c>
      <c r="B142781">
        <v>249.39</v>
      </c>
      <c r="C142781">
        <f t="shared" si="5101"/>
        <v>250.30296998889045</v>
      </c>
      <c r="D142781">
        <f t="shared" si="5102"/>
        <v>0.83351420061465897</v>
      </c>
    </row>
    <row r="142782" spans="1:4" x14ac:dyDescent="0.45">
      <c r="A142782">
        <v>143610</v>
      </c>
      <c r="B142782">
        <v>249.39</v>
      </c>
      <c r="C142782">
        <f t="shared" si="5101"/>
        <v>250.30320504253015</v>
      </c>
      <c r="D142782">
        <f t="shared" si="5102"/>
        <v>0.83394344970252166</v>
      </c>
    </row>
    <row r="142783" spans="1:4" x14ac:dyDescent="0.45">
      <c r="A142783">
        <v>143611</v>
      </c>
      <c r="B142783">
        <v>249.79</v>
      </c>
      <c r="C142783">
        <f t="shared" si="5101"/>
        <v>250.30344009268555</v>
      </c>
      <c r="D142783">
        <f t="shared" si="5102"/>
        <v>0.26362072877695258</v>
      </c>
    </row>
    <row r="142784" spans="1:4" x14ac:dyDescent="0.45">
      <c r="A142784">
        <v>143612</v>
      </c>
      <c r="B142784">
        <v>249.39</v>
      </c>
      <c r="C142784">
        <f t="shared" si="5101"/>
        <v>250.30367513935664</v>
      </c>
      <c r="D142784">
        <f t="shared" si="5102"/>
        <v>0.83480226027840398</v>
      </c>
    </row>
    <row r="142785" spans="1:4" x14ac:dyDescent="0.45">
      <c r="A142785">
        <v>143613</v>
      </c>
      <c r="B142785">
        <v>249.39</v>
      </c>
      <c r="C142785">
        <f t="shared" si="5101"/>
        <v>250.30391018254352</v>
      </c>
      <c r="D142785">
        <f t="shared" si="5102"/>
        <v>0.8352318217567517</v>
      </c>
    </row>
    <row r="142786" spans="1:4" x14ac:dyDescent="0.45">
      <c r="A142786">
        <v>143614</v>
      </c>
      <c r="B142786">
        <v>249.39</v>
      </c>
      <c r="C142786">
        <f t="shared" si="5101"/>
        <v>250.30414522224621</v>
      </c>
      <c r="D142786">
        <f t="shared" si="5102"/>
        <v>0.83566148735558943</v>
      </c>
    </row>
    <row r="142787" spans="1:4" x14ac:dyDescent="0.45">
      <c r="A142787">
        <v>143615</v>
      </c>
      <c r="B142787">
        <v>249.79</v>
      </c>
      <c r="C142787">
        <f t="shared" si="5101"/>
        <v>250.30438025846476</v>
      </c>
      <c r="D142787">
        <f t="shared" si="5102"/>
        <v>0.26458705029828233</v>
      </c>
    </row>
    <row r="142788" spans="1:4" x14ac:dyDescent="0.45">
      <c r="A142788">
        <v>143616</v>
      </c>
      <c r="B142788">
        <v>249.39</v>
      </c>
      <c r="C142788">
        <f t="shared" ref="C142788:C142851" si="5103">$H$4 - $I$4*EXP(-A142788/$J$4)</f>
        <v>250.30461529119924</v>
      </c>
      <c r="D142788">
        <f t="shared" ref="D142788:D142851" si="5104">(B142788-C142788)^2</f>
        <v>0.83652113089549696</v>
      </c>
    </row>
    <row r="142789" spans="1:4" x14ac:dyDescent="0.45">
      <c r="A142789">
        <v>143617</v>
      </c>
      <c r="B142789">
        <v>249.39</v>
      </c>
      <c r="C142789">
        <f t="shared" si="5103"/>
        <v>250.3048503204497</v>
      </c>
      <c r="D142789">
        <f t="shared" si="5104"/>
        <v>0.83695110882694812</v>
      </c>
    </row>
    <row r="142790" spans="1:4" x14ac:dyDescent="0.45">
      <c r="A142790">
        <v>143618</v>
      </c>
      <c r="B142790">
        <v>249.39</v>
      </c>
      <c r="C142790">
        <f t="shared" si="5103"/>
        <v>250.30508534621617</v>
      </c>
      <c r="D142790">
        <f t="shared" si="5104"/>
        <v>0.83738119085960006</v>
      </c>
    </row>
    <row r="142791" spans="1:4" x14ac:dyDescent="0.45">
      <c r="A142791">
        <v>143619</v>
      </c>
      <c r="B142791">
        <v>249.39</v>
      </c>
      <c r="C142791">
        <f t="shared" si="5103"/>
        <v>250.30532036849874</v>
      </c>
      <c r="D142791">
        <f t="shared" si="5104"/>
        <v>0.83781137698869579</v>
      </c>
    </row>
    <row r="142792" spans="1:4" x14ac:dyDescent="0.45">
      <c r="A142792">
        <v>143620</v>
      </c>
      <c r="B142792">
        <v>249.39</v>
      </c>
      <c r="C142792">
        <f t="shared" si="5103"/>
        <v>250.30555538729743</v>
      </c>
      <c r="D142792">
        <f t="shared" si="5104"/>
        <v>0.83824166720937476</v>
      </c>
    </row>
    <row r="142793" spans="1:4" x14ac:dyDescent="0.45">
      <c r="A142793">
        <v>143621</v>
      </c>
      <c r="B142793">
        <v>249.39</v>
      </c>
      <c r="C142793">
        <f t="shared" si="5103"/>
        <v>250.3057904026123</v>
      </c>
      <c r="D142793">
        <f t="shared" si="5104"/>
        <v>0.83867206151682827</v>
      </c>
    </row>
    <row r="142794" spans="1:4" x14ac:dyDescent="0.45">
      <c r="A142794">
        <v>143622</v>
      </c>
      <c r="B142794">
        <v>249.39</v>
      </c>
      <c r="C142794">
        <f t="shared" si="5103"/>
        <v>250.30602541444341</v>
      </c>
      <c r="D142794">
        <f t="shared" si="5104"/>
        <v>0.83910255990624816</v>
      </c>
    </row>
    <row r="142795" spans="1:4" x14ac:dyDescent="0.45">
      <c r="A142795">
        <v>143623</v>
      </c>
      <c r="B142795">
        <v>249.79</v>
      </c>
      <c r="C142795">
        <f t="shared" si="5103"/>
        <v>250.30626042279079</v>
      </c>
      <c r="D142795">
        <f t="shared" si="5104"/>
        <v>0.26652482414012879</v>
      </c>
    </row>
    <row r="142796" spans="1:4" x14ac:dyDescent="0.45">
      <c r="A142796">
        <v>143624</v>
      </c>
      <c r="B142796">
        <v>249.39</v>
      </c>
      <c r="C142796">
        <f t="shared" si="5103"/>
        <v>250.30649542765451</v>
      </c>
      <c r="D142796">
        <f t="shared" si="5104"/>
        <v>0.83996386891164976</v>
      </c>
    </row>
    <row r="142797" spans="1:4" x14ac:dyDescent="0.45">
      <c r="A142797">
        <v>143625</v>
      </c>
      <c r="B142797">
        <v>249.79</v>
      </c>
      <c r="C142797">
        <f t="shared" si="5103"/>
        <v>250.30673042903464</v>
      </c>
      <c r="D142797">
        <f t="shared" si="5104"/>
        <v>0.26701033629033571</v>
      </c>
    </row>
    <row r="142798" spans="1:4" x14ac:dyDescent="0.45">
      <c r="A142798">
        <v>143626</v>
      </c>
      <c r="B142798">
        <v>249.79</v>
      </c>
      <c r="C142798">
        <f t="shared" si="5103"/>
        <v>250.30696542693119</v>
      </c>
      <c r="D142798">
        <f t="shared" si="5104"/>
        <v>0.26725325264215105</v>
      </c>
    </row>
    <row r="142799" spans="1:4" x14ac:dyDescent="0.45">
      <c r="A142799">
        <v>143627</v>
      </c>
      <c r="B142799">
        <v>249.39</v>
      </c>
      <c r="C142799">
        <f t="shared" si="5103"/>
        <v>250.30720042134422</v>
      </c>
      <c r="D142799">
        <f t="shared" si="5104"/>
        <v>0.84125661291403953</v>
      </c>
    </row>
    <row r="142800" spans="1:4" x14ac:dyDescent="0.45">
      <c r="A142800">
        <v>143628</v>
      </c>
      <c r="B142800">
        <v>249.39</v>
      </c>
      <c r="C142800">
        <f t="shared" si="5103"/>
        <v>250.3074354122738</v>
      </c>
      <c r="D142800">
        <f t="shared" si="5104"/>
        <v>0.84168773569403033</v>
      </c>
    </row>
    <row r="142801" spans="1:4" x14ac:dyDescent="0.45">
      <c r="A142801">
        <v>143629</v>
      </c>
      <c r="B142801">
        <v>249.39</v>
      </c>
      <c r="C142801">
        <f t="shared" si="5103"/>
        <v>250.30767039972</v>
      </c>
      <c r="D142801">
        <f t="shared" si="5104"/>
        <v>0.84211896252228169</v>
      </c>
    </row>
    <row r="142802" spans="1:4" x14ac:dyDescent="0.45">
      <c r="A142802">
        <v>143630</v>
      </c>
      <c r="B142802">
        <v>249.79</v>
      </c>
      <c r="C142802">
        <f t="shared" si="5103"/>
        <v>250.30790538368282</v>
      </c>
      <c r="D142802">
        <f t="shared" si="5104"/>
        <v>0.2682259864476596</v>
      </c>
    </row>
    <row r="142803" spans="1:4" x14ac:dyDescent="0.45">
      <c r="A142803">
        <v>143631</v>
      </c>
      <c r="B142803">
        <v>249.39</v>
      </c>
      <c r="C142803">
        <f t="shared" si="5103"/>
        <v>250.30814036416234</v>
      </c>
      <c r="D142803">
        <f t="shared" si="5104"/>
        <v>0.84298172830418128</v>
      </c>
    </row>
    <row r="142804" spans="1:4" x14ac:dyDescent="0.45">
      <c r="A142804">
        <v>143632</v>
      </c>
      <c r="B142804">
        <v>249.39</v>
      </c>
      <c r="C142804">
        <f t="shared" si="5103"/>
        <v>250.30837534115864</v>
      </c>
      <c r="D142804">
        <f t="shared" si="5104"/>
        <v>0.84341326724826826</v>
      </c>
    </row>
    <row r="142805" spans="1:4" x14ac:dyDescent="0.45">
      <c r="A142805">
        <v>143633</v>
      </c>
      <c r="B142805">
        <v>249.39</v>
      </c>
      <c r="C142805">
        <f t="shared" si="5103"/>
        <v>250.30861031467168</v>
      </c>
      <c r="D142805">
        <f t="shared" si="5104"/>
        <v>0.84384491022123231</v>
      </c>
    </row>
    <row r="142806" spans="1:4" x14ac:dyDescent="0.45">
      <c r="A142806">
        <v>143634</v>
      </c>
      <c r="B142806">
        <v>249.79</v>
      </c>
      <c r="C142806">
        <f t="shared" si="5103"/>
        <v>250.30884528470162</v>
      </c>
      <c r="D142806">
        <f t="shared" si="5104"/>
        <v>0.26920042945711187</v>
      </c>
    </row>
    <row r="142807" spans="1:4" x14ac:dyDescent="0.45">
      <c r="A142807">
        <v>143635</v>
      </c>
      <c r="B142807">
        <v>249.39</v>
      </c>
      <c r="C142807">
        <f t="shared" si="5103"/>
        <v>250.30908025124845</v>
      </c>
      <c r="D142807">
        <f t="shared" si="5104"/>
        <v>0.84470850823493138</v>
      </c>
    </row>
    <row r="142808" spans="1:4" x14ac:dyDescent="0.45">
      <c r="A142808">
        <v>143636</v>
      </c>
      <c r="B142808">
        <v>249.39</v>
      </c>
      <c r="C142808">
        <f t="shared" si="5103"/>
        <v>250.30931521431225</v>
      </c>
      <c r="D142808">
        <f t="shared" si="5104"/>
        <v>0.84514046326600234</v>
      </c>
    </row>
    <row r="142809" spans="1:4" x14ac:dyDescent="0.45">
      <c r="A142809">
        <v>143637</v>
      </c>
      <c r="B142809">
        <v>249.39</v>
      </c>
      <c r="C142809">
        <f t="shared" si="5103"/>
        <v>250.30955017389303</v>
      </c>
      <c r="D142809">
        <f t="shared" si="5104"/>
        <v>0.84557252230672597</v>
      </c>
    </row>
    <row r="142810" spans="1:4" x14ac:dyDescent="0.45">
      <c r="A142810">
        <v>143638</v>
      </c>
      <c r="B142810">
        <v>249.39</v>
      </c>
      <c r="C142810">
        <f t="shared" si="5103"/>
        <v>250.3097851299909</v>
      </c>
      <c r="D142810">
        <f t="shared" si="5104"/>
        <v>0.84600468535240114</v>
      </c>
    </row>
    <row r="142811" spans="1:4" x14ac:dyDescent="0.45">
      <c r="A142811">
        <v>143639</v>
      </c>
      <c r="B142811">
        <v>249.39</v>
      </c>
      <c r="C142811">
        <f t="shared" si="5103"/>
        <v>250.31002008260586</v>
      </c>
      <c r="D142811">
        <f t="shared" si="5104"/>
        <v>0.846436952398118</v>
      </c>
    </row>
    <row r="142812" spans="1:4" x14ac:dyDescent="0.45">
      <c r="A142812">
        <v>143640</v>
      </c>
      <c r="B142812">
        <v>249.39</v>
      </c>
      <c r="C142812">
        <f t="shared" si="5103"/>
        <v>250.31025503173797</v>
      </c>
      <c r="D142812">
        <f t="shared" si="5104"/>
        <v>0.84686932343907106</v>
      </c>
    </row>
    <row r="142813" spans="1:4" x14ac:dyDescent="0.45">
      <c r="A142813">
        <v>143641</v>
      </c>
      <c r="B142813">
        <v>249.79</v>
      </c>
      <c r="C142813">
        <f t="shared" si="5103"/>
        <v>250.31048997738733</v>
      </c>
      <c r="D142813">
        <f t="shared" si="5104"/>
        <v>0.27090981656067592</v>
      </c>
    </row>
    <row r="142814" spans="1:4" x14ac:dyDescent="0.45">
      <c r="A142814">
        <v>143642</v>
      </c>
      <c r="B142814">
        <v>249.39</v>
      </c>
      <c r="C142814">
        <f t="shared" si="5103"/>
        <v>250.31072491955393</v>
      </c>
      <c r="D142814">
        <f t="shared" si="5104"/>
        <v>0.84773437748762315</v>
      </c>
    </row>
    <row r="142815" spans="1:4" x14ac:dyDescent="0.45">
      <c r="A142815">
        <v>143643</v>
      </c>
      <c r="B142815">
        <v>249.79</v>
      </c>
      <c r="C142815">
        <f t="shared" si="5103"/>
        <v>250.31095985823785</v>
      </c>
      <c r="D142815">
        <f t="shared" si="5104"/>
        <v>0.27139917389521012</v>
      </c>
    </row>
    <row r="142816" spans="1:4" x14ac:dyDescent="0.45">
      <c r="A142816">
        <v>143644</v>
      </c>
      <c r="B142816">
        <v>249.39</v>
      </c>
      <c r="C142816">
        <f t="shared" si="5103"/>
        <v>250.31119479343914</v>
      </c>
      <c r="D142816">
        <f t="shared" si="5104"/>
        <v>0.84859984745940931</v>
      </c>
    </row>
    <row r="142817" spans="1:4" x14ac:dyDescent="0.45">
      <c r="A142817">
        <v>143645</v>
      </c>
      <c r="B142817">
        <v>249.39</v>
      </c>
      <c r="C142817">
        <f t="shared" si="5103"/>
        <v>250.31142972515786</v>
      </c>
      <c r="D142817">
        <f t="shared" si="5104"/>
        <v>0.84903273840452342</v>
      </c>
    </row>
    <row r="142818" spans="1:4" x14ac:dyDescent="0.45">
      <c r="A142818">
        <v>143646</v>
      </c>
      <c r="B142818">
        <v>249.39</v>
      </c>
      <c r="C142818">
        <f t="shared" si="5103"/>
        <v>250.31166465339405</v>
      </c>
      <c r="D142818">
        <f t="shared" si="5104"/>
        <v>0.84946573331599362</v>
      </c>
    </row>
    <row r="142819" spans="1:4" x14ac:dyDescent="0.45">
      <c r="A142819">
        <v>143647</v>
      </c>
      <c r="B142819">
        <v>249.39</v>
      </c>
      <c r="C142819">
        <f t="shared" si="5103"/>
        <v>250.31189957814775</v>
      </c>
      <c r="D142819">
        <f t="shared" si="5104"/>
        <v>0.84989883218901563</v>
      </c>
    </row>
    <row r="142820" spans="1:4" x14ac:dyDescent="0.45">
      <c r="A142820">
        <v>143648</v>
      </c>
      <c r="B142820">
        <v>249.39</v>
      </c>
      <c r="C142820">
        <f t="shared" si="5103"/>
        <v>250.31213449941902</v>
      </c>
      <c r="D142820">
        <f t="shared" si="5104"/>
        <v>0.85033203501878574</v>
      </c>
    </row>
    <row r="142821" spans="1:4" x14ac:dyDescent="0.45">
      <c r="A142821">
        <v>143649</v>
      </c>
      <c r="B142821">
        <v>249.39</v>
      </c>
      <c r="C142821">
        <f t="shared" si="5103"/>
        <v>250.31236941720795</v>
      </c>
      <c r="D142821">
        <f t="shared" si="5104"/>
        <v>0.85076534180055252</v>
      </c>
    </row>
    <row r="142822" spans="1:4" x14ac:dyDescent="0.45">
      <c r="A142822">
        <v>143650</v>
      </c>
      <c r="B142822">
        <v>249.39</v>
      </c>
      <c r="C142822">
        <f t="shared" si="5103"/>
        <v>250.31260433151454</v>
      </c>
      <c r="D142822">
        <f t="shared" si="5104"/>
        <v>0.85119875252940769</v>
      </c>
    </row>
    <row r="142823" spans="1:4" x14ac:dyDescent="0.45">
      <c r="A142823">
        <v>143651</v>
      </c>
      <c r="B142823">
        <v>249.39</v>
      </c>
      <c r="C142823">
        <f t="shared" si="5103"/>
        <v>250.31283924233884</v>
      </c>
      <c r="D142823">
        <f t="shared" si="5104"/>
        <v>0.85163226720054774</v>
      </c>
    </row>
    <row r="142824" spans="1:4" x14ac:dyDescent="0.45">
      <c r="A142824">
        <v>143652</v>
      </c>
      <c r="B142824">
        <v>249.79</v>
      </c>
      <c r="C142824">
        <f t="shared" si="5103"/>
        <v>250.31307414968094</v>
      </c>
      <c r="D142824">
        <f t="shared" si="5104"/>
        <v>0.27360656606445038</v>
      </c>
    </row>
    <row r="142825" spans="1:4" x14ac:dyDescent="0.45">
      <c r="A142825">
        <v>143653</v>
      </c>
      <c r="B142825">
        <v>249.79</v>
      </c>
      <c r="C142825">
        <f t="shared" si="5103"/>
        <v>250.31330905354088</v>
      </c>
      <c r="D142825">
        <f t="shared" si="5104"/>
        <v>0.27385236551785669</v>
      </c>
    </row>
    <row r="142826" spans="1:4" x14ac:dyDescent="0.45">
      <c r="A142826">
        <v>143654</v>
      </c>
      <c r="B142826">
        <v>249.39</v>
      </c>
      <c r="C142826">
        <f t="shared" si="5103"/>
        <v>250.3135439539187</v>
      </c>
      <c r="D142826">
        <f t="shared" si="5104"/>
        <v>0.85293343481980399</v>
      </c>
    </row>
    <row r="142827" spans="1:4" x14ac:dyDescent="0.45">
      <c r="A142827">
        <v>143655</v>
      </c>
      <c r="B142827">
        <v>249.39</v>
      </c>
      <c r="C142827">
        <f t="shared" si="5103"/>
        <v>250.31377885081446</v>
      </c>
      <c r="D142827">
        <f t="shared" si="5104"/>
        <v>0.8533673652121061</v>
      </c>
    </row>
    <row r="142828" spans="1:4" x14ac:dyDescent="0.45">
      <c r="A142828">
        <v>143656</v>
      </c>
      <c r="B142828">
        <v>249.79</v>
      </c>
      <c r="C142828">
        <f t="shared" si="5103"/>
        <v>250.31401374422819</v>
      </c>
      <c r="D142828">
        <f t="shared" si="5104"/>
        <v>0.27459040414005648</v>
      </c>
    </row>
    <row r="142829" spans="1:4" x14ac:dyDescent="0.45">
      <c r="A142829">
        <v>143657</v>
      </c>
      <c r="B142829">
        <v>249.39</v>
      </c>
      <c r="C142829">
        <f t="shared" si="5103"/>
        <v>250.31424863415998</v>
      </c>
      <c r="D142829">
        <f t="shared" si="5104"/>
        <v>0.85423553774661487</v>
      </c>
    </row>
    <row r="142830" spans="1:4" x14ac:dyDescent="0.45">
      <c r="A142830">
        <v>143658</v>
      </c>
      <c r="B142830">
        <v>249.39</v>
      </c>
      <c r="C142830">
        <f t="shared" si="5103"/>
        <v>250.31448352060985</v>
      </c>
      <c r="D142830">
        <f t="shared" si="5104"/>
        <v>0.85466977987921711</v>
      </c>
    </row>
    <row r="142831" spans="1:4" x14ac:dyDescent="0.45">
      <c r="A142831">
        <v>143659</v>
      </c>
      <c r="B142831">
        <v>249.39</v>
      </c>
      <c r="C142831">
        <f t="shared" si="5103"/>
        <v>250.31471840357787</v>
      </c>
      <c r="D142831">
        <f t="shared" si="5104"/>
        <v>0.85510412591563101</v>
      </c>
    </row>
    <row r="142832" spans="1:4" x14ac:dyDescent="0.45">
      <c r="A142832">
        <v>143660</v>
      </c>
      <c r="B142832">
        <v>249.39</v>
      </c>
      <c r="C142832">
        <f t="shared" si="5103"/>
        <v>250.31495328306411</v>
      </c>
      <c r="D142832">
        <f t="shared" si="5104"/>
        <v>0.85553857585110737</v>
      </c>
    </row>
    <row r="142833" spans="1:4" x14ac:dyDescent="0.45">
      <c r="A142833">
        <v>143661</v>
      </c>
      <c r="B142833">
        <v>249.39</v>
      </c>
      <c r="C142833">
        <f t="shared" si="5103"/>
        <v>250.31518815906855</v>
      </c>
      <c r="D142833">
        <f t="shared" si="5104"/>
        <v>0.85597312968068673</v>
      </c>
    </row>
    <row r="142834" spans="1:4" x14ac:dyDescent="0.45">
      <c r="A142834">
        <v>143662</v>
      </c>
      <c r="B142834">
        <v>249.39</v>
      </c>
      <c r="C142834">
        <f t="shared" si="5103"/>
        <v>250.31542303159131</v>
      </c>
      <c r="D142834">
        <f t="shared" si="5104"/>
        <v>0.85640778739967272</v>
      </c>
    </row>
    <row r="142835" spans="1:4" x14ac:dyDescent="0.45">
      <c r="A142835">
        <v>143663</v>
      </c>
      <c r="B142835">
        <v>249.39</v>
      </c>
      <c r="C142835">
        <f t="shared" si="5103"/>
        <v>250.31565790063243</v>
      </c>
      <c r="D142835">
        <f t="shared" si="5104"/>
        <v>0.85684254900326418</v>
      </c>
    </row>
    <row r="142836" spans="1:4" x14ac:dyDescent="0.45">
      <c r="A142836">
        <v>143664</v>
      </c>
      <c r="B142836">
        <v>249.39</v>
      </c>
      <c r="C142836">
        <f t="shared" si="5103"/>
        <v>250.31589276619195</v>
      </c>
      <c r="D142836">
        <f t="shared" si="5104"/>
        <v>0.85727741448660744</v>
      </c>
    </row>
    <row r="142837" spans="1:4" x14ac:dyDescent="0.45">
      <c r="A142837">
        <v>143665</v>
      </c>
      <c r="B142837">
        <v>249.39</v>
      </c>
      <c r="C142837">
        <f t="shared" si="5103"/>
        <v>250.3161276282699</v>
      </c>
      <c r="D142837">
        <f t="shared" si="5104"/>
        <v>0.8577123838448486</v>
      </c>
    </row>
    <row r="142838" spans="1:4" x14ac:dyDescent="0.45">
      <c r="A142838">
        <v>143666</v>
      </c>
      <c r="B142838">
        <v>249.79</v>
      </c>
      <c r="C142838">
        <f t="shared" si="5103"/>
        <v>250.31636248686635</v>
      </c>
      <c r="D142838">
        <f t="shared" si="5104"/>
        <v>0.27705746758014027</v>
      </c>
    </row>
    <row r="142839" spans="1:4" x14ac:dyDescent="0.45">
      <c r="A142839">
        <v>143667</v>
      </c>
      <c r="B142839">
        <v>249.39</v>
      </c>
      <c r="C142839">
        <f t="shared" si="5103"/>
        <v>250.31659734198138</v>
      </c>
      <c r="D142839">
        <f t="shared" si="5104"/>
        <v>0.85858263416698033</v>
      </c>
    </row>
    <row r="142840" spans="1:4" x14ac:dyDescent="0.45">
      <c r="A142840">
        <v>143668</v>
      </c>
      <c r="B142840">
        <v>249.79</v>
      </c>
      <c r="C142840">
        <f t="shared" si="5103"/>
        <v>250.31683219361503</v>
      </c>
      <c r="D142840">
        <f t="shared" si="5104"/>
        <v>0.27755216022923052</v>
      </c>
    </row>
    <row r="142841" spans="1:4" x14ac:dyDescent="0.45">
      <c r="A142841">
        <v>143669</v>
      </c>
      <c r="B142841">
        <v>249.79</v>
      </c>
      <c r="C142841">
        <f t="shared" si="5103"/>
        <v>250.3170670417673</v>
      </c>
      <c r="D142841">
        <f t="shared" si="5104"/>
        <v>0.27779966651734356</v>
      </c>
    </row>
    <row r="142842" spans="1:4" x14ac:dyDescent="0.45">
      <c r="A142842">
        <v>143670</v>
      </c>
      <c r="B142842">
        <v>249.39</v>
      </c>
      <c r="C142842">
        <f t="shared" si="5103"/>
        <v>250.31730188643832</v>
      </c>
      <c r="D142842">
        <f t="shared" si="5104"/>
        <v>0.8598887885920834</v>
      </c>
    </row>
    <row r="142843" spans="1:4" x14ac:dyDescent="0.45">
      <c r="A142843">
        <v>143671</v>
      </c>
      <c r="B142843">
        <v>249.39</v>
      </c>
      <c r="C142843">
        <f t="shared" si="5103"/>
        <v>250.31753672762807</v>
      </c>
      <c r="D142843">
        <f t="shared" si="5104"/>
        <v>0.86032438109900777</v>
      </c>
    </row>
    <row r="142844" spans="1:4" x14ac:dyDescent="0.45">
      <c r="A142844">
        <v>143672</v>
      </c>
      <c r="B142844">
        <v>249.79</v>
      </c>
      <c r="C142844">
        <f t="shared" si="5103"/>
        <v>250.31777156533664</v>
      </c>
      <c r="D142844">
        <f t="shared" si="5104"/>
        <v>0.27854282517789775</v>
      </c>
    </row>
    <row r="142845" spans="1:4" x14ac:dyDescent="0.45">
      <c r="A142845">
        <v>143673</v>
      </c>
      <c r="B142845">
        <v>249.39</v>
      </c>
      <c r="C142845">
        <f t="shared" si="5103"/>
        <v>250.3180063995641</v>
      </c>
      <c r="D142845">
        <f t="shared" si="5104"/>
        <v>0.86119587763194527</v>
      </c>
    </row>
    <row r="142846" spans="1:4" x14ac:dyDescent="0.45">
      <c r="A142846">
        <v>143674</v>
      </c>
      <c r="B142846">
        <v>249.39</v>
      </c>
      <c r="C142846">
        <f t="shared" si="5103"/>
        <v>250.31824123031043</v>
      </c>
      <c r="D142846">
        <f t="shared" si="5104"/>
        <v>0.86163178164825405</v>
      </c>
    </row>
    <row r="142847" spans="1:4" x14ac:dyDescent="0.45">
      <c r="A142847">
        <v>143675</v>
      </c>
      <c r="B142847">
        <v>249.39</v>
      </c>
      <c r="C142847">
        <f t="shared" si="5103"/>
        <v>250.31847605757577</v>
      </c>
      <c r="D142847">
        <f t="shared" si="5104"/>
        <v>0.86206778949146068</v>
      </c>
    </row>
    <row r="142848" spans="1:4" x14ac:dyDescent="0.45">
      <c r="A142848">
        <v>143676</v>
      </c>
      <c r="B142848">
        <v>249.39</v>
      </c>
      <c r="C142848">
        <f t="shared" si="5103"/>
        <v>250.31871088136012</v>
      </c>
      <c r="D142848">
        <f t="shared" si="5104"/>
        <v>0.86250390115671338</v>
      </c>
    </row>
    <row r="142849" spans="1:4" x14ac:dyDescent="0.45">
      <c r="A142849">
        <v>143677</v>
      </c>
      <c r="B142849">
        <v>249.39</v>
      </c>
      <c r="C142849">
        <f t="shared" si="5103"/>
        <v>250.31894570166355</v>
      </c>
      <c r="D142849">
        <f t="shared" si="5104"/>
        <v>0.86294011663921344</v>
      </c>
    </row>
    <row r="142850" spans="1:4" x14ac:dyDescent="0.45">
      <c r="A142850">
        <v>143678</v>
      </c>
      <c r="B142850">
        <v>249.39</v>
      </c>
      <c r="C142850">
        <f t="shared" si="5103"/>
        <v>250.31918051848609</v>
      </c>
      <c r="D142850">
        <f t="shared" si="5104"/>
        <v>0.86337643593410907</v>
      </c>
    </row>
    <row r="142851" spans="1:4" x14ac:dyDescent="0.45">
      <c r="A142851">
        <v>143679</v>
      </c>
      <c r="B142851">
        <v>249.79</v>
      </c>
      <c r="C142851">
        <f t="shared" si="5103"/>
        <v>250.3194153318278</v>
      </c>
      <c r="D142851">
        <f t="shared" si="5104"/>
        <v>0.28028059357434626</v>
      </c>
    </row>
    <row r="142852" spans="1:4" x14ac:dyDescent="0.45">
      <c r="A142852">
        <v>143680</v>
      </c>
      <c r="B142852">
        <v>249.39</v>
      </c>
      <c r="C142852">
        <f t="shared" ref="C142852:C142915" si="5105">$H$4 - $I$4*EXP(-A142852/$J$4)</f>
        <v>250.31965014168875</v>
      </c>
      <c r="D142852">
        <f t="shared" ref="D142852:D142915" si="5106">(B142852-C142852)^2</f>
        <v>0.86424938594194622</v>
      </c>
    </row>
    <row r="142853" spans="1:4" x14ac:dyDescent="0.45">
      <c r="A142853">
        <v>143681</v>
      </c>
      <c r="B142853">
        <v>249.39</v>
      </c>
      <c r="C142853">
        <f t="shared" si="5105"/>
        <v>250.31988494806899</v>
      </c>
      <c r="D142853">
        <f t="shared" si="5106"/>
        <v>0.86468601664529121</v>
      </c>
    </row>
    <row r="142854" spans="1:4" x14ac:dyDescent="0.45">
      <c r="A142854">
        <v>143682</v>
      </c>
      <c r="B142854">
        <v>249.79</v>
      </c>
      <c r="C142854">
        <f t="shared" si="5105"/>
        <v>250.32011975096853</v>
      </c>
      <c r="D142854">
        <f t="shared" si="5106"/>
        <v>0.28102695036694475</v>
      </c>
    </row>
    <row r="142855" spans="1:4" x14ac:dyDescent="0.45">
      <c r="A142855">
        <v>143683</v>
      </c>
      <c r="B142855">
        <v>249.79</v>
      </c>
      <c r="C142855">
        <f t="shared" si="5105"/>
        <v>250.32035455038746</v>
      </c>
      <c r="D142855">
        <f t="shared" si="5106"/>
        <v>0.28127594911669712</v>
      </c>
    </row>
    <row r="142856" spans="1:4" x14ac:dyDescent="0.45">
      <c r="A142856">
        <v>143684</v>
      </c>
      <c r="B142856">
        <v>249.79</v>
      </c>
      <c r="C142856">
        <f t="shared" si="5105"/>
        <v>250.32058934632585</v>
      </c>
      <c r="D142856">
        <f t="shared" si="5106"/>
        <v>0.28152505443449727</v>
      </c>
    </row>
    <row r="142857" spans="1:4" x14ac:dyDescent="0.45">
      <c r="A142857">
        <v>143685</v>
      </c>
      <c r="B142857">
        <v>249.39</v>
      </c>
      <c r="C142857">
        <f t="shared" si="5105"/>
        <v>250.32082413878371</v>
      </c>
      <c r="D142857">
        <f t="shared" si="5106"/>
        <v>0.86643357734245396</v>
      </c>
    </row>
    <row r="142858" spans="1:4" x14ac:dyDescent="0.45">
      <c r="A142858">
        <v>143686</v>
      </c>
      <c r="B142858">
        <v>249.39</v>
      </c>
      <c r="C142858">
        <f t="shared" si="5105"/>
        <v>250.3210589277611</v>
      </c>
      <c r="D142858">
        <f t="shared" si="5106"/>
        <v>0.86687072696367584</v>
      </c>
    </row>
    <row r="142859" spans="1:4" x14ac:dyDescent="0.45">
      <c r="A142859">
        <v>143687</v>
      </c>
      <c r="B142859">
        <v>249.79</v>
      </c>
      <c r="C142859">
        <f t="shared" si="5105"/>
        <v>250.32129371325806</v>
      </c>
      <c r="D142859">
        <f t="shared" si="5106"/>
        <v>0.28227300974754377</v>
      </c>
    </row>
    <row r="142860" spans="1:4" x14ac:dyDescent="0.45">
      <c r="A142860">
        <v>143688</v>
      </c>
      <c r="B142860">
        <v>249.39</v>
      </c>
      <c r="C142860">
        <f t="shared" si="5105"/>
        <v>250.32152849527469</v>
      </c>
      <c r="D142860">
        <f t="shared" si="5106"/>
        <v>0.86774533750875593</v>
      </c>
    </row>
    <row r="142861" spans="1:4" x14ac:dyDescent="0.45">
      <c r="A142861">
        <v>143689</v>
      </c>
      <c r="B142861">
        <v>249.39</v>
      </c>
      <c r="C142861">
        <f t="shared" si="5105"/>
        <v>250.321763273811</v>
      </c>
      <c r="D142861">
        <f t="shared" si="5106"/>
        <v>0.86818279842302026</v>
      </c>
    </row>
    <row r="142862" spans="1:4" x14ac:dyDescent="0.45">
      <c r="A142862">
        <v>143690</v>
      </c>
      <c r="B142862">
        <v>249.79</v>
      </c>
      <c r="C142862">
        <f t="shared" si="5105"/>
        <v>250.32199804886704</v>
      </c>
      <c r="D142862">
        <f t="shared" si="5106"/>
        <v>0.28302192399835063</v>
      </c>
    </row>
    <row r="142863" spans="1:4" x14ac:dyDescent="0.45">
      <c r="A142863">
        <v>143691</v>
      </c>
      <c r="B142863">
        <v>249.39</v>
      </c>
      <c r="C142863">
        <f t="shared" si="5105"/>
        <v>250.32223282044291</v>
      </c>
      <c r="D142863">
        <f t="shared" si="5106"/>
        <v>0.86905803151096106</v>
      </c>
    </row>
    <row r="142864" spans="1:4" x14ac:dyDescent="0.45">
      <c r="A142864">
        <v>143692</v>
      </c>
      <c r="B142864">
        <v>249.39</v>
      </c>
      <c r="C142864">
        <f t="shared" si="5105"/>
        <v>250.32246758853859</v>
      </c>
      <c r="D142864">
        <f t="shared" si="5106"/>
        <v>0.86949580367499191</v>
      </c>
    </row>
    <row r="142865" spans="1:4" x14ac:dyDescent="0.45">
      <c r="A142865">
        <v>143693</v>
      </c>
      <c r="B142865">
        <v>249.39</v>
      </c>
      <c r="C142865">
        <f t="shared" si="5105"/>
        <v>250.3227023531542</v>
      </c>
      <c r="D142865">
        <f t="shared" si="5106"/>
        <v>0.86993367957940526</v>
      </c>
    </row>
    <row r="142866" spans="1:4" x14ac:dyDescent="0.45">
      <c r="A142866">
        <v>143694</v>
      </c>
      <c r="B142866">
        <v>249.39</v>
      </c>
      <c r="C142866">
        <f t="shared" si="5105"/>
        <v>250.32293711428972</v>
      </c>
      <c r="D142866">
        <f t="shared" si="5106"/>
        <v>0.87037165921924631</v>
      </c>
    </row>
    <row r="142867" spans="1:4" x14ac:dyDescent="0.45">
      <c r="A142867">
        <v>143695</v>
      </c>
      <c r="B142867">
        <v>249.79</v>
      </c>
      <c r="C142867">
        <f t="shared" si="5105"/>
        <v>250.32317187194525</v>
      </c>
      <c r="D142867">
        <f t="shared" si="5106"/>
        <v>0.28427224503360926</v>
      </c>
    </row>
    <row r="142868" spans="1:4" x14ac:dyDescent="0.45">
      <c r="A142868">
        <v>143696</v>
      </c>
      <c r="B142868">
        <v>249.79</v>
      </c>
      <c r="C142868">
        <f t="shared" si="5105"/>
        <v>250.32340662612086</v>
      </c>
      <c r="D142868">
        <f t="shared" si="5106"/>
        <v>0.28452262878964402</v>
      </c>
    </row>
    <row r="142869" spans="1:4" x14ac:dyDescent="0.45">
      <c r="A142869">
        <v>143697</v>
      </c>
      <c r="B142869">
        <v>249.79</v>
      </c>
      <c r="C142869">
        <f t="shared" si="5105"/>
        <v>250.32364137681657</v>
      </c>
      <c r="D142869">
        <f t="shared" si="5106"/>
        <v>0.28477311905069036</v>
      </c>
    </row>
    <row r="142870" spans="1:4" x14ac:dyDescent="0.45">
      <c r="A142870">
        <v>143698</v>
      </c>
      <c r="B142870">
        <v>249.39</v>
      </c>
      <c r="C142870">
        <f t="shared" si="5105"/>
        <v>250.32387612403241</v>
      </c>
      <c r="D142870">
        <f t="shared" si="5106"/>
        <v>0.87212461503782179</v>
      </c>
    </row>
    <row r="142871" spans="1:4" x14ac:dyDescent="0.45">
      <c r="A142871">
        <v>143699</v>
      </c>
      <c r="B142871">
        <v>249.39</v>
      </c>
      <c r="C142871">
        <f t="shared" si="5105"/>
        <v>250.32411086776847</v>
      </c>
      <c r="D142871">
        <f t="shared" si="5106"/>
        <v>0.87256311328318559</v>
      </c>
    </row>
    <row r="142872" spans="1:4" x14ac:dyDescent="0.45">
      <c r="A142872">
        <v>143700</v>
      </c>
      <c r="B142872">
        <v>249.39</v>
      </c>
      <c r="C142872">
        <f t="shared" si="5105"/>
        <v>250.32434560802477</v>
      </c>
      <c r="D142872">
        <f t="shared" si="5106"/>
        <v>0.87300171523520465</v>
      </c>
    </row>
    <row r="142873" spans="1:4" x14ac:dyDescent="0.45">
      <c r="A142873">
        <v>143701</v>
      </c>
      <c r="B142873">
        <v>249.39</v>
      </c>
      <c r="C142873">
        <f t="shared" si="5105"/>
        <v>250.3245803448014</v>
      </c>
      <c r="D142873">
        <f t="shared" si="5106"/>
        <v>0.87344042088913743</v>
      </c>
    </row>
    <row r="142874" spans="1:4" x14ac:dyDescent="0.45">
      <c r="A142874">
        <v>143702</v>
      </c>
      <c r="B142874">
        <v>249.39</v>
      </c>
      <c r="C142874">
        <f t="shared" si="5105"/>
        <v>250.3248150780984</v>
      </c>
      <c r="D142874">
        <f t="shared" si="5106"/>
        <v>0.87387923024013625</v>
      </c>
    </row>
    <row r="142875" spans="1:4" x14ac:dyDescent="0.45">
      <c r="A142875">
        <v>143703</v>
      </c>
      <c r="B142875">
        <v>249.79</v>
      </c>
      <c r="C142875">
        <f t="shared" si="5105"/>
        <v>250.3250498079158</v>
      </c>
      <c r="D142875">
        <f t="shared" si="5106"/>
        <v>0.28627829695074675</v>
      </c>
    </row>
    <row r="142876" spans="1:4" x14ac:dyDescent="0.45">
      <c r="A142876">
        <v>143704</v>
      </c>
      <c r="B142876">
        <v>249.39</v>
      </c>
      <c r="C142876">
        <f t="shared" si="5105"/>
        <v>250.32528453425368</v>
      </c>
      <c r="D142876">
        <f t="shared" si="5106"/>
        <v>0.87475716001415416</v>
      </c>
    </row>
    <row r="142877" spans="1:4" x14ac:dyDescent="0.45">
      <c r="A142877">
        <v>143705</v>
      </c>
      <c r="B142877">
        <v>249.79</v>
      </c>
      <c r="C142877">
        <f t="shared" si="5105"/>
        <v>250.32551925711206</v>
      </c>
      <c r="D142877">
        <f t="shared" si="5106"/>
        <v>0.28678087473786446</v>
      </c>
    </row>
    <row r="142878" spans="1:4" x14ac:dyDescent="0.45">
      <c r="A142878">
        <v>143706</v>
      </c>
      <c r="B142878">
        <v>249.79</v>
      </c>
      <c r="C142878">
        <f t="shared" si="5105"/>
        <v>250.325753976491</v>
      </c>
      <c r="D142878">
        <f t="shared" si="5106"/>
        <v>0.28703232332592826</v>
      </c>
    </row>
    <row r="142879" spans="1:4" x14ac:dyDescent="0.45">
      <c r="A142879">
        <v>143707</v>
      </c>
      <c r="B142879">
        <v>249.79</v>
      </c>
      <c r="C142879">
        <f t="shared" si="5105"/>
        <v>250.32598869239058</v>
      </c>
      <c r="D142879">
        <f t="shared" si="5106"/>
        <v>0.28728387837057345</v>
      </c>
    </row>
    <row r="142880" spans="1:4" x14ac:dyDescent="0.45">
      <c r="A142880">
        <v>143708</v>
      </c>
      <c r="B142880">
        <v>249.79</v>
      </c>
      <c r="C142880">
        <f t="shared" si="5105"/>
        <v>250.32622340481083</v>
      </c>
      <c r="D142880">
        <f t="shared" si="5106"/>
        <v>0.28753553986693053</v>
      </c>
    </row>
    <row r="142881" spans="1:4" x14ac:dyDescent="0.45">
      <c r="A142881">
        <v>143709</v>
      </c>
      <c r="B142881">
        <v>249.39</v>
      </c>
      <c r="C142881">
        <f t="shared" si="5105"/>
        <v>250.32645811375181</v>
      </c>
      <c r="D142881">
        <f t="shared" si="5106"/>
        <v>0.87695379881162738</v>
      </c>
    </row>
    <row r="142882" spans="1:4" x14ac:dyDescent="0.45">
      <c r="A142882">
        <v>143710</v>
      </c>
      <c r="B142882">
        <v>249.39</v>
      </c>
      <c r="C142882">
        <f t="shared" si="5105"/>
        <v>250.32669281921355</v>
      </c>
      <c r="D142882">
        <f t="shared" si="5106"/>
        <v>0.87739343756625021</v>
      </c>
    </row>
    <row r="142883" spans="1:4" x14ac:dyDescent="0.45">
      <c r="A142883">
        <v>143711</v>
      </c>
      <c r="B142883">
        <v>249.79</v>
      </c>
      <c r="C142883">
        <f t="shared" si="5105"/>
        <v>250.3269275211961</v>
      </c>
      <c r="D142883">
        <f t="shared" si="5106"/>
        <v>0.28829116301779412</v>
      </c>
    </row>
    <row r="142884" spans="1:4" x14ac:dyDescent="0.45">
      <c r="A142884">
        <v>143712</v>
      </c>
      <c r="B142884">
        <v>249.79</v>
      </c>
      <c r="C142884">
        <f t="shared" si="5105"/>
        <v>250.32716221969955</v>
      </c>
      <c r="D142884">
        <f t="shared" si="5106"/>
        <v>0.28854325027255101</v>
      </c>
    </row>
    <row r="142885" spans="1:4" x14ac:dyDescent="0.45">
      <c r="A142885">
        <v>143713</v>
      </c>
      <c r="B142885">
        <v>249.39</v>
      </c>
      <c r="C142885">
        <f t="shared" si="5105"/>
        <v>250.32739691472392</v>
      </c>
      <c r="D142885">
        <f t="shared" si="5106"/>
        <v>0.87871297573394969</v>
      </c>
    </row>
    <row r="142886" spans="1:4" x14ac:dyDescent="0.45">
      <c r="A142886">
        <v>143714</v>
      </c>
      <c r="B142886">
        <v>249.39</v>
      </c>
      <c r="C142886">
        <f t="shared" si="5105"/>
        <v>250.32763160626928</v>
      </c>
      <c r="D142886">
        <f t="shared" si="5106"/>
        <v>0.87915302907513304</v>
      </c>
    </row>
    <row r="142887" spans="1:4" x14ac:dyDescent="0.45">
      <c r="A142887">
        <v>143715</v>
      </c>
      <c r="B142887">
        <v>249.39</v>
      </c>
      <c r="C142887">
        <f t="shared" si="5105"/>
        <v>250.32786629433568</v>
      </c>
      <c r="D142887">
        <f t="shared" si="5106"/>
        <v>0.87959318605096182</v>
      </c>
    </row>
    <row r="142888" spans="1:4" x14ac:dyDescent="0.45">
      <c r="A142888">
        <v>143716</v>
      </c>
      <c r="B142888">
        <v>249.39</v>
      </c>
      <c r="C142888">
        <f t="shared" si="5105"/>
        <v>250.32810097892315</v>
      </c>
      <c r="D142888">
        <f t="shared" si="5106"/>
        <v>0.88003344665659067</v>
      </c>
    </row>
    <row r="142889" spans="1:4" x14ac:dyDescent="0.45">
      <c r="A142889">
        <v>143717</v>
      </c>
      <c r="B142889">
        <v>249.79</v>
      </c>
      <c r="C142889">
        <f t="shared" si="5105"/>
        <v>250.32833566003174</v>
      </c>
      <c r="D142889">
        <f t="shared" si="5106"/>
        <v>0.28980528286181817</v>
      </c>
    </row>
    <row r="142890" spans="1:4" x14ac:dyDescent="0.45">
      <c r="A142890">
        <v>143718</v>
      </c>
      <c r="B142890">
        <v>249.39</v>
      </c>
      <c r="C142890">
        <f t="shared" si="5105"/>
        <v>250.32857033766155</v>
      </c>
      <c r="D142890">
        <f t="shared" si="5106"/>
        <v>0.88091427873813377</v>
      </c>
    </row>
    <row r="142891" spans="1:4" x14ac:dyDescent="0.45">
      <c r="A142891">
        <v>143719</v>
      </c>
      <c r="B142891">
        <v>249.79</v>
      </c>
      <c r="C142891">
        <f t="shared" si="5105"/>
        <v>250.32880501181256</v>
      </c>
      <c r="D142891">
        <f t="shared" si="5106"/>
        <v>0.29031084075434421</v>
      </c>
    </row>
    <row r="142892" spans="1:4" x14ac:dyDescent="0.45">
      <c r="A142892">
        <v>143720</v>
      </c>
      <c r="B142892">
        <v>249.79</v>
      </c>
      <c r="C142892">
        <f t="shared" si="5105"/>
        <v>250.3290396824849</v>
      </c>
      <c r="D142892">
        <f t="shared" si="5106"/>
        <v>0.29056377929343469</v>
      </c>
    </row>
    <row r="142893" spans="1:4" x14ac:dyDescent="0.45">
      <c r="A142893">
        <v>143721</v>
      </c>
      <c r="B142893">
        <v>249.39</v>
      </c>
      <c r="C142893">
        <f t="shared" si="5105"/>
        <v>250.32927434967857</v>
      </c>
      <c r="D142893">
        <f t="shared" si="5106"/>
        <v>0.882236303964127</v>
      </c>
    </row>
    <row r="142894" spans="1:4" x14ac:dyDescent="0.45">
      <c r="A142894">
        <v>143722</v>
      </c>
      <c r="B142894">
        <v>249.39</v>
      </c>
      <c r="C142894">
        <f t="shared" si="5105"/>
        <v>250.32950901339362</v>
      </c>
      <c r="D142894">
        <f t="shared" si="5106"/>
        <v>0.88267718624787606</v>
      </c>
    </row>
    <row r="142895" spans="1:4" x14ac:dyDescent="0.45">
      <c r="A142895">
        <v>143723</v>
      </c>
      <c r="B142895">
        <v>249.39</v>
      </c>
      <c r="C142895">
        <f t="shared" si="5105"/>
        <v>250.32974367363013</v>
      </c>
      <c r="D142895">
        <f t="shared" si="5106"/>
        <v>0.88311817212788468</v>
      </c>
    </row>
    <row r="142896" spans="1:4" x14ac:dyDescent="0.45">
      <c r="A142896">
        <v>143724</v>
      </c>
      <c r="B142896">
        <v>249.39</v>
      </c>
      <c r="C142896">
        <f t="shared" si="5105"/>
        <v>250.32997833038812</v>
      </c>
      <c r="D142896">
        <f t="shared" si="5106"/>
        <v>0.88355926159925513</v>
      </c>
    </row>
    <row r="142897" spans="1:4" x14ac:dyDescent="0.45">
      <c r="A142897">
        <v>143725</v>
      </c>
      <c r="B142897">
        <v>249.39</v>
      </c>
      <c r="C142897">
        <f t="shared" si="5105"/>
        <v>250.33021298366768</v>
      </c>
      <c r="D142897">
        <f t="shared" si="5106"/>
        <v>0.8840004546573037</v>
      </c>
    </row>
    <row r="142898" spans="1:4" x14ac:dyDescent="0.45">
      <c r="A142898">
        <v>143726</v>
      </c>
      <c r="B142898">
        <v>249.39</v>
      </c>
      <c r="C142898">
        <f t="shared" si="5105"/>
        <v>250.33044763346882</v>
      </c>
      <c r="D142898">
        <f t="shared" si="5106"/>
        <v>0.88444175129713298</v>
      </c>
    </row>
    <row r="142899" spans="1:4" x14ac:dyDescent="0.45">
      <c r="A142899">
        <v>143727</v>
      </c>
      <c r="B142899">
        <v>249.79</v>
      </c>
      <c r="C142899">
        <f t="shared" si="5105"/>
        <v>250.33068227979163</v>
      </c>
      <c r="D142899">
        <f t="shared" si="5106"/>
        <v>0.29233732768068427</v>
      </c>
    </row>
    <row r="142900" spans="1:4" x14ac:dyDescent="0.45">
      <c r="A142900">
        <v>143728</v>
      </c>
      <c r="B142900">
        <v>249.39</v>
      </c>
      <c r="C142900">
        <f t="shared" si="5105"/>
        <v>250.33091692263611</v>
      </c>
      <c r="D142900">
        <f t="shared" si="5106"/>
        <v>0.88532465530302629</v>
      </c>
    </row>
    <row r="142901" spans="1:4" x14ac:dyDescent="0.45">
      <c r="A142901">
        <v>143729</v>
      </c>
      <c r="B142901">
        <v>249.39</v>
      </c>
      <c r="C142901">
        <f t="shared" si="5105"/>
        <v>250.33115156200236</v>
      </c>
      <c r="D142901">
        <f t="shared" si="5106"/>
        <v>0.8857662626595102</v>
      </c>
    </row>
    <row r="142902" spans="1:4" x14ac:dyDescent="0.45">
      <c r="A142902">
        <v>143730</v>
      </c>
      <c r="B142902">
        <v>249.79</v>
      </c>
      <c r="C142902">
        <f t="shared" si="5105"/>
        <v>250.33138619789042</v>
      </c>
      <c r="D142902">
        <f t="shared" si="5106"/>
        <v>0.2930990152662582</v>
      </c>
    </row>
    <row r="142903" spans="1:4" x14ac:dyDescent="0.45">
      <c r="A142903">
        <v>143731</v>
      </c>
      <c r="B142903">
        <v>249.79</v>
      </c>
      <c r="C142903">
        <f t="shared" si="5105"/>
        <v>250.33162083030035</v>
      </c>
      <c r="D142903">
        <f t="shared" si="5106"/>
        <v>0.29335312381525136</v>
      </c>
    </row>
    <row r="142904" spans="1:4" x14ac:dyDescent="0.45">
      <c r="A142904">
        <v>143732</v>
      </c>
      <c r="B142904">
        <v>249.79</v>
      </c>
      <c r="C142904">
        <f t="shared" si="5105"/>
        <v>250.33185545923217</v>
      </c>
      <c r="D142904">
        <f t="shared" si="5106"/>
        <v>0.29360733869971795</v>
      </c>
    </row>
    <row r="142905" spans="1:4" x14ac:dyDescent="0.45">
      <c r="A142905">
        <v>143733</v>
      </c>
      <c r="B142905">
        <v>249.39</v>
      </c>
      <c r="C142905">
        <f t="shared" si="5105"/>
        <v>250.33209008468597</v>
      </c>
      <c r="D142905">
        <f t="shared" si="5106"/>
        <v>0.88753372766364924</v>
      </c>
    </row>
    <row r="142906" spans="1:4" x14ac:dyDescent="0.45">
      <c r="A142906">
        <v>143734</v>
      </c>
      <c r="B142906">
        <v>249.79</v>
      </c>
      <c r="C142906">
        <f t="shared" si="5105"/>
        <v>250.33232470666178</v>
      </c>
      <c r="D142906">
        <f t="shared" si="5106"/>
        <v>0.29411608745579393</v>
      </c>
    </row>
    <row r="142907" spans="1:4" x14ac:dyDescent="0.45">
      <c r="A142907">
        <v>143735</v>
      </c>
      <c r="B142907">
        <v>249.79</v>
      </c>
      <c r="C142907">
        <f t="shared" si="5105"/>
        <v>250.33255932515962</v>
      </c>
      <c r="D142907">
        <f t="shared" si="5106"/>
        <v>0.29437062131767278</v>
      </c>
    </row>
    <row r="142908" spans="1:4" x14ac:dyDescent="0.45">
      <c r="A142908">
        <v>143736</v>
      </c>
      <c r="B142908">
        <v>249.39</v>
      </c>
      <c r="C142908">
        <f t="shared" si="5105"/>
        <v>250.33279394017961</v>
      </c>
      <c r="D142908">
        <f t="shared" si="5106"/>
        <v>0.88886041363942536</v>
      </c>
    </row>
    <row r="142909" spans="1:4" x14ac:dyDescent="0.45">
      <c r="A142909">
        <v>143737</v>
      </c>
      <c r="B142909">
        <v>249.79</v>
      </c>
      <c r="C142909">
        <f t="shared" si="5105"/>
        <v>250.33302855172175</v>
      </c>
      <c r="D142909">
        <f t="shared" si="5106"/>
        <v>0.2948800079850335</v>
      </c>
    </row>
    <row r="142910" spans="1:4" x14ac:dyDescent="0.45">
      <c r="A142910">
        <v>143738</v>
      </c>
      <c r="B142910">
        <v>249.39</v>
      </c>
      <c r="C142910">
        <f t="shared" si="5105"/>
        <v>250.3332631597861</v>
      </c>
      <c r="D142910">
        <f t="shared" si="5106"/>
        <v>0.88974538860968255</v>
      </c>
    </row>
    <row r="142911" spans="1:4" x14ac:dyDescent="0.45">
      <c r="A142911">
        <v>143739</v>
      </c>
      <c r="B142911">
        <v>249.39</v>
      </c>
      <c r="C142911">
        <f t="shared" si="5105"/>
        <v>250.33349776437274</v>
      </c>
      <c r="D142911">
        <f t="shared" si="5106"/>
        <v>0.89018803137637859</v>
      </c>
    </row>
    <row r="142912" spans="1:4" x14ac:dyDescent="0.45">
      <c r="A142912">
        <v>143740</v>
      </c>
      <c r="B142912">
        <v>249.79</v>
      </c>
      <c r="C142912">
        <f t="shared" si="5105"/>
        <v>250.33373236548169</v>
      </c>
      <c r="D142912">
        <f t="shared" si="5106"/>
        <v>0.2956448852723273</v>
      </c>
    </row>
    <row r="142913" spans="1:4" x14ac:dyDescent="0.45">
      <c r="A142913">
        <v>143741</v>
      </c>
      <c r="B142913">
        <v>249.39</v>
      </c>
      <c r="C142913">
        <f t="shared" si="5105"/>
        <v>250.33396696311303</v>
      </c>
      <c r="D142913">
        <f t="shared" si="5106"/>
        <v>0.8910736274488581</v>
      </c>
    </row>
    <row r="142914" spans="1:4" x14ac:dyDescent="0.45">
      <c r="A142914">
        <v>143742</v>
      </c>
      <c r="B142914">
        <v>249.79</v>
      </c>
      <c r="C142914">
        <f t="shared" si="5105"/>
        <v>250.33420155726679</v>
      </c>
      <c r="D142914">
        <f t="shared" si="5106"/>
        <v>0.29615533493161306</v>
      </c>
    </row>
    <row r="142915" spans="1:4" x14ac:dyDescent="0.45">
      <c r="A142915">
        <v>143743</v>
      </c>
      <c r="B142915">
        <v>249.39</v>
      </c>
      <c r="C142915">
        <f t="shared" si="5105"/>
        <v>250.33443614794299</v>
      </c>
      <c r="D142915">
        <f t="shared" si="5106"/>
        <v>0.89195963754142837</v>
      </c>
    </row>
    <row r="142916" spans="1:4" x14ac:dyDescent="0.45">
      <c r="A142916">
        <v>143744</v>
      </c>
      <c r="B142916">
        <v>249.39</v>
      </c>
      <c r="C142916">
        <f t="shared" ref="C142916:C142979" si="5107">$H$4 - $I$4*EXP(-A142916/$J$4)</f>
        <v>250.33467073514177</v>
      </c>
      <c r="D142916">
        <f t="shared" ref="D142916:D142979" si="5108">(B142916-C142916)^2</f>
        <v>0.89240279783331911</v>
      </c>
    </row>
    <row r="142917" spans="1:4" x14ac:dyDescent="0.45">
      <c r="A142917">
        <v>143745</v>
      </c>
      <c r="B142917">
        <v>249.79</v>
      </c>
      <c r="C142917">
        <f t="shared" si="5107"/>
        <v>250.33490531886309</v>
      </c>
      <c r="D142917">
        <f t="shared" si="5108"/>
        <v>0.29692180652529804</v>
      </c>
    </row>
    <row r="142918" spans="1:4" x14ac:dyDescent="0.45">
      <c r="A142918">
        <v>143746</v>
      </c>
      <c r="B142918">
        <v>249.39</v>
      </c>
      <c r="C142918">
        <f t="shared" si="5107"/>
        <v>250.33513989910705</v>
      </c>
      <c r="D142918">
        <f t="shared" si="5108"/>
        <v>0.89328942888410712</v>
      </c>
    </row>
    <row r="142919" spans="1:4" x14ac:dyDescent="0.45">
      <c r="A142919">
        <v>143747</v>
      </c>
      <c r="B142919">
        <v>249.79</v>
      </c>
      <c r="C142919">
        <f t="shared" si="5107"/>
        <v>250.33537447587369</v>
      </c>
      <c r="D142919">
        <f t="shared" si="5108"/>
        <v>0.29743331893451325</v>
      </c>
    </row>
    <row r="142920" spans="1:4" x14ac:dyDescent="0.45">
      <c r="A142920">
        <v>143748</v>
      </c>
      <c r="B142920">
        <v>249.79</v>
      </c>
      <c r="C142920">
        <f t="shared" si="5107"/>
        <v>250.33560904916308</v>
      </c>
      <c r="D142920">
        <f t="shared" si="5108"/>
        <v>0.29768923452865148</v>
      </c>
    </row>
    <row r="142921" spans="1:4" x14ac:dyDescent="0.45">
      <c r="A142921">
        <v>143749</v>
      </c>
      <c r="B142921">
        <v>249.79</v>
      </c>
      <c r="C142921">
        <f t="shared" si="5107"/>
        <v>250.33584361897525</v>
      </c>
      <c r="D142921">
        <f t="shared" si="5108"/>
        <v>0.297945256376003</v>
      </c>
    </row>
    <row r="142922" spans="1:4" x14ac:dyDescent="0.45">
      <c r="A142922">
        <v>143750</v>
      </c>
      <c r="B142922">
        <v>249.39</v>
      </c>
      <c r="C142922">
        <f t="shared" si="5107"/>
        <v>250.33607818531024</v>
      </c>
      <c r="D142922">
        <f t="shared" si="5108"/>
        <v>0.89506393271994711</v>
      </c>
    </row>
    <row r="142923" spans="1:4" x14ac:dyDescent="0.45">
      <c r="A142923">
        <v>143751</v>
      </c>
      <c r="B142923">
        <v>249.39</v>
      </c>
      <c r="C142923">
        <f t="shared" si="5107"/>
        <v>250.33631274816815</v>
      </c>
      <c r="D142923">
        <f t="shared" si="5108"/>
        <v>0.89550781734559082</v>
      </c>
    </row>
    <row r="142924" spans="1:4" x14ac:dyDescent="0.45">
      <c r="A142924">
        <v>143752</v>
      </c>
      <c r="B142924">
        <v>249.39</v>
      </c>
      <c r="C142924">
        <f t="shared" si="5107"/>
        <v>250.33654730754898</v>
      </c>
      <c r="D142924">
        <f t="shared" si="5108"/>
        <v>0.89595180542825503</v>
      </c>
    </row>
    <row r="142925" spans="1:4" x14ac:dyDescent="0.45">
      <c r="A142925">
        <v>143753</v>
      </c>
      <c r="B142925">
        <v>249.79</v>
      </c>
      <c r="C142925">
        <f t="shared" si="5107"/>
        <v>250.33678186345281</v>
      </c>
      <c r="D142925">
        <f t="shared" si="5108"/>
        <v>0.29897040620093984</v>
      </c>
    </row>
    <row r="142926" spans="1:4" x14ac:dyDescent="0.45">
      <c r="A142926">
        <v>143754</v>
      </c>
      <c r="B142926">
        <v>249.79</v>
      </c>
      <c r="C142926">
        <f t="shared" si="5107"/>
        <v>250.33701641587967</v>
      </c>
      <c r="D142926">
        <f t="shared" si="5108"/>
        <v>0.29922695924185316</v>
      </c>
    </row>
    <row r="142927" spans="1:4" x14ac:dyDescent="0.45">
      <c r="A142927">
        <v>143755</v>
      </c>
      <c r="B142927">
        <v>249.39</v>
      </c>
      <c r="C142927">
        <f t="shared" si="5107"/>
        <v>250.33725096482962</v>
      </c>
      <c r="D142927">
        <f t="shared" si="5108"/>
        <v>0.89728439037067487</v>
      </c>
    </row>
    <row r="142928" spans="1:4" x14ac:dyDescent="0.45">
      <c r="A142928">
        <v>143756</v>
      </c>
      <c r="B142928">
        <v>249.79</v>
      </c>
      <c r="C142928">
        <f t="shared" si="5107"/>
        <v>250.33748551030274</v>
      </c>
      <c r="D142928">
        <f t="shared" si="5108"/>
        <v>0.29974038399146191</v>
      </c>
    </row>
    <row r="142929" spans="1:4" x14ac:dyDescent="0.45">
      <c r="A142929">
        <v>143757</v>
      </c>
      <c r="B142929">
        <v>249.39</v>
      </c>
      <c r="C142929">
        <f t="shared" si="5107"/>
        <v>250.33772005229903</v>
      </c>
      <c r="D142929">
        <f t="shared" si="5108"/>
        <v>0.89817329752970876</v>
      </c>
    </row>
    <row r="142930" spans="1:4" x14ac:dyDescent="0.45">
      <c r="A142930">
        <v>143758</v>
      </c>
      <c r="B142930">
        <v>249.39</v>
      </c>
      <c r="C142930">
        <f t="shared" si="5107"/>
        <v>250.33795459081858</v>
      </c>
      <c r="D142930">
        <f t="shared" si="5108"/>
        <v>0.89861790625405347</v>
      </c>
    </row>
    <row r="142931" spans="1:4" x14ac:dyDescent="0.45">
      <c r="A142931">
        <v>143759</v>
      </c>
      <c r="B142931">
        <v>249.79</v>
      </c>
      <c r="C142931">
        <f t="shared" si="5107"/>
        <v>250.33818912586145</v>
      </c>
      <c r="D142931">
        <f t="shared" si="5108"/>
        <v>0.30051131771274647</v>
      </c>
    </row>
    <row r="142932" spans="1:4" x14ac:dyDescent="0.45">
      <c r="A142932">
        <v>143760</v>
      </c>
      <c r="B142932">
        <v>249.39</v>
      </c>
      <c r="C142932">
        <f t="shared" si="5107"/>
        <v>250.33842365742765</v>
      </c>
      <c r="D142932">
        <f t="shared" si="5108"/>
        <v>0.89950743396847432</v>
      </c>
    </row>
    <row r="142933" spans="1:4" x14ac:dyDescent="0.45">
      <c r="A142933">
        <v>143761</v>
      </c>
      <c r="B142933">
        <v>249.79</v>
      </c>
      <c r="C142933">
        <f t="shared" si="5107"/>
        <v>250.33865818551726</v>
      </c>
      <c r="D142933">
        <f t="shared" si="5108"/>
        <v>0.30102580453510169</v>
      </c>
    </row>
    <row r="142934" spans="1:4" x14ac:dyDescent="0.45">
      <c r="A142934">
        <v>143762</v>
      </c>
      <c r="B142934">
        <v>249.39</v>
      </c>
      <c r="C142934">
        <f t="shared" si="5107"/>
        <v>250.33889271013032</v>
      </c>
      <c r="D142934">
        <f t="shared" si="5108"/>
        <v>0.90039737533849673</v>
      </c>
    </row>
    <row r="142935" spans="1:4" x14ac:dyDescent="0.45">
      <c r="A142935">
        <v>143763</v>
      </c>
      <c r="B142935">
        <v>249.39</v>
      </c>
      <c r="C142935">
        <f t="shared" si="5107"/>
        <v>250.3391272312669</v>
      </c>
      <c r="D142935">
        <f t="shared" si="5108"/>
        <v>0.90084250113239783</v>
      </c>
    </row>
    <row r="142936" spans="1:4" x14ac:dyDescent="0.45">
      <c r="A142936">
        <v>143764</v>
      </c>
      <c r="B142936">
        <v>249.79</v>
      </c>
      <c r="C142936">
        <f t="shared" si="5107"/>
        <v>250.33936174892702</v>
      </c>
      <c r="D142936">
        <f t="shared" si="5108"/>
        <v>0.30179833118416116</v>
      </c>
    </row>
    <row r="142937" spans="1:4" x14ac:dyDescent="0.45">
      <c r="A142937">
        <v>143765</v>
      </c>
      <c r="B142937">
        <v>249.39</v>
      </c>
      <c r="C142937">
        <f t="shared" si="5107"/>
        <v>250.33959626311076</v>
      </c>
      <c r="D142937">
        <f t="shared" si="5108"/>
        <v>0.9017330629139525</v>
      </c>
    </row>
    <row r="142938" spans="1:4" x14ac:dyDescent="0.45">
      <c r="A142938">
        <v>143766</v>
      </c>
      <c r="B142938">
        <v>249.79</v>
      </c>
      <c r="C142938">
        <f t="shared" si="5107"/>
        <v>250.33983077381816</v>
      </c>
      <c r="D142938">
        <f t="shared" si="5108"/>
        <v>0.30231387983749008</v>
      </c>
    </row>
    <row r="142939" spans="1:4" x14ac:dyDescent="0.45">
      <c r="A142939">
        <v>143767</v>
      </c>
      <c r="B142939">
        <v>249.79</v>
      </c>
      <c r="C142939">
        <f t="shared" si="5107"/>
        <v>250.34006528104928</v>
      </c>
      <c r="D142939">
        <f t="shared" si="5108"/>
        <v>0.30257181341582912</v>
      </c>
    </row>
    <row r="142940" spans="1:4" x14ac:dyDescent="0.45">
      <c r="A142940">
        <v>143768</v>
      </c>
      <c r="B142940">
        <v>249.79</v>
      </c>
      <c r="C142940">
        <f t="shared" si="5107"/>
        <v>250.34029978480416</v>
      </c>
      <c r="D142940">
        <f t="shared" si="5108"/>
        <v>0.30282985315551286</v>
      </c>
    </row>
    <row r="142941" spans="1:4" x14ac:dyDescent="0.45">
      <c r="A142941">
        <v>143769</v>
      </c>
      <c r="B142941">
        <v>249.79</v>
      </c>
      <c r="C142941">
        <f t="shared" si="5107"/>
        <v>250.34053428508287</v>
      </c>
      <c r="D142941">
        <f t="shared" si="5108"/>
        <v>0.30308799905171269</v>
      </c>
    </row>
    <row r="142942" spans="1:4" x14ac:dyDescent="0.45">
      <c r="A142942">
        <v>143770</v>
      </c>
      <c r="B142942">
        <v>249.79</v>
      </c>
      <c r="C142942">
        <f t="shared" si="5107"/>
        <v>250.34076878188543</v>
      </c>
      <c r="D142942">
        <f t="shared" si="5108"/>
        <v>0.30334625109956903</v>
      </c>
    </row>
    <row r="142943" spans="1:4" x14ac:dyDescent="0.45">
      <c r="A142943">
        <v>143771</v>
      </c>
      <c r="B142943">
        <v>249.79</v>
      </c>
      <c r="C142943">
        <f t="shared" si="5107"/>
        <v>250.3410032752119</v>
      </c>
      <c r="D142943">
        <f t="shared" si="5108"/>
        <v>0.30360460929425359</v>
      </c>
    </row>
    <row r="142944" spans="1:4" x14ac:dyDescent="0.45">
      <c r="A142944">
        <v>143772</v>
      </c>
      <c r="B142944">
        <v>249.79</v>
      </c>
      <c r="C142944">
        <f t="shared" si="5107"/>
        <v>250.34123776506235</v>
      </c>
      <c r="D142944">
        <f t="shared" si="5108"/>
        <v>0.3038630736309384</v>
      </c>
    </row>
    <row r="142945" spans="1:4" x14ac:dyDescent="0.45">
      <c r="A142945">
        <v>143773</v>
      </c>
      <c r="B142945">
        <v>249.39</v>
      </c>
      <c r="C142945">
        <f t="shared" si="5107"/>
        <v>250.34147225143684</v>
      </c>
      <c r="D142945">
        <f t="shared" si="5108"/>
        <v>0.90529944525431649</v>
      </c>
    </row>
    <row r="142946" spans="1:4" x14ac:dyDescent="0.45">
      <c r="A142946">
        <v>143774</v>
      </c>
      <c r="B142946">
        <v>249.79</v>
      </c>
      <c r="C142946">
        <f t="shared" si="5107"/>
        <v>250.34170673433539</v>
      </c>
      <c r="D142946">
        <f t="shared" si="5108"/>
        <v>0.30438032071102855</v>
      </c>
    </row>
    <row r="142947" spans="1:4" x14ac:dyDescent="0.45">
      <c r="A142947">
        <v>143775</v>
      </c>
      <c r="B142947">
        <v>249.79</v>
      </c>
      <c r="C142947">
        <f t="shared" si="5107"/>
        <v>250.34194121375805</v>
      </c>
      <c r="D142947">
        <f t="shared" si="5108"/>
        <v>0.30463910344471601</v>
      </c>
    </row>
    <row r="142948" spans="1:4" x14ac:dyDescent="0.45">
      <c r="A142948">
        <v>143776</v>
      </c>
      <c r="B142948">
        <v>249.79</v>
      </c>
      <c r="C142948">
        <f t="shared" si="5107"/>
        <v>250.3421756897049</v>
      </c>
      <c r="D142948">
        <f t="shared" si="5108"/>
        <v>0.30489799230109321</v>
      </c>
    </row>
    <row r="142949" spans="1:4" x14ac:dyDescent="0.45">
      <c r="A142949">
        <v>143777</v>
      </c>
      <c r="B142949">
        <v>249.79</v>
      </c>
      <c r="C142949">
        <f t="shared" si="5107"/>
        <v>250.34241016217598</v>
      </c>
      <c r="D142949">
        <f t="shared" si="5108"/>
        <v>0.30515698727530166</v>
      </c>
    </row>
    <row r="142950" spans="1:4" x14ac:dyDescent="0.45">
      <c r="A142950">
        <v>143778</v>
      </c>
      <c r="B142950">
        <v>249.39</v>
      </c>
      <c r="C142950">
        <f t="shared" si="5107"/>
        <v>250.34264463117134</v>
      </c>
      <c r="D142950">
        <f t="shared" si="5108"/>
        <v>0.90753179329960276</v>
      </c>
    </row>
    <row r="142951" spans="1:4" x14ac:dyDescent="0.45">
      <c r="A142951">
        <v>143779</v>
      </c>
      <c r="B142951">
        <v>249.79</v>
      </c>
      <c r="C142951">
        <f t="shared" si="5107"/>
        <v>250.34287909669104</v>
      </c>
      <c r="D142951">
        <f t="shared" si="5108"/>
        <v>0.30567529555790424</v>
      </c>
    </row>
    <row r="142952" spans="1:4" x14ac:dyDescent="0.45">
      <c r="A142952">
        <v>143780</v>
      </c>
      <c r="B142952">
        <v>249.79</v>
      </c>
      <c r="C142952">
        <f t="shared" si="5107"/>
        <v>250.3431135587351</v>
      </c>
      <c r="D142952">
        <f t="shared" si="5108"/>
        <v>0.3059346088566135</v>
      </c>
    </row>
    <row r="142953" spans="1:4" x14ac:dyDescent="0.45">
      <c r="A142953">
        <v>143781</v>
      </c>
      <c r="B142953">
        <v>249.39</v>
      </c>
      <c r="C142953">
        <f t="shared" si="5107"/>
        <v>250.34334801730361</v>
      </c>
      <c r="D142953">
        <f t="shared" si="5108"/>
        <v>0.90887244209675344</v>
      </c>
    </row>
    <row r="142954" spans="1:4" x14ac:dyDescent="0.45">
      <c r="A142954">
        <v>143782</v>
      </c>
      <c r="B142954">
        <v>249.79</v>
      </c>
      <c r="C142954">
        <f t="shared" si="5107"/>
        <v>250.3435824723966</v>
      </c>
      <c r="D142954">
        <f t="shared" si="5108"/>
        <v>0.30645355374474675</v>
      </c>
    </row>
    <row r="142955" spans="1:4" x14ac:dyDescent="0.45">
      <c r="A142955">
        <v>143783</v>
      </c>
      <c r="B142955">
        <v>249.79</v>
      </c>
      <c r="C142955">
        <f t="shared" si="5107"/>
        <v>250.34381692401413</v>
      </c>
      <c r="D142955">
        <f t="shared" si="5108"/>
        <v>0.30671318532448688</v>
      </c>
    </row>
    <row r="142956" spans="1:4" x14ac:dyDescent="0.45">
      <c r="A142956">
        <v>143784</v>
      </c>
      <c r="B142956">
        <v>249.39</v>
      </c>
      <c r="C142956">
        <f t="shared" si="5107"/>
        <v>250.34405137215626</v>
      </c>
      <c r="D142956">
        <f t="shared" si="5108"/>
        <v>0.91021402071326496</v>
      </c>
    </row>
    <row r="142957" spans="1:4" x14ac:dyDescent="0.45">
      <c r="A142957">
        <v>143785</v>
      </c>
      <c r="B142957">
        <v>249.39</v>
      </c>
      <c r="C142957">
        <f t="shared" si="5107"/>
        <v>250.344285816823</v>
      </c>
      <c r="D142957">
        <f t="shared" si="5108"/>
        <v>0.91066142018957241</v>
      </c>
    </row>
    <row r="142958" spans="1:4" x14ac:dyDescent="0.45">
      <c r="A142958">
        <v>143786</v>
      </c>
      <c r="B142958">
        <v>249.39</v>
      </c>
      <c r="C142958">
        <f t="shared" si="5107"/>
        <v>250.34452025801446</v>
      </c>
      <c r="D142958">
        <f t="shared" si="5108"/>
        <v>0.91110892296000834</v>
      </c>
    </row>
    <row r="142959" spans="1:4" x14ac:dyDescent="0.45">
      <c r="A142959">
        <v>143787</v>
      </c>
      <c r="B142959">
        <v>249.79</v>
      </c>
      <c r="C142959">
        <f t="shared" si="5107"/>
        <v>250.34475469573064</v>
      </c>
      <c r="D142959">
        <f t="shared" si="5108"/>
        <v>0.30775277243520699</v>
      </c>
    </row>
    <row r="142960" spans="1:4" x14ac:dyDescent="0.45">
      <c r="A142960">
        <v>143788</v>
      </c>
      <c r="B142960">
        <v>249.79</v>
      </c>
      <c r="C142960">
        <f t="shared" si="5107"/>
        <v>250.34498912997165</v>
      </c>
      <c r="D142960">
        <f t="shared" si="5108"/>
        <v>0.30801293438669919</v>
      </c>
    </row>
    <row r="142961" spans="1:4" x14ac:dyDescent="0.45">
      <c r="A142961">
        <v>143789</v>
      </c>
      <c r="B142961">
        <v>249.39</v>
      </c>
      <c r="C142961">
        <f t="shared" si="5107"/>
        <v>250.34522356073748</v>
      </c>
      <c r="D142961">
        <f t="shared" si="5108"/>
        <v>0.91245205098801674</v>
      </c>
    </row>
    <row r="142962" spans="1:4" x14ac:dyDescent="0.45">
      <c r="A142962">
        <v>143790</v>
      </c>
      <c r="B142962">
        <v>249.39</v>
      </c>
      <c r="C142962">
        <f t="shared" si="5107"/>
        <v>250.34545798802822</v>
      </c>
      <c r="D142962">
        <f t="shared" si="5108"/>
        <v>0.91289996688695141</v>
      </c>
    </row>
    <row r="142963" spans="1:4" x14ac:dyDescent="0.45">
      <c r="A142963">
        <v>143791</v>
      </c>
      <c r="B142963">
        <v>249.39</v>
      </c>
      <c r="C142963">
        <f t="shared" si="5107"/>
        <v>250.34569241184391</v>
      </c>
      <c r="D142963">
        <f t="shared" si="5108"/>
        <v>0.91334798605606204</v>
      </c>
    </row>
    <row r="142964" spans="1:4" x14ac:dyDescent="0.45">
      <c r="A142964">
        <v>143792</v>
      </c>
      <c r="B142964">
        <v>249.79</v>
      </c>
      <c r="C142964">
        <f t="shared" si="5107"/>
        <v>250.34592683218457</v>
      </c>
      <c r="D142964">
        <f t="shared" si="5108"/>
        <v>0.30905464274278444</v>
      </c>
    </row>
    <row r="142965" spans="1:4" x14ac:dyDescent="0.45">
      <c r="A142965">
        <v>143793</v>
      </c>
      <c r="B142965">
        <v>249.79</v>
      </c>
      <c r="C142965">
        <f t="shared" si="5107"/>
        <v>250.34616124905031</v>
      </c>
      <c r="D142965">
        <f t="shared" si="5108"/>
        <v>0.30931533494521141</v>
      </c>
    </row>
    <row r="142966" spans="1:4" x14ac:dyDescent="0.45">
      <c r="A142966">
        <v>143794</v>
      </c>
      <c r="B142966">
        <v>249.79</v>
      </c>
      <c r="C142966">
        <f t="shared" si="5107"/>
        <v>250.34639566244115</v>
      </c>
      <c r="D142966">
        <f t="shared" si="5108"/>
        <v>0.30957613318333915</v>
      </c>
    </row>
    <row r="142967" spans="1:4" x14ac:dyDescent="0.45">
      <c r="A142967">
        <v>143795</v>
      </c>
      <c r="B142967">
        <v>249.79</v>
      </c>
      <c r="C142967">
        <f t="shared" si="5107"/>
        <v>250.34663007235716</v>
      </c>
      <c r="D142967">
        <f t="shared" si="5108"/>
        <v>0.30983703745234359</v>
      </c>
    </row>
    <row r="142968" spans="1:4" x14ac:dyDescent="0.45">
      <c r="A142968">
        <v>143796</v>
      </c>
      <c r="B142968">
        <v>249.39</v>
      </c>
      <c r="C142968">
        <f t="shared" si="5107"/>
        <v>250.34686447879835</v>
      </c>
      <c r="D142968">
        <f t="shared" si="5108"/>
        <v>0.91558963078606814</v>
      </c>
    </row>
    <row r="142969" spans="1:4" x14ac:dyDescent="0.45">
      <c r="A142969">
        <v>143797</v>
      </c>
      <c r="B142969">
        <v>249.39</v>
      </c>
      <c r="C142969">
        <f t="shared" si="5107"/>
        <v>250.34709888176482</v>
      </c>
      <c r="D142969">
        <f t="shared" si="5108"/>
        <v>0.91603826947549871</v>
      </c>
    </row>
    <row r="142970" spans="1:4" x14ac:dyDescent="0.45">
      <c r="A142970">
        <v>143798</v>
      </c>
      <c r="B142970">
        <v>249.79</v>
      </c>
      <c r="C142970">
        <f t="shared" si="5107"/>
        <v>250.3473332812566</v>
      </c>
      <c r="D142970">
        <f t="shared" si="5108"/>
        <v>0.31062038639625245</v>
      </c>
    </row>
    <row r="142971" spans="1:4" x14ac:dyDescent="0.45">
      <c r="A142971">
        <v>143799</v>
      </c>
      <c r="B142971">
        <v>249.79</v>
      </c>
      <c r="C142971">
        <f t="shared" si="5107"/>
        <v>250.34756767727373</v>
      </c>
      <c r="D142971">
        <f t="shared" si="5108"/>
        <v>0.31088171474043141</v>
      </c>
    </row>
    <row r="142972" spans="1:4" x14ac:dyDescent="0.45">
      <c r="A142972">
        <v>143800</v>
      </c>
      <c r="B142972">
        <v>249.79</v>
      </c>
      <c r="C142972">
        <f t="shared" si="5107"/>
        <v>250.34780206981628</v>
      </c>
      <c r="D142972">
        <f t="shared" si="5108"/>
        <v>0.3111431490913375</v>
      </c>
    </row>
    <row r="142973" spans="1:4" x14ac:dyDescent="0.45">
      <c r="A142973">
        <v>143801</v>
      </c>
      <c r="B142973">
        <v>249.79</v>
      </c>
      <c r="C142973">
        <f t="shared" si="5107"/>
        <v>250.34803645888431</v>
      </c>
      <c r="D142973">
        <f t="shared" si="5108"/>
        <v>0.31140468944414773</v>
      </c>
    </row>
    <row r="142974" spans="1:4" x14ac:dyDescent="0.45">
      <c r="A142974">
        <v>143802</v>
      </c>
      <c r="B142974">
        <v>249.79</v>
      </c>
      <c r="C142974">
        <f t="shared" si="5107"/>
        <v>250.34827084447781</v>
      </c>
      <c r="D142974">
        <f t="shared" si="5108"/>
        <v>0.31166633579397574</v>
      </c>
    </row>
    <row r="142975" spans="1:4" x14ac:dyDescent="0.45">
      <c r="A142975">
        <v>143803</v>
      </c>
      <c r="B142975">
        <v>249.79</v>
      </c>
      <c r="C142975">
        <f t="shared" si="5107"/>
        <v>250.34850522659693</v>
      </c>
      <c r="D142975">
        <f t="shared" si="5108"/>
        <v>0.31192808813609396</v>
      </c>
    </row>
    <row r="142976" spans="1:4" x14ac:dyDescent="0.45">
      <c r="A142976">
        <v>143804</v>
      </c>
      <c r="B142976">
        <v>249.79</v>
      </c>
      <c r="C142976">
        <f t="shared" si="5107"/>
        <v>250.34873960524163</v>
      </c>
      <c r="D142976">
        <f t="shared" si="5108"/>
        <v>0.31218994646558473</v>
      </c>
    </row>
    <row r="142977" spans="1:4" x14ac:dyDescent="0.45">
      <c r="A142977">
        <v>143805</v>
      </c>
      <c r="B142977">
        <v>249.39</v>
      </c>
      <c r="C142977">
        <f t="shared" si="5107"/>
        <v>250.34897398041201</v>
      </c>
      <c r="D142977">
        <f t="shared" si="5108"/>
        <v>0.91963109510728414</v>
      </c>
    </row>
    <row r="142978" spans="1:4" x14ac:dyDescent="0.45">
      <c r="A142978">
        <v>143806</v>
      </c>
      <c r="B142978">
        <v>249.79</v>
      </c>
      <c r="C142978">
        <f t="shared" si="5107"/>
        <v>250.34920835210812</v>
      </c>
      <c r="D142978">
        <f t="shared" si="5108"/>
        <v>0.31271398106748949</v>
      </c>
    </row>
    <row r="142979" spans="1:4" x14ac:dyDescent="0.45">
      <c r="A142979">
        <v>143807</v>
      </c>
      <c r="B142979">
        <v>249.39</v>
      </c>
      <c r="C142979">
        <f t="shared" si="5107"/>
        <v>250.34944272033002</v>
      </c>
      <c r="D142979">
        <f t="shared" si="5108"/>
        <v>0.92053033359429071</v>
      </c>
    </row>
    <row r="142980" spans="1:4" x14ac:dyDescent="0.45">
      <c r="A142980">
        <v>143808</v>
      </c>
      <c r="B142980">
        <v>249.79</v>
      </c>
      <c r="C142980">
        <f t="shared" ref="C142980:C143043" si="5109">$H$4 - $I$4*EXP(-A142980/$J$4)</f>
        <v>250.3496770850777</v>
      </c>
      <c r="D142980">
        <f t="shared" ref="D142980:D143043" si="5110">(B142980-C142980)^2</f>
        <v>0.31323843956108122</v>
      </c>
    </row>
    <row r="142981" spans="1:4" x14ac:dyDescent="0.45">
      <c r="A142981">
        <v>143809</v>
      </c>
      <c r="B142981">
        <v>249.79</v>
      </c>
      <c r="C142981">
        <f t="shared" si="5109"/>
        <v>250.34991144635129</v>
      </c>
      <c r="D142981">
        <f t="shared" si="5110"/>
        <v>0.31350082775519722</v>
      </c>
    </row>
    <row r="142982" spans="1:4" x14ac:dyDescent="0.45">
      <c r="A142982">
        <v>143810</v>
      </c>
      <c r="B142982">
        <v>249.39</v>
      </c>
      <c r="C142982">
        <f t="shared" si="5109"/>
        <v>250.3501458041508</v>
      </c>
      <c r="D142982">
        <f t="shared" si="5110"/>
        <v>0.9218799652284102</v>
      </c>
    </row>
    <row r="142983" spans="1:4" x14ac:dyDescent="0.45">
      <c r="A142983">
        <v>143811</v>
      </c>
      <c r="B142983">
        <v>249.39</v>
      </c>
      <c r="C142983">
        <f t="shared" si="5109"/>
        <v>250.3503801584763</v>
      </c>
      <c r="D142983">
        <f t="shared" si="5110"/>
        <v>0.92233004879498592</v>
      </c>
    </row>
    <row r="142984" spans="1:4" x14ac:dyDescent="0.45">
      <c r="A142984">
        <v>143812</v>
      </c>
      <c r="B142984">
        <v>249.39</v>
      </c>
      <c r="C142984">
        <f t="shared" si="5109"/>
        <v>250.35061450932781</v>
      </c>
      <c r="D142984">
        <f t="shared" si="5110"/>
        <v>0.92278023553113941</v>
      </c>
    </row>
    <row r="142985" spans="1:4" x14ac:dyDescent="0.45">
      <c r="A142985">
        <v>143813</v>
      </c>
      <c r="B142985">
        <v>249.79</v>
      </c>
      <c r="C142985">
        <f t="shared" si="5109"/>
        <v>250.35084885670543</v>
      </c>
      <c r="D142985">
        <f t="shared" si="5110"/>
        <v>0.31455144006779212</v>
      </c>
    </row>
    <row r="142986" spans="1:4" x14ac:dyDescent="0.45">
      <c r="A142986">
        <v>143814</v>
      </c>
      <c r="B142986">
        <v>249.79</v>
      </c>
      <c r="C142986">
        <f t="shared" si="5109"/>
        <v>250.35108320060917</v>
      </c>
      <c r="D142986">
        <f t="shared" si="5110"/>
        <v>0.31481435800583629</v>
      </c>
    </row>
    <row r="142987" spans="1:4" x14ac:dyDescent="0.45">
      <c r="A142987">
        <v>143815</v>
      </c>
      <c r="B142987">
        <v>249.79</v>
      </c>
      <c r="C142987">
        <f t="shared" si="5109"/>
        <v>250.35131754103909</v>
      </c>
      <c r="D142987">
        <f t="shared" si="5110"/>
        <v>0.31507738187818424</v>
      </c>
    </row>
    <row r="142988" spans="1:4" x14ac:dyDescent="0.45">
      <c r="A142988">
        <v>143816</v>
      </c>
      <c r="B142988">
        <v>249.79</v>
      </c>
      <c r="C142988">
        <f t="shared" si="5109"/>
        <v>250.35155187799526</v>
      </c>
      <c r="D142988">
        <f t="shared" si="5110"/>
        <v>0.31534051168001553</v>
      </c>
    </row>
    <row r="142989" spans="1:4" x14ac:dyDescent="0.45">
      <c r="A142989">
        <v>143817</v>
      </c>
      <c r="B142989">
        <v>249.39</v>
      </c>
      <c r="C142989">
        <f t="shared" si="5109"/>
        <v>250.3517862114777</v>
      </c>
      <c r="D142989">
        <f t="shared" si="5110"/>
        <v>0.9250327165886566</v>
      </c>
    </row>
    <row r="142990" spans="1:4" x14ac:dyDescent="0.45">
      <c r="A142990">
        <v>143818</v>
      </c>
      <c r="B142990">
        <v>249.39</v>
      </c>
      <c r="C142990">
        <f t="shared" si="5109"/>
        <v>250.3520205414865</v>
      </c>
      <c r="D142990">
        <f t="shared" si="5110"/>
        <v>0.92548352224199737</v>
      </c>
    </row>
    <row r="142991" spans="1:4" x14ac:dyDescent="0.45">
      <c r="A142991">
        <v>143819</v>
      </c>
      <c r="B142991">
        <v>249.79</v>
      </c>
      <c r="C142991">
        <f t="shared" si="5109"/>
        <v>250.35225486802167</v>
      </c>
      <c r="D142991">
        <f t="shared" si="5110"/>
        <v>0.31613053661407942</v>
      </c>
    </row>
    <row r="142992" spans="1:4" x14ac:dyDescent="0.45">
      <c r="A142992">
        <v>143820</v>
      </c>
      <c r="B142992">
        <v>249.79</v>
      </c>
      <c r="C142992">
        <f t="shared" si="5109"/>
        <v>250.35248919108329</v>
      </c>
      <c r="D142992">
        <f t="shared" si="5110"/>
        <v>0.31639409008554675</v>
      </c>
    </row>
    <row r="142993" spans="1:4" x14ac:dyDescent="0.45">
      <c r="A142993">
        <v>143821</v>
      </c>
      <c r="B142993">
        <v>249.79</v>
      </c>
      <c r="C142993">
        <f t="shared" si="5109"/>
        <v>250.35272351067141</v>
      </c>
      <c r="D142993">
        <f t="shared" si="5110"/>
        <v>0.31665774946236563</v>
      </c>
    </row>
    <row r="142994" spans="1:4" x14ac:dyDescent="0.45">
      <c r="A142994">
        <v>143822</v>
      </c>
      <c r="B142994">
        <v>249.79</v>
      </c>
      <c r="C142994">
        <f t="shared" si="5109"/>
        <v>250.35295782678608</v>
      </c>
      <c r="D142994">
        <f t="shared" si="5110"/>
        <v>0.31692151473971653</v>
      </c>
    </row>
    <row r="142995" spans="1:4" x14ac:dyDescent="0.45">
      <c r="A142995">
        <v>143823</v>
      </c>
      <c r="B142995">
        <v>249.79</v>
      </c>
      <c r="C142995">
        <f t="shared" si="5109"/>
        <v>250.35319213942734</v>
      </c>
      <c r="D142995">
        <f t="shared" si="5110"/>
        <v>0.31718538591274814</v>
      </c>
    </row>
    <row r="142996" spans="1:4" x14ac:dyDescent="0.45">
      <c r="A142996">
        <v>143824</v>
      </c>
      <c r="B142996">
        <v>249.79</v>
      </c>
      <c r="C142996">
        <f t="shared" si="5109"/>
        <v>250.35342644859526</v>
      </c>
      <c r="D142996">
        <f t="shared" si="5110"/>
        <v>0.31744936297667348</v>
      </c>
    </row>
    <row r="142997" spans="1:4" x14ac:dyDescent="0.45">
      <c r="A142997">
        <v>143825</v>
      </c>
      <c r="B142997">
        <v>249.79</v>
      </c>
      <c r="C142997">
        <f t="shared" si="5109"/>
        <v>250.35366075428988</v>
      </c>
      <c r="D142997">
        <f t="shared" si="5110"/>
        <v>0.31771344592664141</v>
      </c>
    </row>
    <row r="142998" spans="1:4" x14ac:dyDescent="0.45">
      <c r="A142998">
        <v>143826</v>
      </c>
      <c r="B142998">
        <v>249.79</v>
      </c>
      <c r="C142998">
        <f t="shared" si="5109"/>
        <v>250.35389505651122</v>
      </c>
      <c r="D142998">
        <f t="shared" si="5110"/>
        <v>0.31797763475780122</v>
      </c>
    </row>
    <row r="142999" spans="1:4" x14ac:dyDescent="0.45">
      <c r="A142999">
        <v>143827</v>
      </c>
      <c r="B142999">
        <v>249.79</v>
      </c>
      <c r="C142999">
        <f t="shared" si="5109"/>
        <v>250.3541293552594</v>
      </c>
      <c r="D142999">
        <f t="shared" si="5110"/>
        <v>0.31824192946539837</v>
      </c>
    </row>
    <row r="143000" spans="1:4" x14ac:dyDescent="0.45">
      <c r="A143000">
        <v>143828</v>
      </c>
      <c r="B143000">
        <v>249.79</v>
      </c>
      <c r="C143000">
        <f t="shared" si="5109"/>
        <v>250.35436365053442</v>
      </c>
      <c r="D143000">
        <f t="shared" si="5110"/>
        <v>0.31850633004455031</v>
      </c>
    </row>
    <row r="143001" spans="1:4" x14ac:dyDescent="0.45">
      <c r="A143001">
        <v>143829</v>
      </c>
      <c r="B143001">
        <v>249.79</v>
      </c>
      <c r="C143001">
        <f t="shared" si="5109"/>
        <v>250.35459794233634</v>
      </c>
      <c r="D143001">
        <f t="shared" si="5110"/>
        <v>0.31877083649043875</v>
      </c>
    </row>
    <row r="143002" spans="1:4" x14ac:dyDescent="0.45">
      <c r="A143002">
        <v>143830</v>
      </c>
      <c r="B143002">
        <v>249.79</v>
      </c>
      <c r="C143002">
        <f t="shared" si="5109"/>
        <v>250.35483223066524</v>
      </c>
      <c r="D143002">
        <f t="shared" si="5110"/>
        <v>0.31903544879827767</v>
      </c>
    </row>
    <row r="143003" spans="1:4" x14ac:dyDescent="0.45">
      <c r="A143003">
        <v>143831</v>
      </c>
      <c r="B143003">
        <v>249.79</v>
      </c>
      <c r="C143003">
        <f t="shared" si="5109"/>
        <v>250.35506651552114</v>
      </c>
      <c r="D143003">
        <f t="shared" si="5110"/>
        <v>0.31930016696321711</v>
      </c>
    </row>
    <row r="143004" spans="1:4" x14ac:dyDescent="0.45">
      <c r="A143004">
        <v>143832</v>
      </c>
      <c r="B143004">
        <v>249.79</v>
      </c>
      <c r="C143004">
        <f t="shared" si="5109"/>
        <v>250.35530079690409</v>
      </c>
      <c r="D143004">
        <f t="shared" si="5110"/>
        <v>0.31956499098040719</v>
      </c>
    </row>
    <row r="143005" spans="1:4" x14ac:dyDescent="0.45">
      <c r="A143005">
        <v>143833</v>
      </c>
      <c r="B143005">
        <v>249.79</v>
      </c>
      <c r="C143005">
        <f t="shared" si="5109"/>
        <v>250.35553507481416</v>
      </c>
      <c r="D143005">
        <f t="shared" si="5110"/>
        <v>0.31982992084506245</v>
      </c>
    </row>
    <row r="143006" spans="1:4" x14ac:dyDescent="0.45">
      <c r="A143006">
        <v>143834</v>
      </c>
      <c r="B143006">
        <v>249.39</v>
      </c>
      <c r="C143006">
        <f t="shared" si="5109"/>
        <v>250.3557693492514</v>
      </c>
      <c r="D143006">
        <f t="shared" si="5110"/>
        <v>0.93271043595350545</v>
      </c>
    </row>
    <row r="143007" spans="1:4" x14ac:dyDescent="0.45">
      <c r="A143007">
        <v>143835</v>
      </c>
      <c r="B143007">
        <v>249.79</v>
      </c>
      <c r="C143007">
        <f t="shared" si="5109"/>
        <v>250.35600362021586</v>
      </c>
      <c r="D143007">
        <f t="shared" si="5110"/>
        <v>0.32036009809746679</v>
      </c>
    </row>
    <row r="143008" spans="1:4" x14ac:dyDescent="0.45">
      <c r="A143008">
        <v>143836</v>
      </c>
      <c r="B143008">
        <v>249.79</v>
      </c>
      <c r="C143008">
        <f t="shared" si="5109"/>
        <v>250.35623788770755</v>
      </c>
      <c r="D143008">
        <f t="shared" si="5110"/>
        <v>0.3206253454755173</v>
      </c>
    </row>
    <row r="143009" spans="1:4" x14ac:dyDescent="0.45">
      <c r="A143009">
        <v>143837</v>
      </c>
      <c r="B143009">
        <v>249.79</v>
      </c>
      <c r="C143009">
        <f t="shared" si="5109"/>
        <v>250.35647215172659</v>
      </c>
      <c r="D143009">
        <f t="shared" si="5110"/>
        <v>0.32089069868176445</v>
      </c>
    </row>
    <row r="143010" spans="1:4" x14ac:dyDescent="0.45">
      <c r="A143010">
        <v>143838</v>
      </c>
      <c r="B143010">
        <v>249.79</v>
      </c>
      <c r="C143010">
        <f t="shared" si="5109"/>
        <v>250.35670641227301</v>
      </c>
      <c r="D143010">
        <f t="shared" si="5110"/>
        <v>0.32115615771135925</v>
      </c>
    </row>
    <row r="143011" spans="1:4" x14ac:dyDescent="0.45">
      <c r="A143011">
        <v>143839</v>
      </c>
      <c r="B143011">
        <v>249.79</v>
      </c>
      <c r="C143011">
        <f t="shared" si="5109"/>
        <v>250.35694066934681</v>
      </c>
      <c r="D143011">
        <f t="shared" si="5110"/>
        <v>0.32142172255942075</v>
      </c>
    </row>
    <row r="143012" spans="1:4" x14ac:dyDescent="0.45">
      <c r="A143012">
        <v>143840</v>
      </c>
      <c r="B143012">
        <v>249.79</v>
      </c>
      <c r="C143012">
        <f t="shared" si="5109"/>
        <v>250.35717492294813</v>
      </c>
      <c r="D143012">
        <f t="shared" si="5110"/>
        <v>0.3216873932212293</v>
      </c>
    </row>
    <row r="143013" spans="1:4" x14ac:dyDescent="0.45">
      <c r="A143013">
        <v>143841</v>
      </c>
      <c r="B143013">
        <v>249.79</v>
      </c>
      <c r="C143013">
        <f t="shared" si="5109"/>
        <v>250.35740917307695</v>
      </c>
      <c r="D143013">
        <f t="shared" si="5110"/>
        <v>0.32195316969187193</v>
      </c>
    </row>
    <row r="143014" spans="1:4" x14ac:dyDescent="0.45">
      <c r="A143014">
        <v>143842</v>
      </c>
      <c r="B143014">
        <v>249.79</v>
      </c>
      <c r="C143014">
        <f t="shared" si="5109"/>
        <v>250.35764341973334</v>
      </c>
      <c r="D143014">
        <f t="shared" si="5110"/>
        <v>0.32221905196656481</v>
      </c>
    </row>
    <row r="143015" spans="1:4" x14ac:dyDescent="0.45">
      <c r="A143015">
        <v>143843</v>
      </c>
      <c r="B143015">
        <v>249.39</v>
      </c>
      <c r="C143015">
        <f t="shared" si="5109"/>
        <v>250.35787766291736</v>
      </c>
      <c r="D143015">
        <f t="shared" si="5110"/>
        <v>0.93678717037439785</v>
      </c>
    </row>
    <row r="143016" spans="1:4" x14ac:dyDescent="0.45">
      <c r="A143016">
        <v>143844</v>
      </c>
      <c r="B143016">
        <v>249.79</v>
      </c>
      <c r="C143016">
        <f t="shared" si="5109"/>
        <v>250.35811190262908</v>
      </c>
      <c r="D143016">
        <f t="shared" si="5110"/>
        <v>0.32275113390883825</v>
      </c>
    </row>
    <row r="143017" spans="1:4" x14ac:dyDescent="0.45">
      <c r="A143017">
        <v>143845</v>
      </c>
      <c r="B143017">
        <v>249.79</v>
      </c>
      <c r="C143017">
        <f t="shared" si="5109"/>
        <v>250.35834613886851</v>
      </c>
      <c r="D143017">
        <f t="shared" si="5110"/>
        <v>0.32301733356675533</v>
      </c>
    </row>
    <row r="143018" spans="1:4" x14ac:dyDescent="0.45">
      <c r="A143018">
        <v>143846</v>
      </c>
      <c r="B143018">
        <v>249.79</v>
      </c>
      <c r="C143018">
        <f t="shared" si="5109"/>
        <v>250.35858037163572</v>
      </c>
      <c r="D143018">
        <f t="shared" si="5110"/>
        <v>0.32328363900942791</v>
      </c>
    </row>
    <row r="143019" spans="1:4" x14ac:dyDescent="0.45">
      <c r="A143019">
        <v>143847</v>
      </c>
      <c r="B143019">
        <v>249.79</v>
      </c>
      <c r="C143019">
        <f t="shared" si="5109"/>
        <v>250.35881460093077</v>
      </c>
      <c r="D143019">
        <f t="shared" si="5110"/>
        <v>0.32355005023204092</v>
      </c>
    </row>
    <row r="143020" spans="1:4" x14ac:dyDescent="0.45">
      <c r="A143020">
        <v>143848</v>
      </c>
      <c r="B143020">
        <v>249.79</v>
      </c>
      <c r="C143020">
        <f t="shared" si="5109"/>
        <v>250.35904882675371</v>
      </c>
      <c r="D143020">
        <f t="shared" si="5110"/>
        <v>0.32381656722977936</v>
      </c>
    </row>
    <row r="143021" spans="1:4" x14ac:dyDescent="0.45">
      <c r="A143021">
        <v>143849</v>
      </c>
      <c r="B143021">
        <v>249.79</v>
      </c>
      <c r="C143021">
        <f t="shared" si="5109"/>
        <v>250.35928304910459</v>
      </c>
      <c r="D143021">
        <f t="shared" si="5110"/>
        <v>0.32408318999782831</v>
      </c>
    </row>
    <row r="143022" spans="1:4" x14ac:dyDescent="0.45">
      <c r="A143022">
        <v>143850</v>
      </c>
      <c r="B143022">
        <v>249.79</v>
      </c>
      <c r="C143022">
        <f t="shared" si="5109"/>
        <v>250.35951726798342</v>
      </c>
      <c r="D143022">
        <f t="shared" si="5110"/>
        <v>0.32434991853130846</v>
      </c>
    </row>
    <row r="143023" spans="1:4" x14ac:dyDescent="0.45">
      <c r="A143023">
        <v>143851</v>
      </c>
      <c r="B143023">
        <v>249.79</v>
      </c>
      <c r="C143023">
        <f t="shared" si="5109"/>
        <v>250.35975148339031</v>
      </c>
      <c r="D143023">
        <f t="shared" si="5110"/>
        <v>0.32461675282546998</v>
      </c>
    </row>
    <row r="143024" spans="1:4" x14ac:dyDescent="0.45">
      <c r="A143024">
        <v>143852</v>
      </c>
      <c r="B143024">
        <v>249.79</v>
      </c>
      <c r="C143024">
        <f t="shared" si="5109"/>
        <v>250.35998569532529</v>
      </c>
      <c r="D143024">
        <f t="shared" si="5110"/>
        <v>0.3248836928754662</v>
      </c>
    </row>
    <row r="143025" spans="1:4" x14ac:dyDescent="0.45">
      <c r="A143025">
        <v>143853</v>
      </c>
      <c r="B143025">
        <v>249.79</v>
      </c>
      <c r="C143025">
        <f t="shared" si="5109"/>
        <v>250.36021990378845</v>
      </c>
      <c r="D143025">
        <f t="shared" si="5110"/>
        <v>0.32515073867651539</v>
      </c>
    </row>
    <row r="143026" spans="1:4" x14ac:dyDescent="0.45">
      <c r="A143026">
        <v>143854</v>
      </c>
      <c r="B143026">
        <v>249.79</v>
      </c>
      <c r="C143026">
        <f t="shared" si="5109"/>
        <v>250.36045410877975</v>
      </c>
      <c r="D143026">
        <f t="shared" si="5110"/>
        <v>0.32541789022370632</v>
      </c>
    </row>
    <row r="143027" spans="1:4" x14ac:dyDescent="0.45">
      <c r="A143027">
        <v>143855</v>
      </c>
      <c r="B143027">
        <v>249.79</v>
      </c>
      <c r="C143027">
        <f t="shared" si="5109"/>
        <v>250.36068831029931</v>
      </c>
      <c r="D143027">
        <f t="shared" si="5110"/>
        <v>0.32568514751229</v>
      </c>
    </row>
    <row r="143028" spans="1:4" x14ac:dyDescent="0.45">
      <c r="A143028">
        <v>143856</v>
      </c>
      <c r="B143028">
        <v>249.79</v>
      </c>
      <c r="C143028">
        <f t="shared" si="5109"/>
        <v>250.36092250834719</v>
      </c>
      <c r="D143028">
        <f t="shared" si="5110"/>
        <v>0.32595251053745289</v>
      </c>
    </row>
    <row r="143029" spans="1:4" x14ac:dyDescent="0.45">
      <c r="A143029">
        <v>143857</v>
      </c>
      <c r="B143029">
        <v>249.79</v>
      </c>
      <c r="C143029">
        <f t="shared" si="5109"/>
        <v>250.36115670292341</v>
      </c>
      <c r="D143029">
        <f t="shared" si="5110"/>
        <v>0.32621997929434898</v>
      </c>
    </row>
    <row r="143030" spans="1:4" x14ac:dyDescent="0.45">
      <c r="A143030">
        <v>143858</v>
      </c>
      <c r="B143030">
        <v>249.79</v>
      </c>
      <c r="C143030">
        <f t="shared" si="5109"/>
        <v>250.36139089402801</v>
      </c>
      <c r="D143030">
        <f t="shared" si="5110"/>
        <v>0.32648755377813249</v>
      </c>
    </row>
    <row r="143031" spans="1:4" x14ac:dyDescent="0.45">
      <c r="A143031">
        <v>143859</v>
      </c>
      <c r="B143031">
        <v>249.79</v>
      </c>
      <c r="C143031">
        <f t="shared" si="5109"/>
        <v>250.36162508166106</v>
      </c>
      <c r="D143031">
        <f t="shared" si="5110"/>
        <v>0.32675523398402284</v>
      </c>
    </row>
    <row r="143032" spans="1:4" x14ac:dyDescent="0.45">
      <c r="A143032">
        <v>143860</v>
      </c>
      <c r="B143032">
        <v>249.79</v>
      </c>
      <c r="C143032">
        <f t="shared" si="5109"/>
        <v>250.36185926582263</v>
      </c>
      <c r="D143032">
        <f t="shared" si="5110"/>
        <v>0.32702301990720706</v>
      </c>
    </row>
    <row r="143033" spans="1:4" x14ac:dyDescent="0.45">
      <c r="A143033">
        <v>143861</v>
      </c>
      <c r="B143033">
        <v>249.79</v>
      </c>
      <c r="C143033">
        <f t="shared" si="5109"/>
        <v>250.36209344651274</v>
      </c>
      <c r="D143033">
        <f t="shared" si="5110"/>
        <v>0.32729091154283985</v>
      </c>
    </row>
    <row r="143034" spans="1:4" x14ac:dyDescent="0.45">
      <c r="A143034">
        <v>143862</v>
      </c>
      <c r="B143034">
        <v>249.79</v>
      </c>
      <c r="C143034">
        <f t="shared" si="5109"/>
        <v>250.36232762373146</v>
      </c>
      <c r="D143034">
        <f t="shared" si="5110"/>
        <v>0.32755890888610861</v>
      </c>
    </row>
    <row r="143035" spans="1:4" x14ac:dyDescent="0.45">
      <c r="A143035">
        <v>143863</v>
      </c>
      <c r="B143035">
        <v>249.79</v>
      </c>
      <c r="C143035">
        <f t="shared" si="5109"/>
        <v>250.36256179747883</v>
      </c>
      <c r="D143035">
        <f t="shared" si="5110"/>
        <v>0.32782701193220087</v>
      </c>
    </row>
    <row r="143036" spans="1:4" x14ac:dyDescent="0.45">
      <c r="A143036">
        <v>143864</v>
      </c>
      <c r="B143036">
        <v>249.79</v>
      </c>
      <c r="C143036">
        <f t="shared" si="5109"/>
        <v>250.36279596775492</v>
      </c>
      <c r="D143036">
        <f t="shared" si="5110"/>
        <v>0.32809522067630442</v>
      </c>
    </row>
    <row r="143037" spans="1:4" x14ac:dyDescent="0.45">
      <c r="A143037">
        <v>143865</v>
      </c>
      <c r="B143037">
        <v>249.79</v>
      </c>
      <c r="C143037">
        <f t="shared" si="5109"/>
        <v>250.36303013455978</v>
      </c>
      <c r="D143037">
        <f t="shared" si="5110"/>
        <v>0.32836353511360711</v>
      </c>
    </row>
    <row r="143038" spans="1:4" x14ac:dyDescent="0.45">
      <c r="A143038">
        <v>143866</v>
      </c>
      <c r="B143038">
        <v>249.79</v>
      </c>
      <c r="C143038">
        <f t="shared" si="5109"/>
        <v>250.36326429789341</v>
      </c>
      <c r="D143038">
        <f t="shared" si="5110"/>
        <v>0.32863195523923189</v>
      </c>
    </row>
    <row r="143039" spans="1:4" x14ac:dyDescent="0.45">
      <c r="A143039">
        <v>143867</v>
      </c>
      <c r="B143039">
        <v>249.79</v>
      </c>
      <c r="C143039">
        <f t="shared" si="5109"/>
        <v>250.36349845775595</v>
      </c>
      <c r="D143039">
        <f t="shared" si="5110"/>
        <v>0.32890048104846475</v>
      </c>
    </row>
    <row r="143040" spans="1:4" x14ac:dyDescent="0.45">
      <c r="A143040">
        <v>143868</v>
      </c>
      <c r="B143040">
        <v>249.79</v>
      </c>
      <c r="C143040">
        <f t="shared" si="5109"/>
        <v>250.36373261414738</v>
      </c>
      <c r="D143040">
        <f t="shared" si="5110"/>
        <v>0.3291691125363963</v>
      </c>
    </row>
    <row r="143041" spans="1:4" x14ac:dyDescent="0.45">
      <c r="A143041">
        <v>143869</v>
      </c>
      <c r="B143041">
        <v>249.79</v>
      </c>
      <c r="C143041">
        <f t="shared" si="5109"/>
        <v>250.36396676706778</v>
      </c>
      <c r="D143041">
        <f t="shared" si="5110"/>
        <v>0.3294378496982478</v>
      </c>
    </row>
    <row r="143042" spans="1:4" x14ac:dyDescent="0.45">
      <c r="A143042">
        <v>143870</v>
      </c>
      <c r="B143042">
        <v>249.79</v>
      </c>
      <c r="C143042">
        <f t="shared" si="5109"/>
        <v>250.36420091651718</v>
      </c>
      <c r="D143042">
        <f t="shared" si="5110"/>
        <v>0.32970669252917534</v>
      </c>
    </row>
    <row r="143043" spans="1:4" x14ac:dyDescent="0.45">
      <c r="A143043">
        <v>143871</v>
      </c>
      <c r="B143043">
        <v>249.79</v>
      </c>
      <c r="C143043">
        <f t="shared" si="5109"/>
        <v>250.36443506249566</v>
      </c>
      <c r="D143043">
        <f t="shared" si="5110"/>
        <v>0.32997564102440047</v>
      </c>
    </row>
    <row r="143044" spans="1:4" x14ac:dyDescent="0.45">
      <c r="A143044">
        <v>143872</v>
      </c>
      <c r="B143044">
        <v>249.79</v>
      </c>
      <c r="C143044">
        <f t="shared" ref="C143044:C143107" si="5111">$H$4 - $I$4*EXP(-A143044/$J$4)</f>
        <v>250.36466920500325</v>
      </c>
      <c r="D143044">
        <f t="shared" ref="D143044:D143107" si="5112">(B143044-C143044)^2</f>
        <v>0.33024469517907967</v>
      </c>
    </row>
    <row r="143045" spans="1:4" x14ac:dyDescent="0.45">
      <c r="A143045">
        <v>143873</v>
      </c>
      <c r="B143045">
        <v>249.79</v>
      </c>
      <c r="C143045">
        <f t="shared" si="5111"/>
        <v>250.36490334404004</v>
      </c>
      <c r="D143045">
        <f t="shared" si="5112"/>
        <v>0.33051385498843483</v>
      </c>
    </row>
    <row r="143046" spans="1:4" x14ac:dyDescent="0.45">
      <c r="A143046">
        <v>143874</v>
      </c>
      <c r="B143046">
        <v>249.79</v>
      </c>
      <c r="C143046">
        <f t="shared" si="5111"/>
        <v>250.36513747960603</v>
      </c>
      <c r="D143046">
        <f t="shared" si="5112"/>
        <v>0.33078312044759012</v>
      </c>
    </row>
    <row r="143047" spans="1:4" x14ac:dyDescent="0.45">
      <c r="A143047">
        <v>143875</v>
      </c>
      <c r="B143047">
        <v>249.79</v>
      </c>
      <c r="C143047">
        <f t="shared" si="5111"/>
        <v>250.36537161170131</v>
      </c>
      <c r="D143047">
        <f t="shared" si="5112"/>
        <v>0.3310524915517678</v>
      </c>
    </row>
    <row r="143048" spans="1:4" x14ac:dyDescent="0.45">
      <c r="A143048">
        <v>143876</v>
      </c>
      <c r="B143048">
        <v>249.79</v>
      </c>
      <c r="C143048">
        <f t="shared" si="5111"/>
        <v>250.36560574032589</v>
      </c>
      <c r="D143048">
        <f t="shared" si="5112"/>
        <v>0.33132196829612492</v>
      </c>
    </row>
    <row r="143049" spans="1:4" x14ac:dyDescent="0.45">
      <c r="A143049">
        <v>143877</v>
      </c>
      <c r="B143049">
        <v>249.79</v>
      </c>
      <c r="C143049">
        <f t="shared" si="5111"/>
        <v>250.36583986547987</v>
      </c>
      <c r="D143049">
        <f t="shared" si="5112"/>
        <v>0.33159155067588419</v>
      </c>
    </row>
    <row r="143050" spans="1:4" x14ac:dyDescent="0.45">
      <c r="A143050">
        <v>143878</v>
      </c>
      <c r="B143050">
        <v>249.79</v>
      </c>
      <c r="C143050">
        <f t="shared" si="5111"/>
        <v>250.36607398716325</v>
      </c>
      <c r="D143050">
        <f t="shared" si="5112"/>
        <v>0.33186123868617029</v>
      </c>
    </row>
    <row r="143051" spans="1:4" x14ac:dyDescent="0.45">
      <c r="A143051">
        <v>143879</v>
      </c>
      <c r="B143051">
        <v>249.79</v>
      </c>
      <c r="C143051">
        <f t="shared" si="5111"/>
        <v>250.36630810537613</v>
      </c>
      <c r="D143051">
        <f t="shared" si="5112"/>
        <v>0.33213103232223901</v>
      </c>
    </row>
    <row r="143052" spans="1:4" x14ac:dyDescent="0.45">
      <c r="A143052">
        <v>143880</v>
      </c>
      <c r="B143052">
        <v>249.79</v>
      </c>
      <c r="C143052">
        <f t="shared" si="5111"/>
        <v>250.36654222011856</v>
      </c>
      <c r="D143052">
        <f t="shared" si="5112"/>
        <v>0.33240093157924799</v>
      </c>
    </row>
    <row r="143053" spans="1:4" x14ac:dyDescent="0.45">
      <c r="A143053">
        <v>143881</v>
      </c>
      <c r="B143053">
        <v>249.79</v>
      </c>
      <c r="C143053">
        <f t="shared" si="5111"/>
        <v>250.36677633139053</v>
      </c>
      <c r="D143053">
        <f t="shared" si="5112"/>
        <v>0.33267093645232243</v>
      </c>
    </row>
    <row r="143054" spans="1:4" x14ac:dyDescent="0.45">
      <c r="A143054">
        <v>143882</v>
      </c>
      <c r="B143054">
        <v>249.79</v>
      </c>
      <c r="C143054">
        <f t="shared" si="5111"/>
        <v>250.36701043919217</v>
      </c>
      <c r="D143054">
        <f t="shared" si="5112"/>
        <v>0.33294104693675142</v>
      </c>
    </row>
    <row r="143055" spans="1:4" x14ac:dyDescent="0.45">
      <c r="A143055">
        <v>143883</v>
      </c>
      <c r="B143055">
        <v>249.79</v>
      </c>
      <c r="C143055">
        <f t="shared" si="5111"/>
        <v>250.36724454352347</v>
      </c>
      <c r="D143055">
        <f t="shared" si="5112"/>
        <v>0.33321126302762755</v>
      </c>
    </row>
    <row r="143056" spans="1:4" x14ac:dyDescent="0.45">
      <c r="A143056">
        <v>143884</v>
      </c>
      <c r="B143056">
        <v>249.79</v>
      </c>
      <c r="C143056">
        <f t="shared" si="5111"/>
        <v>250.36747864438453</v>
      </c>
      <c r="D143056">
        <f t="shared" si="5112"/>
        <v>0.33348158472020767</v>
      </c>
    </row>
    <row r="143057" spans="1:4" x14ac:dyDescent="0.45">
      <c r="A143057">
        <v>143885</v>
      </c>
      <c r="B143057">
        <v>249.79</v>
      </c>
      <c r="C143057">
        <f t="shared" si="5111"/>
        <v>250.36771274177536</v>
      </c>
      <c r="D143057">
        <f t="shared" si="5112"/>
        <v>0.3337520120096174</v>
      </c>
    </row>
    <row r="143058" spans="1:4" x14ac:dyDescent="0.45">
      <c r="A143058">
        <v>143886</v>
      </c>
      <c r="B143058">
        <v>249.79</v>
      </c>
      <c r="C143058">
        <f t="shared" si="5111"/>
        <v>250.36794683569605</v>
      </c>
      <c r="D143058">
        <f t="shared" si="5112"/>
        <v>0.33402254489108113</v>
      </c>
    </row>
    <row r="143059" spans="1:4" x14ac:dyDescent="0.45">
      <c r="A143059">
        <v>143887</v>
      </c>
      <c r="B143059">
        <v>249.79</v>
      </c>
      <c r="C143059">
        <f t="shared" si="5111"/>
        <v>250.36818092614661</v>
      </c>
      <c r="D143059">
        <f t="shared" si="5112"/>
        <v>0.33429318335975755</v>
      </c>
    </row>
    <row r="143060" spans="1:4" x14ac:dyDescent="0.45">
      <c r="A143060">
        <v>143888</v>
      </c>
      <c r="B143060">
        <v>249.79</v>
      </c>
      <c r="C143060">
        <f t="shared" si="5111"/>
        <v>250.36841501312711</v>
      </c>
      <c r="D143060">
        <f t="shared" si="5112"/>
        <v>0.33456392741083862</v>
      </c>
    </row>
    <row r="143061" spans="1:4" x14ac:dyDescent="0.45">
      <c r="A143061">
        <v>143889</v>
      </c>
      <c r="B143061">
        <v>249.79</v>
      </c>
      <c r="C143061">
        <f t="shared" si="5111"/>
        <v>250.36864909663763</v>
      </c>
      <c r="D143061">
        <f t="shared" si="5112"/>
        <v>0.33483477703954923</v>
      </c>
    </row>
    <row r="143062" spans="1:4" x14ac:dyDescent="0.45">
      <c r="A143062">
        <v>143890</v>
      </c>
      <c r="B143062">
        <v>249.79</v>
      </c>
      <c r="C143062">
        <f t="shared" si="5111"/>
        <v>250.36888317667817</v>
      </c>
      <c r="D143062">
        <f t="shared" si="5112"/>
        <v>0.3351057322410157</v>
      </c>
    </row>
    <row r="143063" spans="1:4" x14ac:dyDescent="0.45">
      <c r="A143063">
        <v>143891</v>
      </c>
      <c r="B143063">
        <v>249.79</v>
      </c>
      <c r="C143063">
        <f t="shared" si="5111"/>
        <v>250.36911725324882</v>
      </c>
      <c r="D143063">
        <f t="shared" si="5112"/>
        <v>0.33537679301046336</v>
      </c>
    </row>
    <row r="143064" spans="1:4" x14ac:dyDescent="0.45">
      <c r="A143064">
        <v>143892</v>
      </c>
      <c r="B143064">
        <v>249.79</v>
      </c>
      <c r="C143064">
        <f t="shared" si="5111"/>
        <v>250.3693513263496</v>
      </c>
      <c r="D143064">
        <f t="shared" si="5112"/>
        <v>0.33564795934305175</v>
      </c>
    </row>
    <row r="143065" spans="1:4" x14ac:dyDescent="0.45">
      <c r="A143065">
        <v>143893</v>
      </c>
      <c r="B143065">
        <v>249.79</v>
      </c>
      <c r="C143065">
        <f t="shared" si="5111"/>
        <v>250.36958539598061</v>
      </c>
      <c r="D143065">
        <f t="shared" si="5112"/>
        <v>0.33591923123400652</v>
      </c>
    </row>
    <row r="143066" spans="1:4" x14ac:dyDescent="0.45">
      <c r="A143066">
        <v>143894</v>
      </c>
      <c r="B143066">
        <v>249.79</v>
      </c>
      <c r="C143066">
        <f t="shared" si="5111"/>
        <v>250.36981946214186</v>
      </c>
      <c r="D143066">
        <f t="shared" si="5112"/>
        <v>0.33619060867848766</v>
      </c>
    </row>
    <row r="143067" spans="1:4" x14ac:dyDescent="0.45">
      <c r="A143067">
        <v>143895</v>
      </c>
      <c r="B143067">
        <v>249.79</v>
      </c>
      <c r="C143067">
        <f t="shared" si="5111"/>
        <v>250.37005352483339</v>
      </c>
      <c r="D143067">
        <f t="shared" si="5112"/>
        <v>0.33646209167165514</v>
      </c>
    </row>
    <row r="143068" spans="1:4" x14ac:dyDescent="0.45">
      <c r="A143068">
        <v>143896</v>
      </c>
      <c r="B143068">
        <v>249.79</v>
      </c>
      <c r="C143068">
        <f t="shared" si="5111"/>
        <v>250.37028758405529</v>
      </c>
      <c r="D143068">
        <f t="shared" si="5112"/>
        <v>0.33673368020873518</v>
      </c>
    </row>
    <row r="143069" spans="1:4" x14ac:dyDescent="0.45">
      <c r="A143069">
        <v>143897</v>
      </c>
      <c r="B143069">
        <v>249.79</v>
      </c>
      <c r="C143069">
        <f t="shared" si="5111"/>
        <v>250.37052163980761</v>
      </c>
      <c r="D143069">
        <f t="shared" si="5112"/>
        <v>0.33700537428492122</v>
      </c>
    </row>
    <row r="143070" spans="1:4" x14ac:dyDescent="0.45">
      <c r="A143070">
        <v>143898</v>
      </c>
      <c r="B143070">
        <v>249.79</v>
      </c>
      <c r="C143070">
        <f t="shared" si="5111"/>
        <v>250.37075569209037</v>
      </c>
      <c r="D143070">
        <f t="shared" si="5112"/>
        <v>0.33727717389537371</v>
      </c>
    </row>
    <row r="143071" spans="1:4" x14ac:dyDescent="0.45">
      <c r="A143071">
        <v>143899</v>
      </c>
      <c r="B143071">
        <v>249.79</v>
      </c>
      <c r="C143071">
        <f t="shared" si="5111"/>
        <v>250.37098974090367</v>
      </c>
      <c r="D143071">
        <f t="shared" si="5112"/>
        <v>0.3375490790353195</v>
      </c>
    </row>
    <row r="143072" spans="1:4" x14ac:dyDescent="0.45">
      <c r="A143072">
        <v>143900</v>
      </c>
      <c r="B143072">
        <v>249.79</v>
      </c>
      <c r="C143072">
        <f t="shared" si="5111"/>
        <v>250.3712237862475</v>
      </c>
      <c r="D143072">
        <f t="shared" si="5112"/>
        <v>0.33782108969988633</v>
      </c>
    </row>
    <row r="143073" spans="1:4" x14ac:dyDescent="0.45">
      <c r="A143073">
        <v>143901</v>
      </c>
      <c r="B143073">
        <v>249.79</v>
      </c>
      <c r="C143073">
        <f t="shared" si="5111"/>
        <v>250.37145782812195</v>
      </c>
      <c r="D143073">
        <f t="shared" si="5112"/>
        <v>0.33809320588430136</v>
      </c>
    </row>
    <row r="143074" spans="1:4" x14ac:dyDescent="0.45">
      <c r="A143074">
        <v>143902</v>
      </c>
      <c r="B143074">
        <v>249.79</v>
      </c>
      <c r="C143074">
        <f t="shared" si="5111"/>
        <v>250.37169186652704</v>
      </c>
      <c r="D143074">
        <f t="shared" si="5112"/>
        <v>0.33836542758372579</v>
      </c>
    </row>
    <row r="143075" spans="1:4" x14ac:dyDescent="0.45">
      <c r="A143075">
        <v>143903</v>
      </c>
      <c r="B143075">
        <v>249.79</v>
      </c>
      <c r="C143075">
        <f t="shared" si="5111"/>
        <v>250.37192590146287</v>
      </c>
      <c r="D143075">
        <f t="shared" si="5112"/>
        <v>0.33863775479338698</v>
      </c>
    </row>
    <row r="143076" spans="1:4" x14ac:dyDescent="0.45">
      <c r="A143076">
        <v>143904</v>
      </c>
      <c r="B143076">
        <v>249.79</v>
      </c>
      <c r="C143076">
        <f t="shared" si="5111"/>
        <v>250.37215993292946</v>
      </c>
      <c r="D143076">
        <f t="shared" si="5112"/>
        <v>0.33891018750844654</v>
      </c>
    </row>
    <row r="143077" spans="1:4" x14ac:dyDescent="0.45">
      <c r="A143077">
        <v>143905</v>
      </c>
      <c r="B143077">
        <v>249.79</v>
      </c>
      <c r="C143077">
        <f t="shared" si="5111"/>
        <v>250.37239396092687</v>
      </c>
      <c r="D143077">
        <f t="shared" si="5112"/>
        <v>0.33918272572409919</v>
      </c>
    </row>
    <row r="143078" spans="1:4" x14ac:dyDescent="0.45">
      <c r="A143078">
        <v>143906</v>
      </c>
      <c r="B143078">
        <v>249.79</v>
      </c>
      <c r="C143078">
        <f t="shared" si="5111"/>
        <v>250.37262798545513</v>
      </c>
      <c r="D143078">
        <f t="shared" si="5112"/>
        <v>0.33945536943550675</v>
      </c>
    </row>
    <row r="143079" spans="1:4" x14ac:dyDescent="0.45">
      <c r="A143079">
        <v>143907</v>
      </c>
      <c r="B143079">
        <v>249.79</v>
      </c>
      <c r="C143079">
        <f t="shared" si="5111"/>
        <v>250.37286200651434</v>
      </c>
      <c r="D143079">
        <f t="shared" si="5112"/>
        <v>0.33972811863793051</v>
      </c>
    </row>
    <row r="143080" spans="1:4" x14ac:dyDescent="0.45">
      <c r="A143080">
        <v>143908</v>
      </c>
      <c r="B143080">
        <v>249.79</v>
      </c>
      <c r="C143080">
        <f t="shared" si="5111"/>
        <v>250.37309602410448</v>
      </c>
      <c r="D143080">
        <f t="shared" si="5112"/>
        <v>0.34000097332646634</v>
      </c>
    </row>
    <row r="143081" spans="1:4" x14ac:dyDescent="0.45">
      <c r="A143081">
        <v>143909</v>
      </c>
      <c r="B143081">
        <v>249.79</v>
      </c>
      <c r="C143081">
        <f t="shared" si="5111"/>
        <v>250.37333003822567</v>
      </c>
      <c r="D143081">
        <f t="shared" si="5112"/>
        <v>0.34027393349637597</v>
      </c>
    </row>
    <row r="143082" spans="1:4" x14ac:dyDescent="0.45">
      <c r="A143082">
        <v>143910</v>
      </c>
      <c r="B143082">
        <v>249.79</v>
      </c>
      <c r="C143082">
        <f t="shared" si="5111"/>
        <v>250.37356404887794</v>
      </c>
      <c r="D143082">
        <f t="shared" si="5112"/>
        <v>0.34054699914282188</v>
      </c>
    </row>
    <row r="143083" spans="1:4" x14ac:dyDescent="0.45">
      <c r="A143083">
        <v>143911</v>
      </c>
      <c r="B143083">
        <v>249.79</v>
      </c>
      <c r="C143083">
        <f t="shared" si="5111"/>
        <v>250.37379805606133</v>
      </c>
      <c r="D143083">
        <f t="shared" si="5112"/>
        <v>0.34082017026099981</v>
      </c>
    </row>
    <row r="143084" spans="1:4" x14ac:dyDescent="0.45">
      <c r="A143084">
        <v>143912</v>
      </c>
      <c r="B143084">
        <v>249.79</v>
      </c>
      <c r="C143084">
        <f t="shared" si="5111"/>
        <v>250.37403205977589</v>
      </c>
      <c r="D143084">
        <f t="shared" si="5112"/>
        <v>0.34109344684607251</v>
      </c>
    </row>
    <row r="143085" spans="1:4" x14ac:dyDescent="0.45">
      <c r="A143085">
        <v>143913</v>
      </c>
      <c r="B143085">
        <v>249.79</v>
      </c>
      <c r="C143085">
        <f t="shared" si="5111"/>
        <v>250.37426606002168</v>
      </c>
      <c r="D143085">
        <f t="shared" si="5112"/>
        <v>0.34136682889326936</v>
      </c>
    </row>
    <row r="143086" spans="1:4" x14ac:dyDescent="0.45">
      <c r="A143086">
        <v>143914</v>
      </c>
      <c r="B143086">
        <v>249.79</v>
      </c>
      <c r="C143086">
        <f t="shared" si="5111"/>
        <v>250.37450005679875</v>
      </c>
      <c r="D143086">
        <f t="shared" si="5112"/>
        <v>0.34164031639775333</v>
      </c>
    </row>
    <row r="143087" spans="1:4" x14ac:dyDescent="0.45">
      <c r="A143087">
        <v>143915</v>
      </c>
      <c r="B143087">
        <v>249.79</v>
      </c>
      <c r="C143087">
        <f t="shared" si="5111"/>
        <v>250.37473405010718</v>
      </c>
      <c r="D143087">
        <f t="shared" si="5112"/>
        <v>0.34191390935475419</v>
      </c>
    </row>
    <row r="143088" spans="1:4" x14ac:dyDescent="0.45">
      <c r="A143088">
        <v>143916</v>
      </c>
      <c r="B143088">
        <v>249.79</v>
      </c>
      <c r="C143088">
        <f t="shared" si="5111"/>
        <v>250.37496803994696</v>
      </c>
      <c r="D143088">
        <f t="shared" si="5112"/>
        <v>0.3421876077594021</v>
      </c>
    </row>
    <row r="143089" spans="1:4" x14ac:dyDescent="0.45">
      <c r="A143089">
        <v>143917</v>
      </c>
      <c r="B143089">
        <v>249.79</v>
      </c>
      <c r="C143089">
        <f t="shared" si="5111"/>
        <v>250.37520202631816</v>
      </c>
      <c r="D143089">
        <f t="shared" si="5112"/>
        <v>0.34246141160689381</v>
      </c>
    </row>
    <row r="143090" spans="1:4" x14ac:dyDescent="0.45">
      <c r="A143090">
        <v>143918</v>
      </c>
      <c r="B143090">
        <v>249.79</v>
      </c>
      <c r="C143090">
        <f t="shared" si="5111"/>
        <v>250.37543600922089</v>
      </c>
      <c r="D143090">
        <f t="shared" si="5112"/>
        <v>0.34273532089249281</v>
      </c>
    </row>
    <row r="143091" spans="1:4" x14ac:dyDescent="0.45">
      <c r="A143091">
        <v>143919</v>
      </c>
      <c r="B143091">
        <v>249.79</v>
      </c>
      <c r="C143091">
        <f t="shared" si="5111"/>
        <v>250.37566998865512</v>
      </c>
      <c r="D143091">
        <f t="shared" si="5112"/>
        <v>0.34300933561129643</v>
      </c>
    </row>
    <row r="143092" spans="1:4" x14ac:dyDescent="0.45">
      <c r="A143092">
        <v>143920</v>
      </c>
      <c r="B143092">
        <v>249.79</v>
      </c>
      <c r="C143092">
        <f t="shared" si="5111"/>
        <v>250.37590396462096</v>
      </c>
      <c r="D143092">
        <f t="shared" si="5112"/>
        <v>0.34328345575856861</v>
      </c>
    </row>
    <row r="143093" spans="1:4" x14ac:dyDescent="0.45">
      <c r="A143093">
        <v>143921</v>
      </c>
      <c r="B143093">
        <v>249.79</v>
      </c>
      <c r="C143093">
        <f t="shared" si="5111"/>
        <v>250.37613793711841</v>
      </c>
      <c r="D143093">
        <f t="shared" si="5112"/>
        <v>0.34355768132944015</v>
      </c>
    </row>
    <row r="143094" spans="1:4" x14ac:dyDescent="0.45">
      <c r="A143094">
        <v>143922</v>
      </c>
      <c r="B143094">
        <v>249.79</v>
      </c>
      <c r="C143094">
        <f t="shared" si="5111"/>
        <v>250.3763719061476</v>
      </c>
      <c r="D143094">
        <f t="shared" si="5112"/>
        <v>0.34383201231917532</v>
      </c>
    </row>
    <row r="143095" spans="1:4" x14ac:dyDescent="0.45">
      <c r="A143095">
        <v>143923</v>
      </c>
      <c r="B143095">
        <v>249.79</v>
      </c>
      <c r="C143095">
        <f t="shared" si="5111"/>
        <v>250.37660587170851</v>
      </c>
      <c r="D143095">
        <f t="shared" si="5112"/>
        <v>0.34410644872290541</v>
      </c>
    </row>
    <row r="143096" spans="1:4" x14ac:dyDescent="0.45">
      <c r="A143096">
        <v>143924</v>
      </c>
      <c r="B143096">
        <v>249.79</v>
      </c>
      <c r="C143096">
        <f t="shared" si="5111"/>
        <v>250.3768398338012</v>
      </c>
      <c r="D143096">
        <f t="shared" si="5112"/>
        <v>0.34438099053582832</v>
      </c>
    </row>
    <row r="143097" spans="1:4" x14ac:dyDescent="0.45">
      <c r="A143097">
        <v>143925</v>
      </c>
      <c r="B143097">
        <v>249.79</v>
      </c>
      <c r="C143097">
        <f t="shared" si="5111"/>
        <v>250.37707379242573</v>
      </c>
      <c r="D143097">
        <f t="shared" si="5112"/>
        <v>0.34465563775314229</v>
      </c>
    </row>
    <row r="143098" spans="1:4" x14ac:dyDescent="0.45">
      <c r="A143098">
        <v>143926</v>
      </c>
      <c r="B143098">
        <v>249.79</v>
      </c>
      <c r="C143098">
        <f t="shared" si="5111"/>
        <v>250.37730774758219</v>
      </c>
      <c r="D143098">
        <f t="shared" si="5112"/>
        <v>0.34493039037007889</v>
      </c>
    </row>
    <row r="143099" spans="1:4" x14ac:dyDescent="0.45">
      <c r="A143099">
        <v>143927</v>
      </c>
      <c r="B143099">
        <v>249.79</v>
      </c>
      <c r="C143099">
        <f t="shared" si="5111"/>
        <v>250.37754169927058</v>
      </c>
      <c r="D143099">
        <f t="shared" si="5112"/>
        <v>0.34520524838177002</v>
      </c>
    </row>
    <row r="143100" spans="1:4" x14ac:dyDescent="0.45">
      <c r="A143100">
        <v>143928</v>
      </c>
      <c r="B143100">
        <v>249.79</v>
      </c>
      <c r="C143100">
        <f t="shared" si="5111"/>
        <v>250.37777564749095</v>
      </c>
      <c r="D143100">
        <f t="shared" si="5112"/>
        <v>0.34548021178341426</v>
      </c>
    </row>
    <row r="143101" spans="1:4" x14ac:dyDescent="0.45">
      <c r="A143101">
        <v>143929</v>
      </c>
      <c r="B143101">
        <v>249.79</v>
      </c>
      <c r="C143101">
        <f t="shared" si="5111"/>
        <v>250.37800959224342</v>
      </c>
      <c r="D143101">
        <f t="shared" si="5112"/>
        <v>0.34575528057027732</v>
      </c>
    </row>
    <row r="143102" spans="1:4" x14ac:dyDescent="0.45">
      <c r="A143102">
        <v>143930</v>
      </c>
      <c r="B143102">
        <v>249.79</v>
      </c>
      <c r="C143102">
        <f t="shared" si="5111"/>
        <v>250.37824353352795</v>
      </c>
      <c r="D143102">
        <f t="shared" si="5112"/>
        <v>0.34603045473745797</v>
      </c>
    </row>
    <row r="143103" spans="1:4" x14ac:dyDescent="0.45">
      <c r="A143103">
        <v>143931</v>
      </c>
      <c r="B143103">
        <v>249.79</v>
      </c>
      <c r="C143103">
        <f t="shared" si="5111"/>
        <v>250.37847747134464</v>
      </c>
      <c r="D143103">
        <f t="shared" si="5112"/>
        <v>0.34630573428018879</v>
      </c>
    </row>
    <row r="143104" spans="1:4" x14ac:dyDescent="0.45">
      <c r="A143104">
        <v>143932</v>
      </c>
      <c r="B143104">
        <v>249.79</v>
      </c>
      <c r="C143104">
        <f t="shared" si="5111"/>
        <v>250.37871140569354</v>
      </c>
      <c r="D143104">
        <f t="shared" si="5112"/>
        <v>0.34658111919366918</v>
      </c>
    </row>
    <row r="143105" spans="1:4" x14ac:dyDescent="0.45">
      <c r="A143105">
        <v>143933</v>
      </c>
      <c r="B143105">
        <v>249.79</v>
      </c>
      <c r="C143105">
        <f t="shared" si="5111"/>
        <v>250.3789453365747</v>
      </c>
      <c r="D143105">
        <f t="shared" si="5112"/>
        <v>0.34685660947309865</v>
      </c>
    </row>
    <row r="143106" spans="1:4" x14ac:dyDescent="0.45">
      <c r="A143106">
        <v>143934</v>
      </c>
      <c r="B143106">
        <v>249.79</v>
      </c>
      <c r="C143106">
        <f t="shared" si="5111"/>
        <v>250.37917926398816</v>
      </c>
      <c r="D143106">
        <f t="shared" si="5112"/>
        <v>0.3471322051136434</v>
      </c>
    </row>
    <row r="143107" spans="1:4" x14ac:dyDescent="0.45">
      <c r="A143107">
        <v>143935</v>
      </c>
      <c r="B143107">
        <v>249.79</v>
      </c>
      <c r="C143107">
        <f t="shared" si="5111"/>
        <v>250.37941318793401</v>
      </c>
      <c r="D143107">
        <f t="shared" si="5112"/>
        <v>0.3474079061105369</v>
      </c>
    </row>
    <row r="143108" spans="1:4" x14ac:dyDescent="0.45">
      <c r="A143108">
        <v>143936</v>
      </c>
      <c r="B143108">
        <v>249.79</v>
      </c>
      <c r="C143108">
        <f t="shared" ref="C143108:C143171" si="5113">$H$4 - $I$4*EXP(-A143108/$J$4)</f>
        <v>250.37964710841223</v>
      </c>
      <c r="D143108">
        <f t="shared" ref="D143108:D143171" si="5114">(B143108-C143108)^2</f>
        <v>0.34768371245891211</v>
      </c>
    </row>
    <row r="143109" spans="1:4" x14ac:dyDescent="0.45">
      <c r="A143109">
        <v>143937</v>
      </c>
      <c r="B143109">
        <v>249.79</v>
      </c>
      <c r="C143109">
        <f t="shared" si="5113"/>
        <v>250.37988102542295</v>
      </c>
      <c r="D143109">
        <f t="shared" si="5114"/>
        <v>0.34795962415403631</v>
      </c>
    </row>
    <row r="143110" spans="1:4" x14ac:dyDescent="0.45">
      <c r="A143110">
        <v>143938</v>
      </c>
      <c r="B143110">
        <v>249.79</v>
      </c>
      <c r="C143110">
        <f t="shared" si="5113"/>
        <v>250.38011493896616</v>
      </c>
      <c r="D143110">
        <f t="shared" si="5114"/>
        <v>0.34823564119104283</v>
      </c>
    </row>
    <row r="143111" spans="1:4" x14ac:dyDescent="0.45">
      <c r="A143111">
        <v>143939</v>
      </c>
      <c r="B143111">
        <v>249.79</v>
      </c>
      <c r="C143111">
        <f t="shared" si="5113"/>
        <v>250.38034884904192</v>
      </c>
      <c r="D143111">
        <f t="shared" si="5114"/>
        <v>0.34851176356513219</v>
      </c>
    </row>
    <row r="143112" spans="1:4" x14ac:dyDescent="0.45">
      <c r="A143112">
        <v>143940</v>
      </c>
      <c r="B143112">
        <v>249.79</v>
      </c>
      <c r="C143112">
        <f t="shared" si="5113"/>
        <v>250.38058275565032</v>
      </c>
      <c r="D143112">
        <f t="shared" si="5114"/>
        <v>0.34878799127153876</v>
      </c>
    </row>
    <row r="143113" spans="1:4" x14ac:dyDescent="0.45">
      <c r="A143113">
        <v>143941</v>
      </c>
      <c r="B143113">
        <v>249.79</v>
      </c>
      <c r="C143113">
        <f t="shared" si="5113"/>
        <v>250.38081665879139</v>
      </c>
      <c r="D143113">
        <f t="shared" si="5114"/>
        <v>0.34906432430542977</v>
      </c>
    </row>
    <row r="143114" spans="1:4" x14ac:dyDescent="0.45">
      <c r="A143114">
        <v>143942</v>
      </c>
      <c r="B143114">
        <v>249.79</v>
      </c>
      <c r="C143114">
        <f t="shared" si="5113"/>
        <v>250.38105055846518</v>
      </c>
      <c r="D143114">
        <f t="shared" si="5114"/>
        <v>0.34934076266200637</v>
      </c>
    </row>
    <row r="143115" spans="1:4" x14ac:dyDescent="0.45">
      <c r="A143115">
        <v>143943</v>
      </c>
      <c r="B143115">
        <v>249.79</v>
      </c>
      <c r="C143115">
        <f t="shared" si="5113"/>
        <v>250.38128445467171</v>
      </c>
      <c r="D143115">
        <f t="shared" si="5114"/>
        <v>0.34961730633643617</v>
      </c>
    </row>
    <row r="143116" spans="1:4" x14ac:dyDescent="0.45">
      <c r="A143116">
        <v>143944</v>
      </c>
      <c r="B143116">
        <v>249.79</v>
      </c>
      <c r="C143116">
        <f t="shared" si="5113"/>
        <v>250.38151834741109</v>
      </c>
      <c r="D143116">
        <f t="shared" si="5114"/>
        <v>0.34989395532395418</v>
      </c>
    </row>
    <row r="143117" spans="1:4" x14ac:dyDescent="0.45">
      <c r="A143117">
        <v>143945</v>
      </c>
      <c r="B143117">
        <v>249.79</v>
      </c>
      <c r="C143117">
        <f t="shared" si="5113"/>
        <v>250.38175223668335</v>
      </c>
      <c r="D143117">
        <f t="shared" si="5114"/>
        <v>0.35017070961976204</v>
      </c>
    </row>
    <row r="143118" spans="1:4" x14ac:dyDescent="0.45">
      <c r="A143118">
        <v>143946</v>
      </c>
      <c r="B143118">
        <v>249.79</v>
      </c>
      <c r="C143118">
        <f t="shared" si="5113"/>
        <v>250.38198612248851</v>
      </c>
      <c r="D143118">
        <f t="shared" si="5114"/>
        <v>0.35044756921899417</v>
      </c>
    </row>
    <row r="143119" spans="1:4" x14ac:dyDescent="0.45">
      <c r="A143119">
        <v>143947</v>
      </c>
      <c r="B143119">
        <v>249.79</v>
      </c>
      <c r="C143119">
        <f t="shared" si="5113"/>
        <v>250.38222000482668</v>
      </c>
      <c r="D143119">
        <f t="shared" si="5114"/>
        <v>0.35072453411691989</v>
      </c>
    </row>
    <row r="143120" spans="1:4" x14ac:dyDescent="0.45">
      <c r="A143120">
        <v>143948</v>
      </c>
      <c r="B143120">
        <v>249.79</v>
      </c>
      <c r="C143120">
        <f t="shared" si="5113"/>
        <v>250.38245388369785</v>
      </c>
      <c r="D143120">
        <f t="shared" si="5114"/>
        <v>0.35100160430867389</v>
      </c>
    </row>
    <row r="143121" spans="1:4" x14ac:dyDescent="0.45">
      <c r="A143121">
        <v>143949</v>
      </c>
      <c r="B143121">
        <v>249.79</v>
      </c>
      <c r="C143121">
        <f t="shared" si="5113"/>
        <v>250.38268775910208</v>
      </c>
      <c r="D143121">
        <f t="shared" si="5114"/>
        <v>0.35127877978945843</v>
      </c>
    </row>
    <row r="143122" spans="1:4" x14ac:dyDescent="0.45">
      <c r="A143122">
        <v>143950</v>
      </c>
      <c r="B143122">
        <v>249.79</v>
      </c>
      <c r="C143122">
        <f t="shared" si="5113"/>
        <v>250.38292163103949</v>
      </c>
      <c r="D143122">
        <f t="shared" si="5114"/>
        <v>0.35155606055454336</v>
      </c>
    </row>
    <row r="143123" spans="1:4" x14ac:dyDescent="0.45">
      <c r="A143123">
        <v>143951</v>
      </c>
      <c r="B143123">
        <v>249.79</v>
      </c>
      <c r="C143123">
        <f t="shared" si="5113"/>
        <v>250.38315549951005</v>
      </c>
      <c r="D143123">
        <f t="shared" si="5114"/>
        <v>0.35183344659903021</v>
      </c>
    </row>
    <row r="143124" spans="1:4" x14ac:dyDescent="0.45">
      <c r="A143124">
        <v>143952</v>
      </c>
      <c r="B143124">
        <v>249.79</v>
      </c>
      <c r="C143124">
        <f t="shared" si="5113"/>
        <v>250.38338936451385</v>
      </c>
      <c r="D143124">
        <f t="shared" si="5114"/>
        <v>0.3521109379181554</v>
      </c>
    </row>
    <row r="143125" spans="1:4" x14ac:dyDescent="0.45">
      <c r="A143125">
        <v>143953</v>
      </c>
      <c r="B143125">
        <v>249.79</v>
      </c>
      <c r="C143125">
        <f t="shared" si="5113"/>
        <v>250.38362322605093</v>
      </c>
      <c r="D143125">
        <f t="shared" si="5114"/>
        <v>0.35238853450712193</v>
      </c>
    </row>
    <row r="143126" spans="1:4" x14ac:dyDescent="0.45">
      <c r="A143126">
        <v>143954</v>
      </c>
      <c r="B143126">
        <v>249.79</v>
      </c>
      <c r="C143126">
        <f t="shared" si="5113"/>
        <v>250.38385708412136</v>
      </c>
      <c r="D143126">
        <f t="shared" si="5114"/>
        <v>0.35266623636113298</v>
      </c>
    </row>
    <row r="143127" spans="1:4" x14ac:dyDescent="0.45">
      <c r="A143127">
        <v>143955</v>
      </c>
      <c r="B143127">
        <v>249.79</v>
      </c>
      <c r="C143127">
        <f t="shared" si="5113"/>
        <v>250.38409093872517</v>
      </c>
      <c r="D143127">
        <f t="shared" si="5114"/>
        <v>0.35294404347535796</v>
      </c>
    </row>
    <row r="143128" spans="1:4" x14ac:dyDescent="0.45">
      <c r="A143128">
        <v>143956</v>
      </c>
      <c r="B143128">
        <v>249.79</v>
      </c>
      <c r="C143128">
        <f t="shared" si="5113"/>
        <v>250.3843247898624</v>
      </c>
      <c r="D143128">
        <f t="shared" si="5114"/>
        <v>0.35322195584500043</v>
      </c>
    </row>
    <row r="143129" spans="1:4" x14ac:dyDescent="0.45">
      <c r="A143129">
        <v>143957</v>
      </c>
      <c r="B143129">
        <v>249.79</v>
      </c>
      <c r="C143129">
        <f t="shared" si="5113"/>
        <v>250.38455863753316</v>
      </c>
      <c r="D143129">
        <f t="shared" si="5114"/>
        <v>0.35349997346529777</v>
      </c>
    </row>
    <row r="143130" spans="1:4" x14ac:dyDescent="0.45">
      <c r="A143130">
        <v>143958</v>
      </c>
      <c r="B143130">
        <v>249.79</v>
      </c>
      <c r="C143130">
        <f t="shared" si="5113"/>
        <v>250.38479248173743</v>
      </c>
      <c r="D143130">
        <f t="shared" si="5114"/>
        <v>0.35377809633138624</v>
      </c>
    </row>
    <row r="143131" spans="1:4" x14ac:dyDescent="0.45">
      <c r="A143131">
        <v>143959</v>
      </c>
      <c r="B143131">
        <v>249.79</v>
      </c>
      <c r="C143131">
        <f t="shared" si="5113"/>
        <v>250.38502632247531</v>
      </c>
      <c r="D143131">
        <f t="shared" si="5114"/>
        <v>0.3540563244385036</v>
      </c>
    </row>
    <row r="143132" spans="1:4" x14ac:dyDescent="0.45">
      <c r="A143132">
        <v>143960</v>
      </c>
      <c r="B143132">
        <v>249.79</v>
      </c>
      <c r="C143132">
        <f t="shared" si="5113"/>
        <v>250.38526015974682</v>
      </c>
      <c r="D143132">
        <f t="shared" si="5114"/>
        <v>0.35433465778182011</v>
      </c>
    </row>
    <row r="143133" spans="1:4" x14ac:dyDescent="0.45">
      <c r="A143133">
        <v>143961</v>
      </c>
      <c r="B143133">
        <v>249.79</v>
      </c>
      <c r="C143133">
        <f t="shared" si="5113"/>
        <v>250.38549399355205</v>
      </c>
      <c r="D143133">
        <f t="shared" si="5114"/>
        <v>0.35461309635657401</v>
      </c>
    </row>
    <row r="143134" spans="1:4" x14ac:dyDescent="0.45">
      <c r="A143134">
        <v>143962</v>
      </c>
      <c r="B143134">
        <v>249.79</v>
      </c>
      <c r="C143134">
        <f t="shared" si="5113"/>
        <v>250.38572782389099</v>
      </c>
      <c r="D143134">
        <f t="shared" si="5114"/>
        <v>0.35489164015790203</v>
      </c>
    </row>
    <row r="143135" spans="1:4" x14ac:dyDescent="0.45">
      <c r="A143135">
        <v>143963</v>
      </c>
      <c r="B143135">
        <v>249.79</v>
      </c>
      <c r="C143135">
        <f t="shared" si="5113"/>
        <v>250.38596165076376</v>
      </c>
      <c r="D143135">
        <f t="shared" si="5114"/>
        <v>0.35517028918107663</v>
      </c>
    </row>
    <row r="143136" spans="1:4" x14ac:dyDescent="0.45">
      <c r="A143136">
        <v>143964</v>
      </c>
      <c r="B143136">
        <v>249.79</v>
      </c>
      <c r="C143136">
        <f t="shared" si="5113"/>
        <v>250.38619547417036</v>
      </c>
      <c r="D143136">
        <f t="shared" si="5114"/>
        <v>0.35544904342123484</v>
      </c>
    </row>
    <row r="143137" spans="1:4" x14ac:dyDescent="0.45">
      <c r="A143137">
        <v>143965</v>
      </c>
      <c r="B143137">
        <v>249.79</v>
      </c>
      <c r="C143137">
        <f t="shared" si="5113"/>
        <v>250.38642929411088</v>
      </c>
      <c r="D143137">
        <f t="shared" si="5114"/>
        <v>0.35572790287361555</v>
      </c>
    </row>
    <row r="143138" spans="1:4" x14ac:dyDescent="0.45">
      <c r="A143138">
        <v>143966</v>
      </c>
      <c r="B143138">
        <v>249.79</v>
      </c>
      <c r="C143138">
        <f t="shared" si="5113"/>
        <v>250.38666311058535</v>
      </c>
      <c r="D143138">
        <f t="shared" si="5114"/>
        <v>0.35600686753339</v>
      </c>
    </row>
    <row r="143139" spans="1:4" x14ac:dyDescent="0.45">
      <c r="A143139">
        <v>143967</v>
      </c>
      <c r="B143139">
        <v>249.79</v>
      </c>
      <c r="C143139">
        <f t="shared" si="5113"/>
        <v>250.38689692359381</v>
      </c>
      <c r="D143139">
        <f t="shared" si="5114"/>
        <v>0.35628593739576364</v>
      </c>
    </row>
    <row r="143140" spans="1:4" x14ac:dyDescent="0.45">
      <c r="A143140">
        <v>143968</v>
      </c>
      <c r="B143140">
        <v>249.79</v>
      </c>
      <c r="C143140">
        <f t="shared" si="5113"/>
        <v>250.38713073313633</v>
      </c>
      <c r="D143140">
        <f t="shared" si="5114"/>
        <v>0.35656511245594186</v>
      </c>
    </row>
    <row r="143141" spans="1:4" x14ac:dyDescent="0.45">
      <c r="A143141">
        <v>143969</v>
      </c>
      <c r="B143141">
        <v>249.79</v>
      </c>
      <c r="C143141">
        <f t="shared" si="5113"/>
        <v>250.38736453921297</v>
      </c>
      <c r="D143141">
        <f t="shared" si="5114"/>
        <v>0.35684439270913043</v>
      </c>
    </row>
    <row r="143142" spans="1:4" x14ac:dyDescent="0.45">
      <c r="A143142">
        <v>143970</v>
      </c>
      <c r="B143142">
        <v>249.79</v>
      </c>
      <c r="C143142">
        <f t="shared" si="5113"/>
        <v>250.38759834182375</v>
      </c>
      <c r="D143142">
        <f t="shared" si="5114"/>
        <v>0.35712377815050117</v>
      </c>
    </row>
    <row r="143143" spans="1:4" x14ac:dyDescent="0.45">
      <c r="A143143">
        <v>143971</v>
      </c>
      <c r="B143143">
        <v>249.79</v>
      </c>
      <c r="C143143">
        <f t="shared" si="5113"/>
        <v>250.38783214096873</v>
      </c>
      <c r="D143143">
        <f t="shared" si="5114"/>
        <v>0.35740326877526019</v>
      </c>
    </row>
    <row r="143144" spans="1:4" x14ac:dyDescent="0.45">
      <c r="A143144">
        <v>143972</v>
      </c>
      <c r="B143144">
        <v>249.79</v>
      </c>
      <c r="C143144">
        <f t="shared" si="5113"/>
        <v>250.38806593664799</v>
      </c>
      <c r="D143144">
        <f t="shared" si="5114"/>
        <v>0.35768286457864756</v>
      </c>
    </row>
    <row r="143145" spans="1:4" x14ac:dyDescent="0.45">
      <c r="A143145">
        <v>143973</v>
      </c>
      <c r="B143145">
        <v>249.79</v>
      </c>
      <c r="C143145">
        <f t="shared" si="5113"/>
        <v>250.38829972886157</v>
      </c>
      <c r="D143145">
        <f t="shared" si="5114"/>
        <v>0.35796256555583578</v>
      </c>
    </row>
    <row r="143146" spans="1:4" x14ac:dyDescent="0.45">
      <c r="A143146">
        <v>143974</v>
      </c>
      <c r="B143146">
        <v>249.79</v>
      </c>
      <c r="C143146">
        <f t="shared" si="5113"/>
        <v>250.38853351760949</v>
      </c>
      <c r="D143146">
        <f t="shared" si="5114"/>
        <v>0.3582423717019973</v>
      </c>
    </row>
    <row r="143147" spans="1:4" x14ac:dyDescent="0.45">
      <c r="A143147">
        <v>143975</v>
      </c>
      <c r="B143147">
        <v>249.79</v>
      </c>
      <c r="C143147">
        <f t="shared" si="5113"/>
        <v>250.38876730289186</v>
      </c>
      <c r="D143147">
        <f t="shared" si="5114"/>
        <v>0.35852228301240691</v>
      </c>
    </row>
    <row r="143148" spans="1:4" x14ac:dyDescent="0.45">
      <c r="A143148">
        <v>143976</v>
      </c>
      <c r="B143148">
        <v>249.79</v>
      </c>
      <c r="C143148">
        <f t="shared" si="5113"/>
        <v>250.38900108470867</v>
      </c>
      <c r="D143148">
        <f t="shared" si="5114"/>
        <v>0.35880229948216935</v>
      </c>
    </row>
    <row r="143149" spans="1:4" x14ac:dyDescent="0.45">
      <c r="A143149">
        <v>143977</v>
      </c>
      <c r="B143149">
        <v>249.39</v>
      </c>
      <c r="C143149">
        <f t="shared" si="5113"/>
        <v>250.38923486305998</v>
      </c>
      <c r="D143149">
        <f t="shared" si="5114"/>
        <v>0.99847031155452959</v>
      </c>
    </row>
    <row r="143150" spans="1:4" x14ac:dyDescent="0.45">
      <c r="A143150">
        <v>143978</v>
      </c>
      <c r="B143150">
        <v>249.79</v>
      </c>
      <c r="C143150">
        <f t="shared" si="5113"/>
        <v>250.3894686379459</v>
      </c>
      <c r="D143150">
        <f t="shared" si="5114"/>
        <v>0.35936264788071731</v>
      </c>
    </row>
    <row r="143151" spans="1:4" x14ac:dyDescent="0.45">
      <c r="A143151">
        <v>143979</v>
      </c>
      <c r="B143151">
        <v>249.79</v>
      </c>
      <c r="C143151">
        <f t="shared" si="5113"/>
        <v>250.38970240936641</v>
      </c>
      <c r="D143151">
        <f t="shared" si="5114"/>
        <v>0.35964297979988341</v>
      </c>
    </row>
    <row r="143152" spans="1:4" x14ac:dyDescent="0.45">
      <c r="A143152">
        <v>143980</v>
      </c>
      <c r="B143152">
        <v>249.79</v>
      </c>
      <c r="C143152">
        <f t="shared" si="5113"/>
        <v>250.3899361773216</v>
      </c>
      <c r="D143152">
        <f t="shared" si="5114"/>
        <v>0.3599234168592656</v>
      </c>
    </row>
    <row r="143153" spans="1:4" x14ac:dyDescent="0.45">
      <c r="A143153">
        <v>143981</v>
      </c>
      <c r="B143153">
        <v>249.79</v>
      </c>
      <c r="C143153">
        <f t="shared" si="5113"/>
        <v>250.39016994181154</v>
      </c>
      <c r="D143153">
        <f t="shared" si="5114"/>
        <v>0.3602039590540716</v>
      </c>
    </row>
    <row r="143154" spans="1:4" x14ac:dyDescent="0.45">
      <c r="A143154">
        <v>143982</v>
      </c>
      <c r="B143154">
        <v>249.79</v>
      </c>
      <c r="C143154">
        <f t="shared" si="5113"/>
        <v>250.39040370283621</v>
      </c>
      <c r="D143154">
        <f t="shared" si="5114"/>
        <v>0.36048460637944119</v>
      </c>
    </row>
    <row r="143155" spans="1:4" x14ac:dyDescent="0.45">
      <c r="A143155">
        <v>143983</v>
      </c>
      <c r="B143155">
        <v>249.79</v>
      </c>
      <c r="C143155">
        <f t="shared" si="5113"/>
        <v>250.39063746039574</v>
      </c>
      <c r="D143155">
        <f t="shared" si="5114"/>
        <v>0.36076535883065064</v>
      </c>
    </row>
    <row r="143156" spans="1:4" x14ac:dyDescent="0.45">
      <c r="A143156">
        <v>143984</v>
      </c>
      <c r="B143156">
        <v>249.79</v>
      </c>
      <c r="C143156">
        <f t="shared" si="5113"/>
        <v>250.39087121449015</v>
      </c>
      <c r="D143156">
        <f t="shared" si="5114"/>
        <v>0.36104621640287399</v>
      </c>
    </row>
    <row r="143157" spans="1:4" x14ac:dyDescent="0.45">
      <c r="A143157">
        <v>143985</v>
      </c>
      <c r="B143157">
        <v>249.79</v>
      </c>
      <c r="C143157">
        <f t="shared" si="5113"/>
        <v>250.39110496511947</v>
      </c>
      <c r="D143157">
        <f t="shared" si="5114"/>
        <v>0.36132717909128564</v>
      </c>
    </row>
    <row r="143158" spans="1:4" x14ac:dyDescent="0.45">
      <c r="A143158">
        <v>143986</v>
      </c>
      <c r="B143158">
        <v>249.79</v>
      </c>
      <c r="C143158">
        <f t="shared" si="5113"/>
        <v>250.39133871228375</v>
      </c>
      <c r="D143158">
        <f t="shared" si="5114"/>
        <v>0.36160824689109405</v>
      </c>
    </row>
    <row r="143159" spans="1:4" x14ac:dyDescent="0.45">
      <c r="A143159">
        <v>143987</v>
      </c>
      <c r="B143159">
        <v>249.79</v>
      </c>
      <c r="C143159">
        <f t="shared" si="5113"/>
        <v>250.39157245598309</v>
      </c>
      <c r="D143159">
        <f t="shared" si="5114"/>
        <v>0.36188941979754219</v>
      </c>
    </row>
    <row r="143160" spans="1:4" x14ac:dyDescent="0.45">
      <c r="A143160">
        <v>143988</v>
      </c>
      <c r="B143160">
        <v>249.79</v>
      </c>
      <c r="C143160">
        <f t="shared" si="5113"/>
        <v>250.39180619621752</v>
      </c>
      <c r="D143160">
        <f t="shared" si="5114"/>
        <v>0.3621706978058048</v>
      </c>
    </row>
    <row r="143161" spans="1:4" x14ac:dyDescent="0.45">
      <c r="A143161">
        <v>143989</v>
      </c>
      <c r="B143161">
        <v>249.79</v>
      </c>
      <c r="C143161">
        <f t="shared" si="5113"/>
        <v>250.39203993298707</v>
      </c>
      <c r="D143161">
        <f t="shared" si="5114"/>
        <v>0.36245208091109105</v>
      </c>
    </row>
    <row r="143162" spans="1:4" x14ac:dyDescent="0.45">
      <c r="A143162">
        <v>143990</v>
      </c>
      <c r="B143162">
        <v>249.79</v>
      </c>
      <c r="C143162">
        <f t="shared" si="5113"/>
        <v>250.3922736662918</v>
      </c>
      <c r="D143162">
        <f t="shared" si="5114"/>
        <v>0.36273356910857585</v>
      </c>
    </row>
    <row r="143163" spans="1:4" x14ac:dyDescent="0.45">
      <c r="A143163">
        <v>143991</v>
      </c>
      <c r="B143163">
        <v>249.79</v>
      </c>
      <c r="C143163">
        <f t="shared" si="5113"/>
        <v>250.39250739613178</v>
      </c>
      <c r="D143163">
        <f t="shared" si="5114"/>
        <v>0.36301516239350295</v>
      </c>
    </row>
    <row r="143164" spans="1:4" x14ac:dyDescent="0.45">
      <c r="A143164">
        <v>143992</v>
      </c>
      <c r="B143164">
        <v>249.79</v>
      </c>
      <c r="C143164">
        <f t="shared" si="5113"/>
        <v>250.39274112250703</v>
      </c>
      <c r="D143164">
        <f t="shared" si="5114"/>
        <v>0.36329686076104772</v>
      </c>
    </row>
    <row r="143165" spans="1:4" x14ac:dyDescent="0.45">
      <c r="A143165">
        <v>143993</v>
      </c>
      <c r="B143165">
        <v>249.79</v>
      </c>
      <c r="C143165">
        <f t="shared" si="5113"/>
        <v>250.39297484541765</v>
      </c>
      <c r="D143165">
        <f t="shared" si="5114"/>
        <v>0.36357866420645418</v>
      </c>
    </row>
    <row r="143166" spans="1:4" x14ac:dyDescent="0.45">
      <c r="A143166">
        <v>143994</v>
      </c>
      <c r="B143166">
        <v>249.79</v>
      </c>
      <c r="C143166">
        <f t="shared" si="5113"/>
        <v>250.39320856486364</v>
      </c>
      <c r="D143166">
        <f t="shared" si="5114"/>
        <v>0.36386057272486377</v>
      </c>
    </row>
    <row r="143167" spans="1:4" x14ac:dyDescent="0.45">
      <c r="A143167">
        <v>143995</v>
      </c>
      <c r="B143167">
        <v>249.79</v>
      </c>
      <c r="C143167">
        <f t="shared" si="5113"/>
        <v>250.39344228084505</v>
      </c>
      <c r="D143167">
        <f t="shared" si="5114"/>
        <v>0.36414258631148655</v>
      </c>
    </row>
    <row r="143168" spans="1:4" x14ac:dyDescent="0.45">
      <c r="A143168">
        <v>143996</v>
      </c>
      <c r="B143168">
        <v>249.79</v>
      </c>
      <c r="C143168">
        <f t="shared" si="5113"/>
        <v>250.393675993362</v>
      </c>
      <c r="D143168">
        <f t="shared" si="5114"/>
        <v>0.36442470496160145</v>
      </c>
    </row>
    <row r="143169" spans="1:4" x14ac:dyDescent="0.45">
      <c r="A143169">
        <v>143997</v>
      </c>
      <c r="B143169">
        <v>249.79</v>
      </c>
      <c r="C143169">
        <f t="shared" si="5113"/>
        <v>250.39390970241448</v>
      </c>
      <c r="D143169">
        <f t="shared" si="5114"/>
        <v>0.36470692867035026</v>
      </c>
    </row>
    <row r="143170" spans="1:4" x14ac:dyDescent="0.45">
      <c r="A143170">
        <v>143998</v>
      </c>
      <c r="B143170">
        <v>249.79</v>
      </c>
      <c r="C143170">
        <f t="shared" si="5113"/>
        <v>250.39414340800255</v>
      </c>
      <c r="D143170">
        <f t="shared" si="5114"/>
        <v>0.36498925743294375</v>
      </c>
    </row>
    <row r="143171" spans="1:4" x14ac:dyDescent="0.45">
      <c r="A143171">
        <v>143999</v>
      </c>
      <c r="B143171">
        <v>249.79</v>
      </c>
      <c r="C143171">
        <f t="shared" si="5113"/>
        <v>250.39437711012627</v>
      </c>
      <c r="D143171">
        <f t="shared" si="5114"/>
        <v>0.36527169124459258</v>
      </c>
    </row>
    <row r="143172" spans="1:4" x14ac:dyDescent="0.45">
      <c r="A143172">
        <v>144000</v>
      </c>
      <c r="B143172">
        <v>249.79</v>
      </c>
      <c r="C143172">
        <f t="shared" ref="C143172:C143235" si="5115">$H$4 - $I$4*EXP(-A143172/$J$4)</f>
        <v>250.39461080878567</v>
      </c>
      <c r="D143172">
        <f t="shared" ref="D143172:D143235" si="5116">(B143172-C143172)^2</f>
        <v>0.36555423010047339</v>
      </c>
    </row>
    <row r="143173" spans="1:4" x14ac:dyDescent="0.45">
      <c r="A143173">
        <v>144001</v>
      </c>
      <c r="B143173">
        <v>249.79</v>
      </c>
      <c r="C143173">
        <f t="shared" si="5115"/>
        <v>250.39484450398083</v>
      </c>
      <c r="D143173">
        <f t="shared" si="5116"/>
        <v>0.36583687399583176</v>
      </c>
    </row>
    <row r="143174" spans="1:4" x14ac:dyDescent="0.45">
      <c r="A143174">
        <v>144002</v>
      </c>
      <c r="B143174">
        <v>249.79</v>
      </c>
      <c r="C143174">
        <f t="shared" si="5115"/>
        <v>250.39507819571182</v>
      </c>
      <c r="D143174">
        <f t="shared" si="5116"/>
        <v>0.36611962292587891</v>
      </c>
    </row>
    <row r="143175" spans="1:4" x14ac:dyDescent="0.45">
      <c r="A143175">
        <v>144003</v>
      </c>
      <c r="B143175">
        <v>249.79</v>
      </c>
      <c r="C143175">
        <f t="shared" si="5115"/>
        <v>250.39531188397862</v>
      </c>
      <c r="D143175">
        <f t="shared" si="5116"/>
        <v>0.36640247688575761</v>
      </c>
    </row>
    <row r="143176" spans="1:4" x14ac:dyDescent="0.45">
      <c r="A143176">
        <v>144004</v>
      </c>
      <c r="B143176">
        <v>249.79</v>
      </c>
      <c r="C143176">
        <f t="shared" si="5115"/>
        <v>250.39554556878136</v>
      </c>
      <c r="D143176">
        <f t="shared" si="5116"/>
        <v>0.36668543587074831</v>
      </c>
    </row>
    <row r="143177" spans="1:4" x14ac:dyDescent="0.45">
      <c r="A143177">
        <v>144005</v>
      </c>
      <c r="B143177">
        <v>249.79</v>
      </c>
      <c r="C143177">
        <f t="shared" si="5115"/>
        <v>250.39577925012006</v>
      </c>
      <c r="D143177">
        <f t="shared" si="5116"/>
        <v>0.36696849987602848</v>
      </c>
    </row>
    <row r="143178" spans="1:4" x14ac:dyDescent="0.45">
      <c r="A143178">
        <v>144006</v>
      </c>
      <c r="B143178">
        <v>249.79</v>
      </c>
      <c r="C143178">
        <f t="shared" si="5115"/>
        <v>250.39601292799472</v>
      </c>
      <c r="D143178">
        <f t="shared" si="5116"/>
        <v>0.36725166889674116</v>
      </c>
    </row>
    <row r="143179" spans="1:4" x14ac:dyDescent="0.45">
      <c r="A143179">
        <v>144007</v>
      </c>
      <c r="B143179">
        <v>249.79</v>
      </c>
      <c r="C143179">
        <f t="shared" si="5115"/>
        <v>250.39624660240548</v>
      </c>
      <c r="D143179">
        <f t="shared" si="5116"/>
        <v>0.36753494292820188</v>
      </c>
    </row>
    <row r="143180" spans="1:4" x14ac:dyDescent="0.45">
      <c r="A143180">
        <v>144008</v>
      </c>
      <c r="B143180">
        <v>249.79</v>
      </c>
      <c r="C143180">
        <f t="shared" si="5115"/>
        <v>250.39648027335235</v>
      </c>
      <c r="D143180">
        <f t="shared" si="5116"/>
        <v>0.36781832196555408</v>
      </c>
    </row>
    <row r="143181" spans="1:4" x14ac:dyDescent="0.45">
      <c r="A143181">
        <v>144009</v>
      </c>
      <c r="B143181">
        <v>249.79</v>
      </c>
      <c r="C143181">
        <f t="shared" si="5115"/>
        <v>250.39671394083535</v>
      </c>
      <c r="D143181">
        <f t="shared" si="5116"/>
        <v>0.36810180600397585</v>
      </c>
    </row>
    <row r="143182" spans="1:4" x14ac:dyDescent="0.45">
      <c r="A143182">
        <v>144010</v>
      </c>
      <c r="B143182">
        <v>249.79</v>
      </c>
      <c r="C143182">
        <f t="shared" si="5115"/>
        <v>250.3969476048546</v>
      </c>
      <c r="D143182">
        <f t="shared" si="5116"/>
        <v>0.36838539503874873</v>
      </c>
    </row>
    <row r="143183" spans="1:4" x14ac:dyDescent="0.45">
      <c r="A143183">
        <v>144011</v>
      </c>
      <c r="B143183">
        <v>249.79</v>
      </c>
      <c r="C143183">
        <f t="shared" si="5115"/>
        <v>250.3971812654101</v>
      </c>
      <c r="D143183">
        <f t="shared" si="5116"/>
        <v>0.36866908906501661</v>
      </c>
    </row>
    <row r="143184" spans="1:4" x14ac:dyDescent="0.45">
      <c r="A143184">
        <v>144012</v>
      </c>
      <c r="B143184">
        <v>249.79</v>
      </c>
      <c r="C143184">
        <f t="shared" si="5115"/>
        <v>250.39741492250189</v>
      </c>
      <c r="D143184">
        <f t="shared" si="5116"/>
        <v>0.36895288807799254</v>
      </c>
    </row>
    <row r="143185" spans="1:4" x14ac:dyDescent="0.45">
      <c r="A143185">
        <v>144013</v>
      </c>
      <c r="B143185">
        <v>249.79</v>
      </c>
      <c r="C143185">
        <f t="shared" si="5115"/>
        <v>250.39764857613008</v>
      </c>
      <c r="D143185">
        <f t="shared" si="5116"/>
        <v>0.3692367920729242</v>
      </c>
    </row>
    <row r="143186" spans="1:4" x14ac:dyDescent="0.45">
      <c r="A143186">
        <v>144014</v>
      </c>
      <c r="B143186">
        <v>249.79</v>
      </c>
      <c r="C143186">
        <f t="shared" si="5115"/>
        <v>250.39788222629466</v>
      </c>
      <c r="D143186">
        <f t="shared" si="5116"/>
        <v>0.36952080104495594</v>
      </c>
    </row>
    <row r="143187" spans="1:4" x14ac:dyDescent="0.45">
      <c r="A143187">
        <v>144015</v>
      </c>
      <c r="B143187">
        <v>249.79</v>
      </c>
      <c r="C143187">
        <f t="shared" si="5115"/>
        <v>250.39811587299573</v>
      </c>
      <c r="D143187">
        <f t="shared" si="5116"/>
        <v>0.36980491498937029</v>
      </c>
    </row>
    <row r="143188" spans="1:4" x14ac:dyDescent="0.45">
      <c r="A143188">
        <v>144016</v>
      </c>
      <c r="B143188">
        <v>249.79</v>
      </c>
      <c r="C143188">
        <f t="shared" si="5115"/>
        <v>250.39834951623331</v>
      </c>
      <c r="D143188">
        <f t="shared" si="5116"/>
        <v>0.37008913390131193</v>
      </c>
    </row>
    <row r="143189" spans="1:4" x14ac:dyDescent="0.45">
      <c r="A143189">
        <v>144017</v>
      </c>
      <c r="B143189">
        <v>249.79</v>
      </c>
      <c r="C143189">
        <f t="shared" si="5115"/>
        <v>250.39858315600748</v>
      </c>
      <c r="D143189">
        <f t="shared" si="5116"/>
        <v>0.37037345777602926</v>
      </c>
    </row>
    <row r="143190" spans="1:4" x14ac:dyDescent="0.45">
      <c r="A143190">
        <v>144018</v>
      </c>
      <c r="B143190">
        <v>249.79</v>
      </c>
      <c r="C143190">
        <f t="shared" si="5115"/>
        <v>250.39881679231826</v>
      </c>
      <c r="D143190">
        <f t="shared" si="5116"/>
        <v>0.37065788660870169</v>
      </c>
    </row>
    <row r="143191" spans="1:4" x14ac:dyDescent="0.45">
      <c r="A143191">
        <v>144019</v>
      </c>
      <c r="B143191">
        <v>249.79</v>
      </c>
      <c r="C143191">
        <f t="shared" si="5115"/>
        <v>250.39905042516571</v>
      </c>
      <c r="D143191">
        <f t="shared" si="5116"/>
        <v>0.37094242039454356</v>
      </c>
    </row>
    <row r="143192" spans="1:4" x14ac:dyDescent="0.45">
      <c r="A143192">
        <v>144020</v>
      </c>
      <c r="B143192">
        <v>249.79</v>
      </c>
      <c r="C143192">
        <f t="shared" si="5115"/>
        <v>250.3992840545499</v>
      </c>
      <c r="D143192">
        <f t="shared" si="5116"/>
        <v>0.37122705912876913</v>
      </c>
    </row>
    <row r="143193" spans="1:4" x14ac:dyDescent="0.45">
      <c r="A143193">
        <v>144021</v>
      </c>
      <c r="B143193">
        <v>249.79</v>
      </c>
      <c r="C143193">
        <f t="shared" si="5115"/>
        <v>250.39951768047086</v>
      </c>
      <c r="D143193">
        <f t="shared" si="5116"/>
        <v>0.37151180280659307</v>
      </c>
    </row>
    <row r="143194" spans="1:4" x14ac:dyDescent="0.45">
      <c r="A143194">
        <v>144022</v>
      </c>
      <c r="B143194">
        <v>249.79</v>
      </c>
      <c r="C143194">
        <f t="shared" si="5115"/>
        <v>250.39975130292865</v>
      </c>
      <c r="D143194">
        <f t="shared" si="5116"/>
        <v>0.37179665142319535</v>
      </c>
    </row>
    <row r="143195" spans="1:4" x14ac:dyDescent="0.45">
      <c r="A143195">
        <v>144023</v>
      </c>
      <c r="B143195">
        <v>249.79</v>
      </c>
      <c r="C143195">
        <f t="shared" si="5115"/>
        <v>250.39998492192331</v>
      </c>
      <c r="D143195">
        <f t="shared" si="5116"/>
        <v>0.37208160497379095</v>
      </c>
    </row>
    <row r="143196" spans="1:4" x14ac:dyDescent="0.45">
      <c r="A143196">
        <v>144024</v>
      </c>
      <c r="B143196">
        <v>249.79</v>
      </c>
      <c r="C143196">
        <f t="shared" si="5115"/>
        <v>250.40021853745492</v>
      </c>
      <c r="D143196">
        <f t="shared" si="5116"/>
        <v>0.37236666345362951</v>
      </c>
    </row>
    <row r="143197" spans="1:4" x14ac:dyDescent="0.45">
      <c r="A143197">
        <v>144025</v>
      </c>
      <c r="B143197">
        <v>249.79</v>
      </c>
      <c r="C143197">
        <f t="shared" si="5115"/>
        <v>250.40045214952349</v>
      </c>
      <c r="D143197">
        <f t="shared" si="5116"/>
        <v>0.37265182685785703</v>
      </c>
    </row>
    <row r="143198" spans="1:4" x14ac:dyDescent="0.45">
      <c r="A143198">
        <v>144026</v>
      </c>
      <c r="B143198">
        <v>249.79</v>
      </c>
      <c r="C143198">
        <f t="shared" si="5115"/>
        <v>250.4006857581291</v>
      </c>
      <c r="D143198">
        <f t="shared" si="5116"/>
        <v>0.37293709518172352</v>
      </c>
    </row>
    <row r="143199" spans="1:4" x14ac:dyDescent="0.45">
      <c r="A143199">
        <v>144027</v>
      </c>
      <c r="B143199">
        <v>249.79</v>
      </c>
      <c r="C143199">
        <f t="shared" si="5115"/>
        <v>250.40091936327181</v>
      </c>
      <c r="D143199">
        <f t="shared" si="5116"/>
        <v>0.37322246842044454</v>
      </c>
    </row>
    <row r="143200" spans="1:4" x14ac:dyDescent="0.45">
      <c r="A143200">
        <v>144028</v>
      </c>
      <c r="B143200">
        <v>249.79</v>
      </c>
      <c r="C143200">
        <f t="shared" si="5115"/>
        <v>250.40115296495165</v>
      </c>
      <c r="D143200">
        <f t="shared" si="5116"/>
        <v>0.37350794656920122</v>
      </c>
    </row>
    <row r="143201" spans="1:4" x14ac:dyDescent="0.45">
      <c r="A143201">
        <v>144029</v>
      </c>
      <c r="B143201">
        <v>249.79</v>
      </c>
      <c r="C143201">
        <f t="shared" si="5115"/>
        <v>250.40138656316867</v>
      </c>
      <c r="D143201">
        <f t="shared" si="5116"/>
        <v>0.37379352962320939</v>
      </c>
    </row>
    <row r="143202" spans="1:4" x14ac:dyDescent="0.45">
      <c r="A143202">
        <v>144030</v>
      </c>
      <c r="B143202">
        <v>249.79</v>
      </c>
      <c r="C143202">
        <f t="shared" si="5115"/>
        <v>250.40162015792293</v>
      </c>
      <c r="D143202">
        <f t="shared" si="5116"/>
        <v>0.3740792175776852</v>
      </c>
    </row>
    <row r="143203" spans="1:4" x14ac:dyDescent="0.45">
      <c r="A143203">
        <v>144031</v>
      </c>
      <c r="B143203">
        <v>249.79</v>
      </c>
      <c r="C143203">
        <f t="shared" si="5115"/>
        <v>250.4018537492145</v>
      </c>
      <c r="D143203">
        <f t="shared" si="5116"/>
        <v>0.37436501042784487</v>
      </c>
    </row>
    <row r="143204" spans="1:4" x14ac:dyDescent="0.45">
      <c r="A143204">
        <v>144032</v>
      </c>
      <c r="B143204">
        <v>249.79</v>
      </c>
      <c r="C143204">
        <f t="shared" si="5115"/>
        <v>250.40208733704338</v>
      </c>
      <c r="D143204">
        <f t="shared" si="5116"/>
        <v>0.37465090816887003</v>
      </c>
    </row>
    <row r="143205" spans="1:4" x14ac:dyDescent="0.45">
      <c r="A143205">
        <v>144033</v>
      </c>
      <c r="B143205">
        <v>249.79</v>
      </c>
      <c r="C143205">
        <f t="shared" si="5115"/>
        <v>250.40232092140968</v>
      </c>
      <c r="D143205">
        <f t="shared" si="5116"/>
        <v>0.3749369107960121</v>
      </c>
    </row>
    <row r="143206" spans="1:4" x14ac:dyDescent="0.45">
      <c r="A143206">
        <v>144034</v>
      </c>
      <c r="B143206">
        <v>249.79</v>
      </c>
      <c r="C143206">
        <f t="shared" si="5115"/>
        <v>250.40255450231342</v>
      </c>
      <c r="D143206">
        <f t="shared" si="5116"/>
        <v>0.37522301830445309</v>
      </c>
    </row>
    <row r="143207" spans="1:4" x14ac:dyDescent="0.45">
      <c r="A143207">
        <v>144035</v>
      </c>
      <c r="B143207">
        <v>249.79</v>
      </c>
      <c r="C143207">
        <f t="shared" si="5115"/>
        <v>250.40278807975466</v>
      </c>
      <c r="D143207">
        <f t="shared" si="5116"/>
        <v>0.37550923068940995</v>
      </c>
    </row>
    <row r="143208" spans="1:4" x14ac:dyDescent="0.45">
      <c r="A143208">
        <v>144036</v>
      </c>
      <c r="B143208">
        <v>249.79</v>
      </c>
      <c r="C143208">
        <f t="shared" si="5115"/>
        <v>250.40302165373345</v>
      </c>
      <c r="D143208">
        <f t="shared" si="5116"/>
        <v>0.37579554794609971</v>
      </c>
    </row>
    <row r="143209" spans="1:4" x14ac:dyDescent="0.45">
      <c r="A143209">
        <v>144037</v>
      </c>
      <c r="B143209">
        <v>249.79</v>
      </c>
      <c r="C143209">
        <f t="shared" si="5115"/>
        <v>250.40325522424982</v>
      </c>
      <c r="D143209">
        <f t="shared" si="5116"/>
        <v>0.37608197006970484</v>
      </c>
    </row>
    <row r="143210" spans="1:4" x14ac:dyDescent="0.45">
      <c r="A143210">
        <v>144038</v>
      </c>
      <c r="B143210">
        <v>249.79</v>
      </c>
      <c r="C143210">
        <f t="shared" si="5115"/>
        <v>250.40348879130383</v>
      </c>
      <c r="D143210">
        <f t="shared" si="5116"/>
        <v>0.37636849705544279</v>
      </c>
    </row>
    <row r="143211" spans="1:4" x14ac:dyDescent="0.45">
      <c r="A143211">
        <v>144039</v>
      </c>
      <c r="B143211">
        <v>249.79</v>
      </c>
      <c r="C143211">
        <f t="shared" si="5115"/>
        <v>250.40372235489556</v>
      </c>
      <c r="D143211">
        <f t="shared" si="5116"/>
        <v>0.37665512889856606</v>
      </c>
    </row>
    <row r="143212" spans="1:4" x14ac:dyDescent="0.45">
      <c r="A143212">
        <v>144040</v>
      </c>
      <c r="B143212">
        <v>249.79</v>
      </c>
      <c r="C143212">
        <f t="shared" si="5115"/>
        <v>250.40395591502505</v>
      </c>
      <c r="D143212">
        <f t="shared" si="5116"/>
        <v>0.37694186559425757</v>
      </c>
    </row>
    <row r="143213" spans="1:4" x14ac:dyDescent="0.45">
      <c r="A143213">
        <v>144041</v>
      </c>
      <c r="B143213">
        <v>249.79</v>
      </c>
      <c r="C143213">
        <f t="shared" si="5115"/>
        <v>250.40418947169235</v>
      </c>
      <c r="D143213">
        <f t="shared" si="5116"/>
        <v>0.37722870713773532</v>
      </c>
    </row>
    <row r="143214" spans="1:4" x14ac:dyDescent="0.45">
      <c r="A143214">
        <v>144042</v>
      </c>
      <c r="B143214">
        <v>249.79</v>
      </c>
      <c r="C143214">
        <f t="shared" si="5115"/>
        <v>250.40442302489748</v>
      </c>
      <c r="D143214">
        <f t="shared" si="5116"/>
        <v>0.37751565352418243</v>
      </c>
    </row>
    <row r="143215" spans="1:4" x14ac:dyDescent="0.45">
      <c r="A143215">
        <v>144043</v>
      </c>
      <c r="B143215">
        <v>249.79</v>
      </c>
      <c r="C143215">
        <f t="shared" si="5115"/>
        <v>250.40465657464051</v>
      </c>
      <c r="D143215">
        <f t="shared" si="5116"/>
        <v>0.37780270474881733</v>
      </c>
    </row>
    <row r="143216" spans="1:4" x14ac:dyDescent="0.45">
      <c r="A143216">
        <v>144044</v>
      </c>
      <c r="B143216">
        <v>249.79</v>
      </c>
      <c r="C143216">
        <f t="shared" si="5115"/>
        <v>250.40489012092152</v>
      </c>
      <c r="D143216">
        <f t="shared" si="5116"/>
        <v>0.37808986080689333</v>
      </c>
    </row>
    <row r="143217" spans="1:4" x14ac:dyDescent="0.45">
      <c r="A143217">
        <v>144045</v>
      </c>
      <c r="B143217">
        <v>249.79</v>
      </c>
      <c r="C143217">
        <f t="shared" si="5115"/>
        <v>250.40512366374054</v>
      </c>
      <c r="D143217">
        <f t="shared" si="5116"/>
        <v>0.37837712169359417</v>
      </c>
    </row>
    <row r="143218" spans="1:4" x14ac:dyDescent="0.45">
      <c r="A143218">
        <v>144046</v>
      </c>
      <c r="B143218">
        <v>249.79</v>
      </c>
      <c r="C143218">
        <f t="shared" si="5115"/>
        <v>250.40535720309762</v>
      </c>
      <c r="D143218">
        <f t="shared" si="5116"/>
        <v>0.37866448740413866</v>
      </c>
    </row>
    <row r="143219" spans="1:4" x14ac:dyDescent="0.45">
      <c r="A143219">
        <v>144047</v>
      </c>
      <c r="B143219">
        <v>249.79</v>
      </c>
      <c r="C143219">
        <f t="shared" si="5115"/>
        <v>250.4055907389928</v>
      </c>
      <c r="D143219">
        <f t="shared" si="5116"/>
        <v>0.37895195793371084</v>
      </c>
    </row>
    <row r="143220" spans="1:4" x14ac:dyDescent="0.45">
      <c r="A143220">
        <v>144048</v>
      </c>
      <c r="B143220">
        <v>249.79</v>
      </c>
      <c r="C143220">
        <f t="shared" si="5115"/>
        <v>250.40582427142616</v>
      </c>
      <c r="D143220">
        <f t="shared" si="5116"/>
        <v>0.37923953327756477</v>
      </c>
    </row>
    <row r="143221" spans="1:4" x14ac:dyDescent="0.45">
      <c r="A143221">
        <v>144049</v>
      </c>
      <c r="B143221">
        <v>249.79</v>
      </c>
      <c r="C143221">
        <f t="shared" si="5115"/>
        <v>250.40605780039772</v>
      </c>
      <c r="D143221">
        <f t="shared" si="5116"/>
        <v>0.37952721343088491</v>
      </c>
    </row>
    <row r="143222" spans="1:4" x14ac:dyDescent="0.45">
      <c r="A143222">
        <v>144050</v>
      </c>
      <c r="B143222">
        <v>249.79</v>
      </c>
      <c r="C143222">
        <f t="shared" si="5115"/>
        <v>250.40629132590755</v>
      </c>
      <c r="D143222">
        <f t="shared" si="5116"/>
        <v>0.37981499838889066</v>
      </c>
    </row>
    <row r="143223" spans="1:4" x14ac:dyDescent="0.45">
      <c r="A143223">
        <v>144051</v>
      </c>
      <c r="B143223">
        <v>249.79</v>
      </c>
      <c r="C143223">
        <f t="shared" si="5115"/>
        <v>250.40652484795572</v>
      </c>
      <c r="D143223">
        <f t="shared" si="5116"/>
        <v>0.38010288814683674</v>
      </c>
    </row>
    <row r="143224" spans="1:4" x14ac:dyDescent="0.45">
      <c r="A143224">
        <v>144052</v>
      </c>
      <c r="B143224">
        <v>249.79</v>
      </c>
      <c r="C143224">
        <f t="shared" si="5115"/>
        <v>250.40675836654222</v>
      </c>
      <c r="D143224">
        <f t="shared" si="5116"/>
        <v>0.38039088269983784</v>
      </c>
    </row>
    <row r="143225" spans="1:4" x14ac:dyDescent="0.45">
      <c r="A143225">
        <v>144053</v>
      </c>
      <c r="B143225">
        <v>249.79</v>
      </c>
      <c r="C143225">
        <f t="shared" si="5115"/>
        <v>250.40699188166715</v>
      </c>
      <c r="D143225">
        <f t="shared" si="5116"/>
        <v>0.38067898204318418</v>
      </c>
    </row>
    <row r="143226" spans="1:4" x14ac:dyDescent="0.45">
      <c r="A143226">
        <v>144054</v>
      </c>
      <c r="B143226">
        <v>249.79</v>
      </c>
      <c r="C143226">
        <f t="shared" si="5115"/>
        <v>250.40722539333058</v>
      </c>
      <c r="D143226">
        <f t="shared" si="5116"/>
        <v>0.3809671861720958</v>
      </c>
    </row>
    <row r="143227" spans="1:4" x14ac:dyDescent="0.45">
      <c r="A143227">
        <v>144055</v>
      </c>
      <c r="B143227">
        <v>249.79</v>
      </c>
      <c r="C143227">
        <f t="shared" si="5115"/>
        <v>250.40745890153249</v>
      </c>
      <c r="D143227">
        <f t="shared" si="5116"/>
        <v>0.38125549508172296</v>
      </c>
    </row>
    <row r="143228" spans="1:4" x14ac:dyDescent="0.45">
      <c r="A143228">
        <v>144056</v>
      </c>
      <c r="B143228">
        <v>249.79</v>
      </c>
      <c r="C143228">
        <f t="shared" si="5115"/>
        <v>250.40769240627299</v>
      </c>
      <c r="D143228">
        <f t="shared" si="5116"/>
        <v>0.38154390876732125</v>
      </c>
    </row>
    <row r="143229" spans="1:4" x14ac:dyDescent="0.45">
      <c r="A143229">
        <v>144057</v>
      </c>
      <c r="B143229">
        <v>249.79</v>
      </c>
      <c r="C143229">
        <f t="shared" si="5115"/>
        <v>250.40792590755214</v>
      </c>
      <c r="D143229">
        <f t="shared" si="5116"/>
        <v>0.38183242722414651</v>
      </c>
    </row>
    <row r="143230" spans="1:4" x14ac:dyDescent="0.45">
      <c r="A143230">
        <v>144058</v>
      </c>
      <c r="B143230">
        <v>249.79</v>
      </c>
      <c r="C143230">
        <f t="shared" si="5115"/>
        <v>250.40815940536993</v>
      </c>
      <c r="D143230">
        <f t="shared" si="5116"/>
        <v>0.3821210504473142</v>
      </c>
    </row>
    <row r="143231" spans="1:4" x14ac:dyDescent="0.45">
      <c r="A143231">
        <v>144059</v>
      </c>
      <c r="B143231">
        <v>249.79</v>
      </c>
      <c r="C143231">
        <f t="shared" si="5115"/>
        <v>250.40839289972646</v>
      </c>
      <c r="D143231">
        <f t="shared" si="5116"/>
        <v>0.3824097784321156</v>
      </c>
    </row>
    <row r="143232" spans="1:4" x14ac:dyDescent="0.45">
      <c r="A143232">
        <v>144060</v>
      </c>
      <c r="B143232">
        <v>249.79</v>
      </c>
      <c r="C143232">
        <f t="shared" si="5115"/>
        <v>250.40862639062178</v>
      </c>
      <c r="D143232">
        <f t="shared" si="5116"/>
        <v>0.38269861117373682</v>
      </c>
    </row>
    <row r="143233" spans="1:4" x14ac:dyDescent="0.45">
      <c r="A143233">
        <v>144061</v>
      </c>
      <c r="B143233">
        <v>249.79</v>
      </c>
      <c r="C143233">
        <f t="shared" si="5115"/>
        <v>250.40885987805592</v>
      </c>
      <c r="D143233">
        <f t="shared" si="5116"/>
        <v>0.3829875486673992</v>
      </c>
    </row>
    <row r="143234" spans="1:4" x14ac:dyDescent="0.45">
      <c r="A143234">
        <v>144062</v>
      </c>
      <c r="B143234">
        <v>249.79</v>
      </c>
      <c r="C143234">
        <f t="shared" si="5115"/>
        <v>250.40909336202893</v>
      </c>
      <c r="D143234">
        <f t="shared" si="5116"/>
        <v>0.38327659090828908</v>
      </c>
    </row>
    <row r="143235" spans="1:4" x14ac:dyDescent="0.45">
      <c r="A143235">
        <v>144063</v>
      </c>
      <c r="B143235">
        <v>249.79</v>
      </c>
      <c r="C143235">
        <f t="shared" si="5115"/>
        <v>250.40932684254088</v>
      </c>
      <c r="D143235">
        <f t="shared" si="5116"/>
        <v>0.38356573789166337</v>
      </c>
    </row>
    <row r="143236" spans="1:4" x14ac:dyDescent="0.45">
      <c r="A143236">
        <v>144064</v>
      </c>
      <c r="B143236">
        <v>249.79</v>
      </c>
      <c r="C143236">
        <f t="shared" ref="C143236:C143299" si="5117">$H$4 - $I$4*EXP(-A143236/$J$4)</f>
        <v>250.40956031959183</v>
      </c>
      <c r="D143236">
        <f t="shared" ref="D143236:D143299" si="5118">(B143236-C143236)^2</f>
        <v>0.383854989612744</v>
      </c>
    </row>
    <row r="143237" spans="1:4" x14ac:dyDescent="0.45">
      <c r="A143237">
        <v>144065</v>
      </c>
      <c r="B143237">
        <v>249.79</v>
      </c>
      <c r="C143237">
        <f t="shared" si="5117"/>
        <v>250.40979379318182</v>
      </c>
      <c r="D143237">
        <f t="shared" si="5118"/>
        <v>0.38414434606671782</v>
      </c>
    </row>
    <row r="143238" spans="1:4" x14ac:dyDescent="0.45">
      <c r="A143238">
        <v>144066</v>
      </c>
      <c r="B143238">
        <v>249.79</v>
      </c>
      <c r="C143238">
        <f t="shared" si="5117"/>
        <v>250.41002726331087</v>
      </c>
      <c r="D143238">
        <f t="shared" si="5118"/>
        <v>0.38443380724877174</v>
      </c>
    </row>
    <row r="143239" spans="1:4" x14ac:dyDescent="0.45">
      <c r="A143239">
        <v>144067</v>
      </c>
      <c r="B143239">
        <v>249.79</v>
      </c>
      <c r="C143239">
        <f t="shared" si="5117"/>
        <v>250.41026072997906</v>
      </c>
      <c r="D143239">
        <f t="shared" si="5118"/>
        <v>0.38472337315416344</v>
      </c>
    </row>
    <row r="143240" spans="1:4" x14ac:dyDescent="0.45">
      <c r="A143240">
        <v>144068</v>
      </c>
      <c r="B143240">
        <v>249.79</v>
      </c>
      <c r="C143240">
        <f t="shared" si="5117"/>
        <v>250.41049419318645</v>
      </c>
      <c r="D143240">
        <f t="shared" si="5118"/>
        <v>0.38501304377811546</v>
      </c>
    </row>
    <row r="143241" spans="1:4" x14ac:dyDescent="0.45">
      <c r="A143241">
        <v>144069</v>
      </c>
      <c r="B143241">
        <v>249.79</v>
      </c>
      <c r="C143241">
        <f t="shared" si="5117"/>
        <v>250.41072765293308</v>
      </c>
      <c r="D143241">
        <f t="shared" si="5118"/>
        <v>0.38530281911581526</v>
      </c>
    </row>
    <row r="143242" spans="1:4" x14ac:dyDescent="0.45">
      <c r="A143242">
        <v>144070</v>
      </c>
      <c r="B143242">
        <v>249.79</v>
      </c>
      <c r="C143242">
        <f t="shared" si="5117"/>
        <v>250.41096110921902</v>
      </c>
      <c r="D143242">
        <f t="shared" si="5118"/>
        <v>0.38559269916252109</v>
      </c>
    </row>
    <row r="143243" spans="1:4" x14ac:dyDescent="0.45">
      <c r="A143243">
        <v>144071</v>
      </c>
      <c r="B143243">
        <v>249.79</v>
      </c>
      <c r="C143243">
        <f t="shared" si="5117"/>
        <v>250.41119456204427</v>
      </c>
      <c r="D143243">
        <f t="shared" si="5118"/>
        <v>0.38588268391338543</v>
      </c>
    </row>
    <row r="143244" spans="1:4" x14ac:dyDescent="0.45">
      <c r="A143244">
        <v>144072</v>
      </c>
      <c r="B143244">
        <v>249.79</v>
      </c>
      <c r="C143244">
        <f t="shared" si="5117"/>
        <v>250.41142801140893</v>
      </c>
      <c r="D143244">
        <f t="shared" si="5118"/>
        <v>0.38617277336366673</v>
      </c>
    </row>
    <row r="143245" spans="1:4" x14ac:dyDescent="0.45">
      <c r="A143245">
        <v>144073</v>
      </c>
      <c r="B143245">
        <v>249.79</v>
      </c>
      <c r="C143245">
        <f t="shared" si="5117"/>
        <v>250.41166145731304</v>
      </c>
      <c r="D143245">
        <f t="shared" si="5118"/>
        <v>0.38646296750858855</v>
      </c>
    </row>
    <row r="143246" spans="1:4" x14ac:dyDescent="0.45">
      <c r="A143246">
        <v>144074</v>
      </c>
      <c r="B143246">
        <v>249.79</v>
      </c>
      <c r="C143246">
        <f t="shared" si="5117"/>
        <v>250.41189489975665</v>
      </c>
      <c r="D143246">
        <f t="shared" si="5118"/>
        <v>0.38675326634333901</v>
      </c>
    </row>
    <row r="143247" spans="1:4" x14ac:dyDescent="0.45">
      <c r="A143247">
        <v>144075</v>
      </c>
      <c r="B143247">
        <v>249.79</v>
      </c>
      <c r="C143247">
        <f t="shared" si="5117"/>
        <v>250.41212833873979</v>
      </c>
      <c r="D143247">
        <f t="shared" si="5118"/>
        <v>0.38704366986314198</v>
      </c>
    </row>
    <row r="143248" spans="1:4" x14ac:dyDescent="0.45">
      <c r="A143248">
        <v>144076</v>
      </c>
      <c r="B143248">
        <v>249.79</v>
      </c>
      <c r="C143248">
        <f t="shared" si="5117"/>
        <v>250.41236177426256</v>
      </c>
      <c r="D143248">
        <f t="shared" si="5118"/>
        <v>0.38733417806325665</v>
      </c>
    </row>
    <row r="143249" spans="1:4" x14ac:dyDescent="0.45">
      <c r="A143249">
        <v>144077</v>
      </c>
      <c r="B143249">
        <v>249.79</v>
      </c>
      <c r="C143249">
        <f t="shared" si="5117"/>
        <v>250.41259520632497</v>
      </c>
      <c r="D143249">
        <f t="shared" si="5118"/>
        <v>0.38762479093883639</v>
      </c>
    </row>
    <row r="143250" spans="1:4" x14ac:dyDescent="0.45">
      <c r="A143250">
        <v>144078</v>
      </c>
      <c r="B143250">
        <v>249.79</v>
      </c>
      <c r="C143250">
        <f t="shared" si="5117"/>
        <v>250.41282863492705</v>
      </c>
      <c r="D143250">
        <f t="shared" si="5118"/>
        <v>0.38791550848510553</v>
      </c>
    </row>
    <row r="143251" spans="1:4" x14ac:dyDescent="0.45">
      <c r="A143251">
        <v>144079</v>
      </c>
      <c r="B143251">
        <v>249.79</v>
      </c>
      <c r="C143251">
        <f t="shared" si="5117"/>
        <v>250.41306206006891</v>
      </c>
      <c r="D143251">
        <f t="shared" si="5118"/>
        <v>0.3882063306973238</v>
      </c>
    </row>
    <row r="143252" spans="1:4" x14ac:dyDescent="0.45">
      <c r="A143252">
        <v>144080</v>
      </c>
      <c r="B143252">
        <v>249.79</v>
      </c>
      <c r="C143252">
        <f t="shared" si="5117"/>
        <v>250.41329548175057</v>
      </c>
      <c r="D143252">
        <f t="shared" si="5118"/>
        <v>0.38849725757068043</v>
      </c>
    </row>
    <row r="143253" spans="1:4" x14ac:dyDescent="0.45">
      <c r="A143253">
        <v>144081</v>
      </c>
      <c r="B143253">
        <v>249.79</v>
      </c>
      <c r="C143253">
        <f t="shared" si="5117"/>
        <v>250.41352889997211</v>
      </c>
      <c r="D143253">
        <f t="shared" si="5118"/>
        <v>0.38878828910043567</v>
      </c>
    </row>
    <row r="143254" spans="1:4" x14ac:dyDescent="0.45">
      <c r="A143254">
        <v>144082</v>
      </c>
      <c r="B143254">
        <v>249.79</v>
      </c>
      <c r="C143254">
        <f t="shared" si="5117"/>
        <v>250.41376231473353</v>
      </c>
      <c r="D143254">
        <f t="shared" si="5118"/>
        <v>0.38907942528174361</v>
      </c>
    </row>
    <row r="143255" spans="1:4" x14ac:dyDescent="0.45">
      <c r="A143255">
        <v>144083</v>
      </c>
      <c r="B143255">
        <v>249.79</v>
      </c>
      <c r="C143255">
        <f t="shared" si="5117"/>
        <v>250.4139957260349</v>
      </c>
      <c r="D143255">
        <f t="shared" si="5118"/>
        <v>0.38937066610982923</v>
      </c>
    </row>
    <row r="143256" spans="1:4" x14ac:dyDescent="0.45">
      <c r="A143256">
        <v>144084</v>
      </c>
      <c r="B143256">
        <v>249.79</v>
      </c>
      <c r="C143256">
        <f t="shared" si="5117"/>
        <v>250.41422913387632</v>
      </c>
      <c r="D143256">
        <f t="shared" si="5118"/>
        <v>0.38966201157998892</v>
      </c>
    </row>
    <row r="143257" spans="1:4" x14ac:dyDescent="0.45">
      <c r="A143257">
        <v>144085</v>
      </c>
      <c r="B143257">
        <v>249.79</v>
      </c>
      <c r="C143257">
        <f t="shared" si="5117"/>
        <v>250.41446253825777</v>
      </c>
      <c r="D143257">
        <f t="shared" si="5118"/>
        <v>0.38995346168734157</v>
      </c>
    </row>
    <row r="143258" spans="1:4" x14ac:dyDescent="0.45">
      <c r="A143258">
        <v>144086</v>
      </c>
      <c r="B143258">
        <v>249.79</v>
      </c>
      <c r="C143258">
        <f t="shared" si="5117"/>
        <v>250.41469593917932</v>
      </c>
      <c r="D143258">
        <f t="shared" si="5118"/>
        <v>0.39024501642714832</v>
      </c>
    </row>
    <row r="143259" spans="1:4" x14ac:dyDescent="0.45">
      <c r="A143259">
        <v>144087</v>
      </c>
      <c r="B143259">
        <v>249.79</v>
      </c>
      <c r="C143259">
        <f t="shared" si="5117"/>
        <v>250.41492933664108</v>
      </c>
      <c r="D143259">
        <f t="shared" si="5118"/>
        <v>0.3905366757946705</v>
      </c>
    </row>
    <row r="143260" spans="1:4" x14ac:dyDescent="0.45">
      <c r="A143260">
        <v>144088</v>
      </c>
      <c r="B143260">
        <v>249.79</v>
      </c>
      <c r="C143260">
        <f t="shared" si="5117"/>
        <v>250.41516273064303</v>
      </c>
      <c r="D143260">
        <f t="shared" si="5118"/>
        <v>0.3908284397850631</v>
      </c>
    </row>
    <row r="143261" spans="1:4" x14ac:dyDescent="0.45">
      <c r="A143261">
        <v>144089</v>
      </c>
      <c r="B143261">
        <v>249.79</v>
      </c>
      <c r="C143261">
        <f t="shared" si="5117"/>
        <v>250.41539612118524</v>
      </c>
      <c r="D143261">
        <f t="shared" si="5118"/>
        <v>0.39112030839355216</v>
      </c>
    </row>
    <row r="143262" spans="1:4" x14ac:dyDescent="0.45">
      <c r="A143262">
        <v>144090</v>
      </c>
      <c r="B143262">
        <v>249.79</v>
      </c>
      <c r="C143262">
        <f t="shared" si="5117"/>
        <v>250.41562950826776</v>
      </c>
      <c r="D143262">
        <f t="shared" si="5118"/>
        <v>0.39141228161536401</v>
      </c>
    </row>
    <row r="143263" spans="1:4" x14ac:dyDescent="0.45">
      <c r="A143263">
        <v>144091</v>
      </c>
      <c r="B143263">
        <v>249.79</v>
      </c>
      <c r="C143263">
        <f t="shared" si="5117"/>
        <v>250.41586289189067</v>
      </c>
      <c r="D143263">
        <f t="shared" si="5118"/>
        <v>0.39170435944576071</v>
      </c>
    </row>
    <row r="143264" spans="1:4" x14ac:dyDescent="0.45">
      <c r="A143264">
        <v>144092</v>
      </c>
      <c r="B143264">
        <v>249.79</v>
      </c>
      <c r="C143264">
        <f t="shared" si="5117"/>
        <v>250.41609627205401</v>
      </c>
      <c r="D143264">
        <f t="shared" si="5118"/>
        <v>0.39199654187993332</v>
      </c>
    </row>
    <row r="143265" spans="1:4" x14ac:dyDescent="0.45">
      <c r="A143265">
        <v>144093</v>
      </c>
      <c r="B143265">
        <v>249.79</v>
      </c>
      <c r="C143265">
        <f t="shared" si="5117"/>
        <v>250.4163296487578</v>
      </c>
      <c r="D143265">
        <f t="shared" si="5118"/>
        <v>0.3922888289130731</v>
      </c>
    </row>
    <row r="143266" spans="1:4" x14ac:dyDescent="0.45">
      <c r="A143266">
        <v>144094</v>
      </c>
      <c r="B143266">
        <v>249.79</v>
      </c>
      <c r="C143266">
        <f t="shared" si="5117"/>
        <v>250.41656302200212</v>
      </c>
      <c r="D143266">
        <f t="shared" si="5118"/>
        <v>0.39258122054044259</v>
      </c>
    </row>
    <row r="143267" spans="1:4" x14ac:dyDescent="0.45">
      <c r="A143267">
        <v>144095</v>
      </c>
      <c r="B143267">
        <v>249.79</v>
      </c>
      <c r="C143267">
        <f t="shared" si="5117"/>
        <v>250.41679639178699</v>
      </c>
      <c r="D143267">
        <f t="shared" si="5118"/>
        <v>0.39287371675719779</v>
      </c>
    </row>
    <row r="143268" spans="1:4" x14ac:dyDescent="0.45">
      <c r="A143268">
        <v>144096</v>
      </c>
      <c r="B143268">
        <v>249.79</v>
      </c>
      <c r="C143268">
        <f t="shared" si="5117"/>
        <v>250.41702975811251</v>
      </c>
      <c r="D143268">
        <f t="shared" si="5118"/>
        <v>0.39316631755863718</v>
      </c>
    </row>
    <row r="143269" spans="1:4" x14ac:dyDescent="0.45">
      <c r="A143269">
        <v>144097</v>
      </c>
      <c r="B143269">
        <v>249.79</v>
      </c>
      <c r="C143269">
        <f t="shared" si="5117"/>
        <v>250.4172631209787</v>
      </c>
      <c r="D143269">
        <f t="shared" si="5118"/>
        <v>0.39345902293995272</v>
      </c>
    </row>
    <row r="143270" spans="1:4" x14ac:dyDescent="0.45">
      <c r="A143270">
        <v>144098</v>
      </c>
      <c r="B143270">
        <v>249.79</v>
      </c>
      <c r="C143270">
        <f t="shared" si="5117"/>
        <v>250.41749648038564</v>
      </c>
      <c r="D143270">
        <f t="shared" si="5118"/>
        <v>0.393751832896372</v>
      </c>
    </row>
    <row r="143271" spans="1:4" x14ac:dyDescent="0.45">
      <c r="A143271">
        <v>144099</v>
      </c>
      <c r="B143271">
        <v>249.79</v>
      </c>
      <c r="C143271">
        <f t="shared" si="5117"/>
        <v>250.41772983633334</v>
      </c>
      <c r="D143271">
        <f t="shared" si="5118"/>
        <v>0.39404474742308726</v>
      </c>
    </row>
    <row r="143272" spans="1:4" x14ac:dyDescent="0.45">
      <c r="A143272">
        <v>144100</v>
      </c>
      <c r="B143272">
        <v>249.79</v>
      </c>
      <c r="C143272">
        <f t="shared" si="5117"/>
        <v>250.41796318882189</v>
      </c>
      <c r="D143272">
        <f t="shared" si="5118"/>
        <v>0.39433776651536218</v>
      </c>
    </row>
    <row r="143273" spans="1:4" x14ac:dyDescent="0.45">
      <c r="A143273">
        <v>144101</v>
      </c>
      <c r="B143273">
        <v>249.79</v>
      </c>
      <c r="C143273">
        <f t="shared" si="5117"/>
        <v>250.41819653785129</v>
      </c>
      <c r="D143273">
        <f t="shared" si="5118"/>
        <v>0.39463089016835357</v>
      </c>
    </row>
    <row r="143274" spans="1:4" x14ac:dyDescent="0.45">
      <c r="A143274">
        <v>144102</v>
      </c>
      <c r="B143274">
        <v>249.79</v>
      </c>
      <c r="C143274">
        <f t="shared" si="5117"/>
        <v>250.41842988342162</v>
      </c>
      <c r="D143274">
        <f t="shared" si="5118"/>
        <v>0.39492411837732538</v>
      </c>
    </row>
    <row r="143275" spans="1:4" x14ac:dyDescent="0.45">
      <c r="A143275">
        <v>144103</v>
      </c>
      <c r="B143275">
        <v>249.79</v>
      </c>
      <c r="C143275">
        <f t="shared" si="5117"/>
        <v>250.41866322553298</v>
      </c>
      <c r="D143275">
        <f t="shared" si="5118"/>
        <v>0.39521745113754198</v>
      </c>
    </row>
    <row r="143276" spans="1:4" x14ac:dyDescent="0.45">
      <c r="A143276">
        <v>144104</v>
      </c>
      <c r="B143276">
        <v>249.79</v>
      </c>
      <c r="C143276">
        <f t="shared" si="5117"/>
        <v>250.41889656418533</v>
      </c>
      <c r="D143276">
        <f t="shared" si="5118"/>
        <v>0.3955108884441248</v>
      </c>
    </row>
    <row r="143277" spans="1:4" x14ac:dyDescent="0.45">
      <c r="A143277">
        <v>144105</v>
      </c>
      <c r="B143277">
        <v>249.79</v>
      </c>
      <c r="C143277">
        <f t="shared" si="5117"/>
        <v>250.41912989937879</v>
      </c>
      <c r="D143277">
        <f t="shared" si="5118"/>
        <v>0.39580443029237417</v>
      </c>
    </row>
    <row r="143278" spans="1:4" x14ac:dyDescent="0.45">
      <c r="A143278">
        <v>144106</v>
      </c>
      <c r="B143278">
        <v>249.79</v>
      </c>
      <c r="C143278">
        <f t="shared" si="5117"/>
        <v>250.41936323111338</v>
      </c>
      <c r="D143278">
        <f t="shared" si="5118"/>
        <v>0.39609807667748342</v>
      </c>
    </row>
    <row r="143279" spans="1:4" x14ac:dyDescent="0.45">
      <c r="A143279">
        <v>144107</v>
      </c>
      <c r="B143279">
        <v>249.79</v>
      </c>
      <c r="C143279">
        <f t="shared" si="5117"/>
        <v>250.41959655938916</v>
      </c>
      <c r="D143279">
        <f t="shared" si="5118"/>
        <v>0.39639182759468167</v>
      </c>
    </row>
    <row r="143280" spans="1:4" x14ac:dyDescent="0.45">
      <c r="A143280">
        <v>144108</v>
      </c>
      <c r="B143280">
        <v>249.79</v>
      </c>
      <c r="C143280">
        <f t="shared" si="5117"/>
        <v>250.41982988420619</v>
      </c>
      <c r="D143280">
        <f t="shared" si="5118"/>
        <v>0.39668568303919838</v>
      </c>
    </row>
    <row r="143281" spans="1:4" x14ac:dyDescent="0.45">
      <c r="A143281">
        <v>144109</v>
      </c>
      <c r="B143281">
        <v>249.79</v>
      </c>
      <c r="C143281">
        <f t="shared" si="5117"/>
        <v>250.4200632055645</v>
      </c>
      <c r="D143281">
        <f t="shared" si="5118"/>
        <v>0.39697964300622723</v>
      </c>
    </row>
    <row r="143282" spans="1:4" x14ac:dyDescent="0.45">
      <c r="A143282">
        <v>144110</v>
      </c>
      <c r="B143282">
        <v>249.79</v>
      </c>
      <c r="C143282">
        <f t="shared" si="5117"/>
        <v>250.42029652346417</v>
      </c>
      <c r="D143282">
        <f t="shared" si="5118"/>
        <v>0.3972737074910338</v>
      </c>
    </row>
    <row r="143283" spans="1:4" x14ac:dyDescent="0.45">
      <c r="A143283">
        <v>144111</v>
      </c>
      <c r="B143283">
        <v>249.79</v>
      </c>
      <c r="C143283">
        <f t="shared" si="5117"/>
        <v>250.42052983790521</v>
      </c>
      <c r="D143283">
        <f t="shared" si="5118"/>
        <v>0.39756787648877628</v>
      </c>
    </row>
    <row r="143284" spans="1:4" x14ac:dyDescent="0.45">
      <c r="A143284">
        <v>144112</v>
      </c>
      <c r="B143284">
        <v>249.79</v>
      </c>
      <c r="C143284">
        <f t="shared" si="5117"/>
        <v>250.42076314888772</v>
      </c>
      <c r="D143284">
        <f t="shared" si="5118"/>
        <v>0.39786214999475639</v>
      </c>
    </row>
    <row r="143285" spans="1:4" x14ac:dyDescent="0.45">
      <c r="A143285">
        <v>144113</v>
      </c>
      <c r="B143285">
        <v>249.79</v>
      </c>
      <c r="C143285">
        <f t="shared" si="5117"/>
        <v>250.42099645641173</v>
      </c>
      <c r="D143285">
        <f t="shared" si="5118"/>
        <v>0.39815652800416851</v>
      </c>
    </row>
    <row r="143286" spans="1:4" x14ac:dyDescent="0.45">
      <c r="A143286">
        <v>144114</v>
      </c>
      <c r="B143286">
        <v>249.79</v>
      </c>
      <c r="C143286">
        <f t="shared" si="5117"/>
        <v>250.42122976047725</v>
      </c>
      <c r="D143286">
        <f t="shared" si="5118"/>
        <v>0.3984510105121713</v>
      </c>
    </row>
    <row r="143287" spans="1:4" x14ac:dyDescent="0.45">
      <c r="A143287">
        <v>144115</v>
      </c>
      <c r="B143287">
        <v>249.79</v>
      </c>
      <c r="C143287">
        <f t="shared" si="5117"/>
        <v>250.42146306108441</v>
      </c>
      <c r="D143287">
        <f t="shared" si="5118"/>
        <v>0.39874559751410293</v>
      </c>
    </row>
    <row r="143288" spans="1:4" x14ac:dyDescent="0.45">
      <c r="A143288">
        <v>144116</v>
      </c>
      <c r="B143288">
        <v>249.79</v>
      </c>
      <c r="C143288">
        <f t="shared" si="5117"/>
        <v>250.42169635823319</v>
      </c>
      <c r="D143288">
        <f t="shared" si="5118"/>
        <v>0.39904028900508653</v>
      </c>
    </row>
    <row r="143289" spans="1:4" x14ac:dyDescent="0.45">
      <c r="A143289">
        <v>144117</v>
      </c>
      <c r="B143289">
        <v>249.79</v>
      </c>
      <c r="C143289">
        <f t="shared" si="5117"/>
        <v>250.4219296519237</v>
      </c>
      <c r="D143289">
        <f t="shared" si="5118"/>
        <v>0.39933508498042475</v>
      </c>
    </row>
    <row r="143290" spans="1:4" x14ac:dyDescent="0.45">
      <c r="A143290">
        <v>144118</v>
      </c>
      <c r="B143290">
        <v>249.79</v>
      </c>
      <c r="C143290">
        <f t="shared" si="5117"/>
        <v>250.42216294215595</v>
      </c>
      <c r="D143290">
        <f t="shared" si="5118"/>
        <v>0.39962998543527684</v>
      </c>
    </row>
    <row r="143291" spans="1:4" x14ac:dyDescent="0.45">
      <c r="A143291">
        <v>144119</v>
      </c>
      <c r="B143291">
        <v>249.79</v>
      </c>
      <c r="C143291">
        <f t="shared" si="5117"/>
        <v>250.42239622893001</v>
      </c>
      <c r="D143291">
        <f t="shared" si="5118"/>
        <v>0.39992499036490997</v>
      </c>
    </row>
    <row r="143292" spans="1:4" x14ac:dyDescent="0.45">
      <c r="A143292">
        <v>144120</v>
      </c>
      <c r="B143292">
        <v>249.79</v>
      </c>
      <c r="C143292">
        <f t="shared" si="5117"/>
        <v>250.42262951224592</v>
      </c>
      <c r="D143292">
        <f t="shared" si="5118"/>
        <v>0.40022009976451967</v>
      </c>
    </row>
    <row r="143293" spans="1:4" x14ac:dyDescent="0.45">
      <c r="A143293">
        <v>144121</v>
      </c>
      <c r="B143293">
        <v>249.79</v>
      </c>
      <c r="C143293">
        <f t="shared" si="5117"/>
        <v>250.42286279210373</v>
      </c>
      <c r="D143293">
        <f t="shared" si="5118"/>
        <v>0.4005153136293374</v>
      </c>
    </row>
    <row r="143294" spans="1:4" x14ac:dyDescent="0.45">
      <c r="A143294">
        <v>144122</v>
      </c>
      <c r="B143294">
        <v>249.79</v>
      </c>
      <c r="C143294">
        <f t="shared" si="5117"/>
        <v>250.42309606850353</v>
      </c>
      <c r="D143294">
        <f t="shared" si="5118"/>
        <v>0.4008106319546309</v>
      </c>
    </row>
    <row r="143295" spans="1:4" x14ac:dyDescent="0.45">
      <c r="A143295">
        <v>144123</v>
      </c>
      <c r="B143295">
        <v>249.79</v>
      </c>
      <c r="C143295">
        <f t="shared" si="5117"/>
        <v>250.42332934144531</v>
      </c>
      <c r="D143295">
        <f t="shared" si="5118"/>
        <v>0.40110605473556027</v>
      </c>
    </row>
    <row r="143296" spans="1:4" x14ac:dyDescent="0.45">
      <c r="A143296">
        <v>144124</v>
      </c>
      <c r="B143296">
        <v>249.79</v>
      </c>
      <c r="C143296">
        <f t="shared" si="5117"/>
        <v>250.42356261092917</v>
      </c>
      <c r="D143296">
        <f t="shared" si="5118"/>
        <v>0.40140158196739345</v>
      </c>
    </row>
    <row r="143297" spans="1:4" x14ac:dyDescent="0.45">
      <c r="A143297">
        <v>144125</v>
      </c>
      <c r="B143297">
        <v>249.79</v>
      </c>
      <c r="C143297">
        <f t="shared" si="5117"/>
        <v>250.42379587695513</v>
      </c>
      <c r="D143297">
        <f t="shared" si="5118"/>
        <v>0.40169721364532673</v>
      </c>
    </row>
    <row r="143298" spans="1:4" x14ac:dyDescent="0.45">
      <c r="A143298">
        <v>144126</v>
      </c>
      <c r="B143298">
        <v>249.79</v>
      </c>
      <c r="C143298">
        <f t="shared" si="5117"/>
        <v>250.42402913952324</v>
      </c>
      <c r="D143298">
        <f t="shared" si="5118"/>
        <v>0.40199294976459254</v>
      </c>
    </row>
    <row r="143299" spans="1:4" x14ac:dyDescent="0.45">
      <c r="A143299">
        <v>144127</v>
      </c>
      <c r="B143299">
        <v>249.79</v>
      </c>
      <c r="C143299">
        <f t="shared" si="5117"/>
        <v>250.42426239863357</v>
      </c>
      <c r="D143299">
        <f t="shared" si="5118"/>
        <v>0.40228879032042353</v>
      </c>
    </row>
    <row r="143300" spans="1:4" x14ac:dyDescent="0.45">
      <c r="A143300">
        <v>144128</v>
      </c>
      <c r="B143300">
        <v>249.79</v>
      </c>
      <c r="C143300">
        <f t="shared" ref="C143300:C143363" si="5119">$H$4 - $I$4*EXP(-A143300/$J$4)</f>
        <v>250.4244956542862</v>
      </c>
      <c r="D143300">
        <f t="shared" ref="D143300:D143363" si="5120">(B143300-C143300)^2</f>
        <v>0.40258473530808842</v>
      </c>
    </row>
    <row r="143301" spans="1:4" x14ac:dyDescent="0.45">
      <c r="A143301">
        <v>144129</v>
      </c>
      <c r="B143301">
        <v>249.79</v>
      </c>
      <c r="C143301">
        <f t="shared" si="5119"/>
        <v>250.42472890648111</v>
      </c>
      <c r="D143301">
        <f t="shared" si="5120"/>
        <v>0.40288078472271205</v>
      </c>
    </row>
    <row r="143302" spans="1:4" x14ac:dyDescent="0.45">
      <c r="A143302">
        <v>144130</v>
      </c>
      <c r="B143302">
        <v>249.79</v>
      </c>
      <c r="C143302">
        <f t="shared" si="5119"/>
        <v>250.4249621552184</v>
      </c>
      <c r="D143302">
        <f t="shared" si="5120"/>
        <v>0.40317693855959963</v>
      </c>
    </row>
    <row r="143303" spans="1:4" x14ac:dyDescent="0.45">
      <c r="A143303">
        <v>144131</v>
      </c>
      <c r="B143303">
        <v>249.79</v>
      </c>
      <c r="C143303">
        <f t="shared" si="5119"/>
        <v>250.42519540049813</v>
      </c>
      <c r="D143303">
        <f t="shared" si="5120"/>
        <v>0.40347319681398452</v>
      </c>
    </row>
    <row r="143304" spans="1:4" x14ac:dyDescent="0.45">
      <c r="A143304">
        <v>144132</v>
      </c>
      <c r="B143304">
        <v>249.79</v>
      </c>
      <c r="C143304">
        <f t="shared" si="5119"/>
        <v>250.4254286423203</v>
      </c>
      <c r="D143304">
        <f t="shared" si="5120"/>
        <v>0.40376955948102788</v>
      </c>
    </row>
    <row r="143305" spans="1:4" x14ac:dyDescent="0.45">
      <c r="A143305">
        <v>144133</v>
      </c>
      <c r="B143305">
        <v>249.79</v>
      </c>
      <c r="C143305">
        <f t="shared" si="5119"/>
        <v>250.425661880685</v>
      </c>
      <c r="D143305">
        <f t="shared" si="5120"/>
        <v>0.40406602655599944</v>
      </c>
    </row>
    <row r="143306" spans="1:4" x14ac:dyDescent="0.45">
      <c r="A143306">
        <v>144134</v>
      </c>
      <c r="B143306">
        <v>249.79</v>
      </c>
      <c r="C143306">
        <f t="shared" si="5119"/>
        <v>250.42589511559228</v>
      </c>
      <c r="D143306">
        <f t="shared" si="5120"/>
        <v>0.40436259803413305</v>
      </c>
    </row>
    <row r="143307" spans="1:4" x14ac:dyDescent="0.45">
      <c r="A143307">
        <v>144135</v>
      </c>
      <c r="B143307">
        <v>249.79</v>
      </c>
      <c r="C143307">
        <f t="shared" si="5119"/>
        <v>250.42612834704221</v>
      </c>
      <c r="D143307">
        <f t="shared" si="5120"/>
        <v>0.4046592739106627</v>
      </c>
    </row>
    <row r="143308" spans="1:4" x14ac:dyDescent="0.45">
      <c r="A143308">
        <v>144136</v>
      </c>
      <c r="B143308">
        <v>249.79</v>
      </c>
      <c r="C143308">
        <f t="shared" si="5119"/>
        <v>250.42636157503478</v>
      </c>
      <c r="D143308">
        <f t="shared" si="5120"/>
        <v>0.40495605418075015</v>
      </c>
    </row>
    <row r="143309" spans="1:4" x14ac:dyDescent="0.45">
      <c r="A143309">
        <v>144137</v>
      </c>
      <c r="B143309">
        <v>249.79</v>
      </c>
      <c r="C143309">
        <f t="shared" si="5119"/>
        <v>250.4265947995701</v>
      </c>
      <c r="D143309">
        <f t="shared" si="5120"/>
        <v>0.40525293883970204</v>
      </c>
    </row>
    <row r="143310" spans="1:4" x14ac:dyDescent="0.45">
      <c r="A143310">
        <v>144138</v>
      </c>
      <c r="B143310">
        <v>249.79</v>
      </c>
      <c r="C143310">
        <f t="shared" si="5119"/>
        <v>250.42682802064817</v>
      </c>
      <c r="D143310">
        <f t="shared" si="5120"/>
        <v>0.40554992788268046</v>
      </c>
    </row>
    <row r="143311" spans="1:4" x14ac:dyDescent="0.45">
      <c r="A143311">
        <v>144139</v>
      </c>
      <c r="B143311">
        <v>249.79</v>
      </c>
      <c r="C143311">
        <f t="shared" si="5119"/>
        <v>250.42706123826909</v>
      </c>
      <c r="D143311">
        <f t="shared" si="5120"/>
        <v>0.40584702130495631</v>
      </c>
    </row>
    <row r="143312" spans="1:4" x14ac:dyDescent="0.45">
      <c r="A143312">
        <v>144140</v>
      </c>
      <c r="B143312">
        <v>249.79</v>
      </c>
      <c r="C143312">
        <f t="shared" si="5119"/>
        <v>250.42729445243288</v>
      </c>
      <c r="D143312">
        <f t="shared" si="5120"/>
        <v>0.4061442191017281</v>
      </c>
    </row>
    <row r="143313" spans="1:4" x14ac:dyDescent="0.45">
      <c r="A143313">
        <v>144141</v>
      </c>
      <c r="B143313">
        <v>249.79</v>
      </c>
      <c r="C143313">
        <f t="shared" si="5119"/>
        <v>250.42752766313961</v>
      </c>
      <c r="D143313">
        <f t="shared" si="5120"/>
        <v>0.40644152126826716</v>
      </c>
    </row>
    <row r="143314" spans="1:4" x14ac:dyDescent="0.45">
      <c r="A143314">
        <v>144142</v>
      </c>
      <c r="B143314">
        <v>249.79</v>
      </c>
      <c r="C143314">
        <f t="shared" si="5119"/>
        <v>250.42776087038933</v>
      </c>
      <c r="D143314">
        <f t="shared" si="5120"/>
        <v>0.40673892779977228</v>
      </c>
    </row>
    <row r="143315" spans="1:4" x14ac:dyDescent="0.45">
      <c r="A143315">
        <v>144143</v>
      </c>
      <c r="B143315">
        <v>249.79</v>
      </c>
      <c r="C143315">
        <f t="shared" si="5119"/>
        <v>250.4279940741821</v>
      </c>
      <c r="D143315">
        <f t="shared" si="5120"/>
        <v>0.40703643869147882</v>
      </c>
    </row>
    <row r="143316" spans="1:4" x14ac:dyDescent="0.45">
      <c r="A143316">
        <v>144144</v>
      </c>
      <c r="B143316">
        <v>249.79</v>
      </c>
      <c r="C143316">
        <f t="shared" si="5119"/>
        <v>250.42822727451792</v>
      </c>
      <c r="D143316">
        <f t="shared" si="5120"/>
        <v>0.40733405393858607</v>
      </c>
    </row>
    <row r="143317" spans="1:4" x14ac:dyDescent="0.45">
      <c r="A143317">
        <v>144145</v>
      </c>
      <c r="B143317">
        <v>249.79</v>
      </c>
      <c r="C143317">
        <f t="shared" si="5119"/>
        <v>250.42846047139687</v>
      </c>
      <c r="D143317">
        <f t="shared" si="5120"/>
        <v>0.40763177353632962</v>
      </c>
    </row>
    <row r="143318" spans="1:4" x14ac:dyDescent="0.45">
      <c r="A143318">
        <v>144146</v>
      </c>
      <c r="B143318">
        <v>249.79</v>
      </c>
      <c r="C143318">
        <f t="shared" si="5119"/>
        <v>250.42869366481904</v>
      </c>
      <c r="D143318">
        <f t="shared" si="5120"/>
        <v>0.40792959747998159</v>
      </c>
    </row>
    <row r="143319" spans="1:4" x14ac:dyDescent="0.45">
      <c r="A143319">
        <v>144147</v>
      </c>
      <c r="B143319">
        <v>249.79</v>
      </c>
      <c r="C143319">
        <f t="shared" si="5119"/>
        <v>250.42892685478444</v>
      </c>
      <c r="D143319">
        <f t="shared" si="5120"/>
        <v>0.40822752576474169</v>
      </c>
    </row>
    <row r="143320" spans="1:4" x14ac:dyDescent="0.45">
      <c r="A143320">
        <v>144148</v>
      </c>
      <c r="B143320">
        <v>249.79</v>
      </c>
      <c r="C143320">
        <f t="shared" si="5119"/>
        <v>250.42916004129313</v>
      </c>
      <c r="D143320">
        <f t="shared" si="5120"/>
        <v>0.40852555838584614</v>
      </c>
    </row>
    <row r="143321" spans="1:4" x14ac:dyDescent="0.45">
      <c r="A143321">
        <v>144149</v>
      </c>
      <c r="B143321">
        <v>249.79</v>
      </c>
      <c r="C143321">
        <f t="shared" si="5119"/>
        <v>250.42939322434518</v>
      </c>
      <c r="D143321">
        <f t="shared" si="5120"/>
        <v>0.40882369533853119</v>
      </c>
    </row>
    <row r="143322" spans="1:4" x14ac:dyDescent="0.45">
      <c r="A143322">
        <v>144150</v>
      </c>
      <c r="B143322">
        <v>249.79</v>
      </c>
      <c r="C143322">
        <f t="shared" si="5119"/>
        <v>250.4296264039406</v>
      </c>
      <c r="D143322">
        <f t="shared" si="5120"/>
        <v>0.40912193661799706</v>
      </c>
    </row>
    <row r="143323" spans="1:4" x14ac:dyDescent="0.45">
      <c r="A143323">
        <v>144151</v>
      </c>
      <c r="B143323">
        <v>249.79</v>
      </c>
      <c r="C143323">
        <f t="shared" si="5119"/>
        <v>250.42985958007947</v>
      </c>
      <c r="D143323">
        <f t="shared" si="5120"/>
        <v>0.40942028221948046</v>
      </c>
    </row>
    <row r="143324" spans="1:4" x14ac:dyDescent="0.45">
      <c r="A143324">
        <v>144152</v>
      </c>
      <c r="B143324">
        <v>249.79</v>
      </c>
      <c r="C143324">
        <f t="shared" si="5119"/>
        <v>250.43009275276185</v>
      </c>
      <c r="D143324">
        <f t="shared" si="5120"/>
        <v>0.40971873213825455</v>
      </c>
    </row>
    <row r="143325" spans="1:4" x14ac:dyDescent="0.45">
      <c r="A143325">
        <v>144153</v>
      </c>
      <c r="B143325">
        <v>249.79</v>
      </c>
      <c r="C143325">
        <f t="shared" si="5119"/>
        <v>250.43032592198776</v>
      </c>
      <c r="D143325">
        <f t="shared" si="5120"/>
        <v>0.41001728636948365</v>
      </c>
    </row>
    <row r="143326" spans="1:4" x14ac:dyDescent="0.45">
      <c r="A143326">
        <v>144154</v>
      </c>
      <c r="B143326">
        <v>249.79</v>
      </c>
      <c r="C143326">
        <f t="shared" si="5119"/>
        <v>250.43055908775727</v>
      </c>
      <c r="D143326">
        <f t="shared" si="5120"/>
        <v>0.41031594490844131</v>
      </c>
    </row>
    <row r="143327" spans="1:4" x14ac:dyDescent="0.45">
      <c r="A143327">
        <v>144155</v>
      </c>
      <c r="B143327">
        <v>249.79</v>
      </c>
      <c r="C143327">
        <f t="shared" si="5119"/>
        <v>250.43079225007045</v>
      </c>
      <c r="D143327">
        <f t="shared" si="5120"/>
        <v>0.41061470775036485</v>
      </c>
    </row>
    <row r="143328" spans="1:4" x14ac:dyDescent="0.45">
      <c r="A143328">
        <v>144156</v>
      </c>
      <c r="B143328">
        <v>249.79</v>
      </c>
      <c r="C143328">
        <f t="shared" si="5119"/>
        <v>250.4310254089273</v>
      </c>
      <c r="D143328">
        <f t="shared" si="5120"/>
        <v>0.41091357489041896</v>
      </c>
    </row>
    <row r="143329" spans="1:4" x14ac:dyDescent="0.45">
      <c r="A143329">
        <v>144157</v>
      </c>
      <c r="B143329">
        <v>249.79</v>
      </c>
      <c r="C143329">
        <f t="shared" si="5119"/>
        <v>250.43125856432792</v>
      </c>
      <c r="D143329">
        <f t="shared" si="5120"/>
        <v>0.4112125463239143</v>
      </c>
    </row>
    <row r="143330" spans="1:4" x14ac:dyDescent="0.45">
      <c r="A143330">
        <v>144158</v>
      </c>
      <c r="B143330">
        <v>249.79</v>
      </c>
      <c r="C143330">
        <f t="shared" si="5119"/>
        <v>250.43149171627235</v>
      </c>
      <c r="D143330">
        <f t="shared" si="5120"/>
        <v>0.41151162204605218</v>
      </c>
    </row>
    <row r="143331" spans="1:4" x14ac:dyDescent="0.45">
      <c r="A143331">
        <v>144159</v>
      </c>
      <c r="B143331">
        <v>249.79</v>
      </c>
      <c r="C143331">
        <f t="shared" si="5119"/>
        <v>250.43172486476061</v>
      </c>
      <c r="D143331">
        <f t="shared" si="5120"/>
        <v>0.4118108020520343</v>
      </c>
    </row>
    <row r="143332" spans="1:4" x14ac:dyDescent="0.45">
      <c r="A143332">
        <v>144160</v>
      </c>
      <c r="B143332">
        <v>249.79</v>
      </c>
      <c r="C143332">
        <f t="shared" si="5119"/>
        <v>250.43195800979279</v>
      </c>
      <c r="D143332">
        <f t="shared" si="5120"/>
        <v>0.4121100863371352</v>
      </c>
    </row>
    <row r="143333" spans="1:4" x14ac:dyDescent="0.45">
      <c r="A143333">
        <v>144161</v>
      </c>
      <c r="B143333">
        <v>249.79</v>
      </c>
      <c r="C143333">
        <f t="shared" si="5119"/>
        <v>250.43219115136895</v>
      </c>
      <c r="D143333">
        <f t="shared" si="5120"/>
        <v>0.41240947489659335</v>
      </c>
    </row>
    <row r="143334" spans="1:4" x14ac:dyDescent="0.45">
      <c r="A143334">
        <v>144162</v>
      </c>
      <c r="B143334">
        <v>249.79</v>
      </c>
      <c r="C143334">
        <f t="shared" si="5119"/>
        <v>250.43242428948909</v>
      </c>
      <c r="D143334">
        <f t="shared" si="5120"/>
        <v>0.41270896772557425</v>
      </c>
    </row>
    <row r="143335" spans="1:4" x14ac:dyDescent="0.45">
      <c r="A143335">
        <v>144163</v>
      </c>
      <c r="B143335">
        <v>249.79</v>
      </c>
      <c r="C143335">
        <f t="shared" si="5119"/>
        <v>250.43265742415329</v>
      </c>
      <c r="D143335">
        <f t="shared" si="5120"/>
        <v>0.41300856481935322</v>
      </c>
    </row>
    <row r="143336" spans="1:4" x14ac:dyDescent="0.45">
      <c r="A143336">
        <v>144164</v>
      </c>
      <c r="B143336">
        <v>249.79</v>
      </c>
      <c r="C143336">
        <f t="shared" si="5119"/>
        <v>250.43289055536161</v>
      </c>
      <c r="D143336">
        <f t="shared" si="5120"/>
        <v>0.41330826617316901</v>
      </c>
    </row>
    <row r="143337" spans="1:4" x14ac:dyDescent="0.45">
      <c r="A143337">
        <v>144165</v>
      </c>
      <c r="B143337">
        <v>249.79</v>
      </c>
      <c r="C143337">
        <f t="shared" si="5119"/>
        <v>250.4331236831141</v>
      </c>
      <c r="D143337">
        <f t="shared" si="5120"/>
        <v>0.41360807178226083</v>
      </c>
    </row>
    <row r="143338" spans="1:4" x14ac:dyDescent="0.45">
      <c r="A143338">
        <v>144166</v>
      </c>
      <c r="B143338">
        <v>249.79</v>
      </c>
      <c r="C143338">
        <f t="shared" si="5119"/>
        <v>250.43335680741077</v>
      </c>
      <c r="D143338">
        <f t="shared" si="5120"/>
        <v>0.41390798164179465</v>
      </c>
    </row>
    <row r="143339" spans="1:4" x14ac:dyDescent="0.45">
      <c r="A143339">
        <v>144167</v>
      </c>
      <c r="B143339">
        <v>249.79</v>
      </c>
      <c r="C143339">
        <f t="shared" si="5119"/>
        <v>250.43358992825173</v>
      </c>
      <c r="D143339">
        <f t="shared" si="5120"/>
        <v>0.41420799574708311</v>
      </c>
    </row>
    <row r="143340" spans="1:4" x14ac:dyDescent="0.45">
      <c r="A143340">
        <v>144168</v>
      </c>
      <c r="B143340">
        <v>249.79</v>
      </c>
      <c r="C143340">
        <f t="shared" si="5119"/>
        <v>250.43382304563701</v>
      </c>
      <c r="D143340">
        <f t="shared" si="5120"/>
        <v>0.41450811409332916</v>
      </c>
    </row>
    <row r="143341" spans="1:4" x14ac:dyDescent="0.45">
      <c r="A143341">
        <v>144169</v>
      </c>
      <c r="B143341">
        <v>249.79</v>
      </c>
      <c r="C143341">
        <f t="shared" si="5119"/>
        <v>250.43405615956667</v>
      </c>
      <c r="D143341">
        <f t="shared" si="5120"/>
        <v>0.41480833667577255</v>
      </c>
    </row>
    <row r="143342" spans="1:4" x14ac:dyDescent="0.45">
      <c r="A143342">
        <v>144170</v>
      </c>
      <c r="B143342">
        <v>249.79</v>
      </c>
      <c r="C143342">
        <f t="shared" si="5119"/>
        <v>250.43428927004072</v>
      </c>
      <c r="D143342">
        <f t="shared" si="5120"/>
        <v>0.41510866348961656</v>
      </c>
    </row>
    <row r="143343" spans="1:4" x14ac:dyDescent="0.45">
      <c r="A143343">
        <v>144171</v>
      </c>
      <c r="B143343">
        <v>249.79</v>
      </c>
      <c r="C143343">
        <f t="shared" si="5119"/>
        <v>250.43452237705924</v>
      </c>
      <c r="D143343">
        <f t="shared" si="5120"/>
        <v>0.41540909453010127</v>
      </c>
    </row>
    <row r="143344" spans="1:4" x14ac:dyDescent="0.45">
      <c r="A143344">
        <v>144172</v>
      </c>
      <c r="B143344">
        <v>249.79</v>
      </c>
      <c r="C143344">
        <f t="shared" si="5119"/>
        <v>250.4347554806223</v>
      </c>
      <c r="D143344">
        <f t="shared" si="5120"/>
        <v>0.41570962979250359</v>
      </c>
    </row>
    <row r="143345" spans="1:4" x14ac:dyDescent="0.45">
      <c r="A143345">
        <v>144173</v>
      </c>
      <c r="B143345">
        <v>249.79</v>
      </c>
      <c r="C143345">
        <f t="shared" si="5119"/>
        <v>250.43498858072991</v>
      </c>
      <c r="D143345">
        <f t="shared" si="5120"/>
        <v>0.41601026927199058</v>
      </c>
    </row>
    <row r="143346" spans="1:4" x14ac:dyDescent="0.45">
      <c r="A143346">
        <v>144174</v>
      </c>
      <c r="B143346">
        <v>249.79</v>
      </c>
      <c r="C143346">
        <f t="shared" si="5119"/>
        <v>250.43522167738215</v>
      </c>
      <c r="D143346">
        <f t="shared" si="5120"/>
        <v>0.41631101296383954</v>
      </c>
    </row>
    <row r="143347" spans="1:4" x14ac:dyDescent="0.45">
      <c r="A143347">
        <v>144175</v>
      </c>
      <c r="B143347">
        <v>249.79</v>
      </c>
      <c r="C143347">
        <f t="shared" si="5119"/>
        <v>250.43545477057907</v>
      </c>
      <c r="D143347">
        <f t="shared" si="5120"/>
        <v>0.41661186086329116</v>
      </c>
    </row>
    <row r="143348" spans="1:4" x14ac:dyDescent="0.45">
      <c r="A143348">
        <v>144176</v>
      </c>
      <c r="B143348">
        <v>249.79</v>
      </c>
      <c r="C143348">
        <f t="shared" si="5119"/>
        <v>250.43568786032071</v>
      </c>
      <c r="D143348">
        <f t="shared" si="5120"/>
        <v>0.41691281296554977</v>
      </c>
    </row>
    <row r="143349" spans="1:4" x14ac:dyDescent="0.45">
      <c r="A143349">
        <v>144177</v>
      </c>
      <c r="B143349">
        <v>249.79</v>
      </c>
      <c r="C143349">
        <f t="shared" si="5119"/>
        <v>250.43592094660713</v>
      </c>
      <c r="D143349">
        <f t="shared" si="5120"/>
        <v>0.41721386926585641</v>
      </c>
    </row>
    <row r="143350" spans="1:4" x14ac:dyDescent="0.45">
      <c r="A143350">
        <v>144178</v>
      </c>
      <c r="B143350">
        <v>249.79</v>
      </c>
      <c r="C143350">
        <f t="shared" si="5119"/>
        <v>250.4361540294384</v>
      </c>
      <c r="D143350">
        <f t="shared" si="5120"/>
        <v>0.41751502975948906</v>
      </c>
    </row>
    <row r="143351" spans="1:4" x14ac:dyDescent="0.45">
      <c r="A143351">
        <v>144179</v>
      </c>
      <c r="B143351">
        <v>249.79</v>
      </c>
      <c r="C143351">
        <f t="shared" si="5119"/>
        <v>250.4363871088145</v>
      </c>
      <c r="D143351">
        <f t="shared" si="5120"/>
        <v>0.41781629444157903</v>
      </c>
    </row>
    <row r="143352" spans="1:4" x14ac:dyDescent="0.45">
      <c r="A143352">
        <v>144180</v>
      </c>
      <c r="B143352">
        <v>249.79</v>
      </c>
      <c r="C143352">
        <f t="shared" si="5119"/>
        <v>250.43662018473557</v>
      </c>
      <c r="D143352">
        <f t="shared" si="5120"/>
        <v>0.41811766330747807</v>
      </c>
    </row>
    <row r="143353" spans="1:4" x14ac:dyDescent="0.45">
      <c r="A143353">
        <v>144181</v>
      </c>
      <c r="B143353">
        <v>249.79</v>
      </c>
      <c r="C143353">
        <f t="shared" si="5119"/>
        <v>250.43685325720162</v>
      </c>
      <c r="D143353">
        <f t="shared" si="5120"/>
        <v>0.4184191363523545</v>
      </c>
    </row>
    <row r="143354" spans="1:4" x14ac:dyDescent="0.45">
      <c r="A143354">
        <v>144182</v>
      </c>
      <c r="B143354">
        <v>249.79</v>
      </c>
      <c r="C143354">
        <f t="shared" si="5119"/>
        <v>250.43708632621269</v>
      </c>
      <c r="D143354">
        <f t="shared" si="5120"/>
        <v>0.41872071357145024</v>
      </c>
    </row>
    <row r="143355" spans="1:4" x14ac:dyDescent="0.45">
      <c r="A143355">
        <v>144183</v>
      </c>
      <c r="B143355">
        <v>249.79</v>
      </c>
      <c r="C143355">
        <f t="shared" si="5119"/>
        <v>250.43731939176885</v>
      </c>
      <c r="D143355">
        <f t="shared" si="5120"/>
        <v>0.41902239496000743</v>
      </c>
    </row>
    <row r="143356" spans="1:4" x14ac:dyDescent="0.45">
      <c r="A143356">
        <v>144184</v>
      </c>
      <c r="B143356">
        <v>249.79</v>
      </c>
      <c r="C143356">
        <f t="shared" si="5119"/>
        <v>250.43755245387013</v>
      </c>
      <c r="D143356">
        <f t="shared" si="5120"/>
        <v>0.4193241805132315</v>
      </c>
    </row>
    <row r="143357" spans="1:4" x14ac:dyDescent="0.45">
      <c r="A143357">
        <v>144185</v>
      </c>
      <c r="B143357">
        <v>249.79</v>
      </c>
      <c r="C143357">
        <f t="shared" si="5119"/>
        <v>250.4377855125166</v>
      </c>
      <c r="D143357">
        <f t="shared" si="5120"/>
        <v>0.41962607022640175</v>
      </c>
    </row>
    <row r="143358" spans="1:4" x14ac:dyDescent="0.45">
      <c r="A143358">
        <v>144186</v>
      </c>
      <c r="B143358">
        <v>249.79</v>
      </c>
      <c r="C143358">
        <f t="shared" si="5119"/>
        <v>250.43801856770833</v>
      </c>
      <c r="D143358">
        <f t="shared" si="5120"/>
        <v>0.4199280640947608</v>
      </c>
    </row>
    <row r="143359" spans="1:4" x14ac:dyDescent="0.45">
      <c r="A143359">
        <v>144187</v>
      </c>
      <c r="B143359">
        <v>249.79</v>
      </c>
      <c r="C143359">
        <f t="shared" si="5119"/>
        <v>250.43825161944534</v>
      </c>
      <c r="D143359">
        <f t="shared" si="5120"/>
        <v>0.4202301621135146</v>
      </c>
    </row>
    <row r="143360" spans="1:4" x14ac:dyDescent="0.45">
      <c r="A143360">
        <v>144188</v>
      </c>
      <c r="B143360">
        <v>249.79</v>
      </c>
      <c r="C143360">
        <f t="shared" si="5119"/>
        <v>250.43848466772766</v>
      </c>
      <c r="D143360">
        <f t="shared" si="5120"/>
        <v>0.42053236427786927</v>
      </c>
    </row>
    <row r="143361" spans="1:4" x14ac:dyDescent="0.45">
      <c r="A143361">
        <v>144189</v>
      </c>
      <c r="B143361">
        <v>249.79</v>
      </c>
      <c r="C143361">
        <f t="shared" si="5119"/>
        <v>250.43871771255542</v>
      </c>
      <c r="D143361">
        <f t="shared" si="5120"/>
        <v>0.42083467058314172</v>
      </c>
    </row>
    <row r="143362" spans="1:4" x14ac:dyDescent="0.45">
      <c r="A143362">
        <v>144190</v>
      </c>
      <c r="B143362">
        <v>249.79</v>
      </c>
      <c r="C143362">
        <f t="shared" si="5119"/>
        <v>250.43895075392859</v>
      </c>
      <c r="D143362">
        <f t="shared" si="5120"/>
        <v>0.42113708102450143</v>
      </c>
    </row>
    <row r="143363" spans="1:4" x14ac:dyDescent="0.45">
      <c r="A143363">
        <v>144191</v>
      </c>
      <c r="B143363">
        <v>249.79</v>
      </c>
      <c r="C143363">
        <f t="shared" si="5119"/>
        <v>250.43918379184726</v>
      </c>
      <c r="D143363">
        <f t="shared" si="5120"/>
        <v>0.42143959559719185</v>
      </c>
    </row>
    <row r="143364" spans="1:4" x14ac:dyDescent="0.45">
      <c r="A143364">
        <v>144192</v>
      </c>
      <c r="B143364">
        <v>249.79</v>
      </c>
      <c r="C143364">
        <f t="shared" ref="C143364:C143427" si="5121">$H$4 - $I$4*EXP(-A143364/$J$4)</f>
        <v>250.43941682631149</v>
      </c>
      <c r="D143364">
        <f t="shared" ref="D143364:D143427" si="5122">(B143364-C143364)^2</f>
        <v>0.42174221429649361</v>
      </c>
    </row>
    <row r="143365" spans="1:4" x14ac:dyDescent="0.45">
      <c r="A143365">
        <v>144193</v>
      </c>
      <c r="B143365">
        <v>249.79</v>
      </c>
      <c r="C143365">
        <f t="shared" si="5121"/>
        <v>250.43964985732129</v>
      </c>
      <c r="D143365">
        <f t="shared" si="5122"/>
        <v>0.42204493711757662</v>
      </c>
    </row>
    <row r="143366" spans="1:4" x14ac:dyDescent="0.45">
      <c r="A143366">
        <v>144194</v>
      </c>
      <c r="B143366">
        <v>249.79</v>
      </c>
      <c r="C143366">
        <f t="shared" si="5121"/>
        <v>250.43988288487677</v>
      </c>
      <c r="D143366">
        <f t="shared" si="5122"/>
        <v>0.42234776405575875</v>
      </c>
    </row>
    <row r="143367" spans="1:4" x14ac:dyDescent="0.45">
      <c r="A143367">
        <v>144195</v>
      </c>
      <c r="B143367">
        <v>249.79</v>
      </c>
      <c r="C143367">
        <f t="shared" si="5121"/>
        <v>250.44011590897793</v>
      </c>
      <c r="D143367">
        <f t="shared" si="5122"/>
        <v>0.42265069510621034</v>
      </c>
    </row>
    <row r="143368" spans="1:4" x14ac:dyDescent="0.45">
      <c r="A143368">
        <v>144196</v>
      </c>
      <c r="B143368">
        <v>249.79</v>
      </c>
      <c r="C143368">
        <f t="shared" si="5121"/>
        <v>250.44034892962483</v>
      </c>
      <c r="D143368">
        <f t="shared" si="5122"/>
        <v>0.42295373026417554</v>
      </c>
    </row>
    <row r="143369" spans="1:4" x14ac:dyDescent="0.45">
      <c r="A143369">
        <v>144197</v>
      </c>
      <c r="B143369">
        <v>249.79</v>
      </c>
      <c r="C143369">
        <f t="shared" si="5121"/>
        <v>250.44058194681753</v>
      </c>
      <c r="D143369">
        <f t="shared" si="5122"/>
        <v>0.42325686952489899</v>
      </c>
    </row>
    <row r="143370" spans="1:4" x14ac:dyDescent="0.45">
      <c r="A143370">
        <v>144198</v>
      </c>
      <c r="B143370">
        <v>249.79</v>
      </c>
      <c r="C143370">
        <f t="shared" si="5121"/>
        <v>250.44081496055611</v>
      </c>
      <c r="D143370">
        <f t="shared" si="5122"/>
        <v>0.4235601128836623</v>
      </c>
    </row>
    <row r="143371" spans="1:4" x14ac:dyDescent="0.45">
      <c r="A143371">
        <v>144199</v>
      </c>
      <c r="B143371">
        <v>249.79</v>
      </c>
      <c r="C143371">
        <f t="shared" si="5121"/>
        <v>250.44104797084057</v>
      </c>
      <c r="D143371">
        <f t="shared" si="5122"/>
        <v>0.42386346033563621</v>
      </c>
    </row>
    <row r="143372" spans="1:4" x14ac:dyDescent="0.45">
      <c r="A143372">
        <v>144200</v>
      </c>
      <c r="B143372">
        <v>249.79</v>
      </c>
      <c r="C143372">
        <f t="shared" si="5121"/>
        <v>250.441280977671</v>
      </c>
      <c r="D143372">
        <f t="shared" si="5122"/>
        <v>0.42416691187610289</v>
      </c>
    </row>
    <row r="143373" spans="1:4" x14ac:dyDescent="0.45">
      <c r="A143373">
        <v>144201</v>
      </c>
      <c r="B143373">
        <v>249.79</v>
      </c>
      <c r="C143373">
        <f t="shared" si="5121"/>
        <v>250.44151398104742</v>
      </c>
      <c r="D143373">
        <f t="shared" si="5122"/>
        <v>0.42447046750027034</v>
      </c>
    </row>
    <row r="143374" spans="1:4" x14ac:dyDescent="0.45">
      <c r="A143374">
        <v>144202</v>
      </c>
      <c r="B143374">
        <v>249.79</v>
      </c>
      <c r="C143374">
        <f t="shared" si="5121"/>
        <v>250.4417469809699</v>
      </c>
      <c r="D143374">
        <f t="shared" si="5122"/>
        <v>0.42477412720338398</v>
      </c>
    </row>
    <row r="143375" spans="1:4" x14ac:dyDescent="0.45">
      <c r="A143375">
        <v>144203</v>
      </c>
      <c r="B143375">
        <v>249.79</v>
      </c>
      <c r="C143375">
        <f t="shared" si="5121"/>
        <v>250.44197997743848</v>
      </c>
      <c r="D143375">
        <f t="shared" si="5122"/>
        <v>0.42507789098068932</v>
      </c>
    </row>
    <row r="143376" spans="1:4" x14ac:dyDescent="0.45">
      <c r="A143376">
        <v>144204</v>
      </c>
      <c r="B143376">
        <v>249.79</v>
      </c>
      <c r="C143376">
        <f t="shared" si="5121"/>
        <v>250.44221297045326</v>
      </c>
      <c r="D143376">
        <f t="shared" si="5122"/>
        <v>0.42538175882746904</v>
      </c>
    </row>
    <row r="143377" spans="1:4" x14ac:dyDescent="0.45">
      <c r="A143377">
        <v>144205</v>
      </c>
      <c r="B143377">
        <v>249.79</v>
      </c>
      <c r="C143377">
        <f t="shared" si="5121"/>
        <v>250.4424459600142</v>
      </c>
      <c r="D143377">
        <f t="shared" si="5122"/>
        <v>0.42568573073885785</v>
      </c>
    </row>
    <row r="143378" spans="1:4" x14ac:dyDescent="0.45">
      <c r="A143378">
        <v>144206</v>
      </c>
      <c r="B143378">
        <v>249.79</v>
      </c>
      <c r="C143378">
        <f t="shared" si="5121"/>
        <v>250.44267894612142</v>
      </c>
      <c r="D143378">
        <f t="shared" si="5122"/>
        <v>0.42598980671017583</v>
      </c>
    </row>
    <row r="143379" spans="1:4" x14ac:dyDescent="0.45">
      <c r="A143379">
        <v>144207</v>
      </c>
      <c r="B143379">
        <v>249.79</v>
      </c>
      <c r="C143379">
        <f t="shared" si="5121"/>
        <v>250.44291192877498</v>
      </c>
      <c r="D143379">
        <f t="shared" si="5122"/>
        <v>0.42629398673666929</v>
      </c>
    </row>
    <row r="143380" spans="1:4" x14ac:dyDescent="0.45">
      <c r="A143380">
        <v>144208</v>
      </c>
      <c r="B143380">
        <v>249.79</v>
      </c>
      <c r="C143380">
        <f t="shared" si="5121"/>
        <v>250.44314490797487</v>
      </c>
      <c r="D143380">
        <f t="shared" si="5122"/>
        <v>0.42659827081351026</v>
      </c>
    </row>
    <row r="143381" spans="1:4" x14ac:dyDescent="0.45">
      <c r="A143381">
        <v>144209</v>
      </c>
      <c r="B143381">
        <v>249.79</v>
      </c>
      <c r="C143381">
        <f t="shared" si="5121"/>
        <v>250.44337788372118</v>
      </c>
      <c r="D143381">
        <f t="shared" si="5122"/>
        <v>0.42690265893598245</v>
      </c>
    </row>
    <row r="143382" spans="1:4" x14ac:dyDescent="0.45">
      <c r="A143382">
        <v>144210</v>
      </c>
      <c r="B143382">
        <v>249.79</v>
      </c>
      <c r="C143382">
        <f t="shared" si="5121"/>
        <v>250.44361085601398</v>
      </c>
      <c r="D143382">
        <f t="shared" si="5122"/>
        <v>0.42720715109933255</v>
      </c>
    </row>
    <row r="143383" spans="1:4" x14ac:dyDescent="0.45">
      <c r="A143383">
        <v>144211</v>
      </c>
      <c r="B143383">
        <v>249.79</v>
      </c>
      <c r="C143383">
        <f t="shared" si="5121"/>
        <v>250.44384382485327</v>
      </c>
      <c r="D143383">
        <f t="shared" si="5122"/>
        <v>0.42751174729877028</v>
      </c>
    </row>
    <row r="143384" spans="1:4" x14ac:dyDescent="0.45">
      <c r="A143384">
        <v>144212</v>
      </c>
      <c r="B143384">
        <v>249.79</v>
      </c>
      <c r="C143384">
        <f t="shared" si="5121"/>
        <v>250.44407679023914</v>
      </c>
      <c r="D143384">
        <f t="shared" si="5122"/>
        <v>0.42781644752954262</v>
      </c>
    </row>
    <row r="143385" spans="1:4" x14ac:dyDescent="0.45">
      <c r="A143385">
        <v>144213</v>
      </c>
      <c r="B143385">
        <v>249.79</v>
      </c>
      <c r="C143385">
        <f t="shared" si="5121"/>
        <v>250.44430975217162</v>
      </c>
      <c r="D143385">
        <f t="shared" si="5122"/>
        <v>0.42812125178689681</v>
      </c>
    </row>
    <row r="143386" spans="1:4" x14ac:dyDescent="0.45">
      <c r="A143386">
        <v>144214</v>
      </c>
      <c r="B143386">
        <v>249.79</v>
      </c>
      <c r="C143386">
        <f t="shared" si="5121"/>
        <v>250.44454271065078</v>
      </c>
      <c r="D143386">
        <f t="shared" si="5122"/>
        <v>0.42842616006608025</v>
      </c>
    </row>
    <row r="143387" spans="1:4" x14ac:dyDescent="0.45">
      <c r="A143387">
        <v>144215</v>
      </c>
      <c r="B143387">
        <v>249.79</v>
      </c>
      <c r="C143387">
        <f t="shared" si="5121"/>
        <v>250.44477566567667</v>
      </c>
      <c r="D143387">
        <f t="shared" si="5122"/>
        <v>0.42873117236234043</v>
      </c>
    </row>
    <row r="143388" spans="1:4" x14ac:dyDescent="0.45">
      <c r="A143388">
        <v>144216</v>
      </c>
      <c r="B143388">
        <v>249.79</v>
      </c>
      <c r="C143388">
        <f t="shared" si="5121"/>
        <v>250.44500861724933</v>
      </c>
      <c r="D143388">
        <f t="shared" si="5122"/>
        <v>0.42903628867088789</v>
      </c>
    </row>
    <row r="143389" spans="1:4" x14ac:dyDescent="0.45">
      <c r="A143389">
        <v>144217</v>
      </c>
      <c r="B143389">
        <v>249.79</v>
      </c>
      <c r="C143389">
        <f t="shared" si="5121"/>
        <v>250.4452415653688</v>
      </c>
      <c r="D143389">
        <f t="shared" si="5122"/>
        <v>0.42934150898697049</v>
      </c>
    </row>
    <row r="143390" spans="1:4" x14ac:dyDescent="0.45">
      <c r="A143390">
        <v>144218</v>
      </c>
      <c r="B143390">
        <v>249.79</v>
      </c>
      <c r="C143390">
        <f t="shared" si="5121"/>
        <v>250.44547451003518</v>
      </c>
      <c r="D143390">
        <f t="shared" si="5122"/>
        <v>0.4296468333058735</v>
      </c>
    </row>
    <row r="143391" spans="1:4" x14ac:dyDescent="0.45">
      <c r="A143391">
        <v>144219</v>
      </c>
      <c r="B143391">
        <v>249.79</v>
      </c>
      <c r="C143391">
        <f t="shared" si="5121"/>
        <v>250.44570745124847</v>
      </c>
      <c r="D143391">
        <f t="shared" si="5122"/>
        <v>0.42995226162277073</v>
      </c>
    </row>
    <row r="143392" spans="1:4" x14ac:dyDescent="0.45">
      <c r="A143392">
        <v>144220</v>
      </c>
      <c r="B143392">
        <v>249.79</v>
      </c>
      <c r="C143392">
        <f t="shared" si="5121"/>
        <v>250.44594038900871</v>
      </c>
      <c r="D143392">
        <f t="shared" si="5122"/>
        <v>0.43025779393291047</v>
      </c>
    </row>
    <row r="143393" spans="1:4" x14ac:dyDescent="0.45">
      <c r="A143393">
        <v>144221</v>
      </c>
      <c r="B143393">
        <v>249.79</v>
      </c>
      <c r="C143393">
        <f t="shared" si="5121"/>
        <v>250.446173323316</v>
      </c>
      <c r="D143393">
        <f t="shared" si="5122"/>
        <v>0.43056343023157856</v>
      </c>
    </row>
    <row r="143394" spans="1:4" x14ac:dyDescent="0.45">
      <c r="A143394">
        <v>144222</v>
      </c>
      <c r="B143394">
        <v>249.79</v>
      </c>
      <c r="C143394">
        <f t="shared" si="5121"/>
        <v>250.4464062541704</v>
      </c>
      <c r="D143394">
        <f t="shared" si="5122"/>
        <v>0.43086917051402379</v>
      </c>
    </row>
    <row r="143395" spans="1:4" x14ac:dyDescent="0.45">
      <c r="A143395">
        <v>144223</v>
      </c>
      <c r="B143395">
        <v>249.79</v>
      </c>
      <c r="C143395">
        <f t="shared" si="5121"/>
        <v>250.4466391815719</v>
      </c>
      <c r="D143395">
        <f t="shared" si="5122"/>
        <v>0.43117501477542042</v>
      </c>
    </row>
    <row r="143396" spans="1:4" x14ac:dyDescent="0.45">
      <c r="A143396">
        <v>144224</v>
      </c>
      <c r="B143396">
        <v>249.79</v>
      </c>
      <c r="C143396">
        <f t="shared" si="5121"/>
        <v>250.44687210552058</v>
      </c>
      <c r="D143396">
        <f t="shared" si="5122"/>
        <v>0.43148096301105482</v>
      </c>
    </row>
    <row r="143397" spans="1:4" x14ac:dyDescent="0.45">
      <c r="A143397">
        <v>144225</v>
      </c>
      <c r="B143397">
        <v>249.79</v>
      </c>
      <c r="C143397">
        <f t="shared" si="5121"/>
        <v>250.44710502601652</v>
      </c>
      <c r="D143397">
        <f t="shared" si="5122"/>
        <v>0.43178701521617624</v>
      </c>
    </row>
    <row r="143398" spans="1:4" x14ac:dyDescent="0.45">
      <c r="A143398">
        <v>144226</v>
      </c>
      <c r="B143398">
        <v>249.79</v>
      </c>
      <c r="C143398">
        <f t="shared" si="5121"/>
        <v>250.44733794305972</v>
      </c>
      <c r="D143398">
        <f t="shared" si="5122"/>
        <v>0.43209317138599673</v>
      </c>
    </row>
    <row r="143399" spans="1:4" x14ac:dyDescent="0.45">
      <c r="A143399">
        <v>144227</v>
      </c>
      <c r="B143399">
        <v>249.79</v>
      </c>
      <c r="C143399">
        <f t="shared" si="5121"/>
        <v>250.44757085665026</v>
      </c>
      <c r="D143399">
        <f t="shared" si="5122"/>
        <v>0.43239943151576593</v>
      </c>
    </row>
    <row r="143400" spans="1:4" x14ac:dyDescent="0.45">
      <c r="A143400">
        <v>144228</v>
      </c>
      <c r="B143400">
        <v>249.79</v>
      </c>
      <c r="C143400">
        <f t="shared" si="5121"/>
        <v>250.44780376678821</v>
      </c>
      <c r="D143400">
        <f t="shared" si="5122"/>
        <v>0.43270579560077088</v>
      </c>
    </row>
    <row r="143401" spans="1:4" x14ac:dyDescent="0.45">
      <c r="A143401">
        <v>144229</v>
      </c>
      <c r="B143401">
        <v>249.79</v>
      </c>
      <c r="C143401">
        <f t="shared" si="5121"/>
        <v>250.44803667347358</v>
      </c>
      <c r="D143401">
        <f t="shared" si="5122"/>
        <v>0.43301226363618672</v>
      </c>
    </row>
    <row r="143402" spans="1:4" x14ac:dyDescent="0.45">
      <c r="A143402">
        <v>144230</v>
      </c>
      <c r="B143402">
        <v>249.79</v>
      </c>
      <c r="C143402">
        <f t="shared" si="5121"/>
        <v>250.44826957670645</v>
      </c>
      <c r="D143402">
        <f t="shared" si="5122"/>
        <v>0.43331883561730106</v>
      </c>
    </row>
    <row r="143403" spans="1:4" x14ac:dyDescent="0.45">
      <c r="A143403">
        <v>144231</v>
      </c>
      <c r="B143403">
        <v>249.79</v>
      </c>
      <c r="C143403">
        <f t="shared" si="5121"/>
        <v>250.44850247648685</v>
      </c>
      <c r="D143403">
        <f t="shared" si="5122"/>
        <v>0.4336255115393266</v>
      </c>
    </row>
    <row r="143404" spans="1:4" x14ac:dyDescent="0.45">
      <c r="A143404">
        <v>144232</v>
      </c>
      <c r="B143404">
        <v>249.79</v>
      </c>
      <c r="C143404">
        <f t="shared" si="5121"/>
        <v>250.44873537281484</v>
      </c>
      <c r="D143404">
        <f t="shared" si="5122"/>
        <v>0.43393229139751383</v>
      </c>
    </row>
    <row r="143405" spans="1:4" x14ac:dyDescent="0.45">
      <c r="A143405">
        <v>144233</v>
      </c>
      <c r="B143405">
        <v>249.79</v>
      </c>
      <c r="C143405">
        <f t="shared" si="5121"/>
        <v>250.4489682656905</v>
      </c>
      <c r="D143405">
        <f t="shared" si="5122"/>
        <v>0.43423917518715072</v>
      </c>
    </row>
    <row r="143406" spans="1:4" x14ac:dyDescent="0.45">
      <c r="A143406">
        <v>144234</v>
      </c>
      <c r="B143406">
        <v>249.79</v>
      </c>
      <c r="C143406">
        <f t="shared" si="5121"/>
        <v>250.44920115511383</v>
      </c>
      <c r="D143406">
        <f t="shared" si="5122"/>
        <v>0.43454616290341325</v>
      </c>
    </row>
    <row r="143407" spans="1:4" x14ac:dyDescent="0.45">
      <c r="A143407">
        <v>144235</v>
      </c>
      <c r="B143407">
        <v>249.79</v>
      </c>
      <c r="C143407">
        <f t="shared" si="5121"/>
        <v>250.44943404108491</v>
      </c>
      <c r="D143407">
        <f t="shared" si="5122"/>
        <v>0.43485325454158968</v>
      </c>
    </row>
    <row r="143408" spans="1:4" x14ac:dyDescent="0.45">
      <c r="A143408">
        <v>144236</v>
      </c>
      <c r="B143408">
        <v>249.79</v>
      </c>
      <c r="C143408">
        <f t="shared" si="5121"/>
        <v>250.44966692360379</v>
      </c>
      <c r="D143408">
        <f t="shared" si="5122"/>
        <v>0.43516045009689375</v>
      </c>
    </row>
    <row r="143409" spans="1:4" x14ac:dyDescent="0.45">
      <c r="A143409">
        <v>144237</v>
      </c>
      <c r="B143409">
        <v>249.79</v>
      </c>
      <c r="C143409">
        <f t="shared" si="5121"/>
        <v>250.44989980267053</v>
      </c>
      <c r="D143409">
        <f t="shared" si="5122"/>
        <v>0.4354677495646142</v>
      </c>
    </row>
    <row r="143410" spans="1:4" x14ac:dyDescent="0.45">
      <c r="A143410">
        <v>144238</v>
      </c>
      <c r="B143410">
        <v>249.79</v>
      </c>
      <c r="C143410">
        <f t="shared" si="5121"/>
        <v>250.45013267828517</v>
      </c>
      <c r="D143410">
        <f t="shared" si="5122"/>
        <v>0.43577515293996488</v>
      </c>
    </row>
    <row r="143411" spans="1:4" x14ac:dyDescent="0.45">
      <c r="A143411">
        <v>144239</v>
      </c>
      <c r="B143411">
        <v>249.79</v>
      </c>
      <c r="C143411">
        <f t="shared" si="5121"/>
        <v>250.45036555044774</v>
      </c>
      <c r="D143411">
        <f t="shared" si="5122"/>
        <v>0.43608266021816006</v>
      </c>
    </row>
    <row r="143412" spans="1:4" x14ac:dyDescent="0.45">
      <c r="A143412">
        <v>144240</v>
      </c>
      <c r="B143412">
        <v>249.79</v>
      </c>
      <c r="C143412">
        <f t="shared" si="5121"/>
        <v>250.45059841915833</v>
      </c>
      <c r="D143412">
        <f t="shared" si="5122"/>
        <v>0.43639027139448883</v>
      </c>
    </row>
    <row r="143413" spans="1:4" x14ac:dyDescent="0.45">
      <c r="A143413">
        <v>144241</v>
      </c>
      <c r="B143413">
        <v>249.79</v>
      </c>
      <c r="C143413">
        <f t="shared" si="5121"/>
        <v>250.45083128441695</v>
      </c>
      <c r="D143413">
        <f t="shared" si="5122"/>
        <v>0.43669798646416574</v>
      </c>
    </row>
    <row r="143414" spans="1:4" x14ac:dyDescent="0.45">
      <c r="A143414">
        <v>144242</v>
      </c>
      <c r="B143414">
        <v>249.79</v>
      </c>
      <c r="C143414">
        <f t="shared" si="5121"/>
        <v>250.4510641462237</v>
      </c>
      <c r="D143414">
        <f t="shared" si="5122"/>
        <v>0.43700580542248046</v>
      </c>
    </row>
    <row r="143415" spans="1:4" x14ac:dyDescent="0.45">
      <c r="A143415">
        <v>144243</v>
      </c>
      <c r="B143415">
        <v>249.79</v>
      </c>
      <c r="C143415">
        <f t="shared" si="5121"/>
        <v>250.45129700457858</v>
      </c>
      <c r="D143415">
        <f t="shared" si="5122"/>
        <v>0.43731372826461007</v>
      </c>
    </row>
    <row r="143416" spans="1:4" x14ac:dyDescent="0.45">
      <c r="A143416">
        <v>144244</v>
      </c>
      <c r="B143416">
        <v>249.79</v>
      </c>
      <c r="C143416">
        <f t="shared" si="5121"/>
        <v>250.4515298594817</v>
      </c>
      <c r="D143416">
        <f t="shared" si="5122"/>
        <v>0.43762175498588224</v>
      </c>
    </row>
    <row r="143417" spans="1:4" x14ac:dyDescent="0.45">
      <c r="A143417">
        <v>144245</v>
      </c>
      <c r="B143417">
        <v>249.79</v>
      </c>
      <c r="C143417">
        <f t="shared" si="5121"/>
        <v>250.45176271093305</v>
      </c>
      <c r="D143417">
        <f t="shared" si="5122"/>
        <v>0.43792988558147439</v>
      </c>
    </row>
    <row r="143418" spans="1:4" x14ac:dyDescent="0.45">
      <c r="A143418">
        <v>144246</v>
      </c>
      <c r="B143418">
        <v>249.79</v>
      </c>
      <c r="C143418">
        <f t="shared" si="5121"/>
        <v>250.45199555893271</v>
      </c>
      <c r="D143418">
        <f t="shared" si="5122"/>
        <v>0.43823812004663937</v>
      </c>
    </row>
    <row r="143419" spans="1:4" x14ac:dyDescent="0.45">
      <c r="A143419">
        <v>144247</v>
      </c>
      <c r="B143419">
        <v>249.79</v>
      </c>
      <c r="C143419">
        <f t="shared" si="5121"/>
        <v>250.45222840348075</v>
      </c>
      <c r="D143419">
        <f t="shared" si="5122"/>
        <v>0.43854645837666767</v>
      </c>
    </row>
    <row r="143420" spans="1:4" x14ac:dyDescent="0.45">
      <c r="A143420">
        <v>144248</v>
      </c>
      <c r="B143420">
        <v>249.79</v>
      </c>
      <c r="C143420">
        <f t="shared" si="5121"/>
        <v>250.45246124457719</v>
      </c>
      <c r="D143420">
        <f t="shared" si="5122"/>
        <v>0.4388549005667749</v>
      </c>
    </row>
    <row r="143421" spans="1:4" x14ac:dyDescent="0.45">
      <c r="A143421">
        <v>144249</v>
      </c>
      <c r="B143421">
        <v>249.79</v>
      </c>
      <c r="C143421">
        <f t="shared" si="5121"/>
        <v>250.45269408222208</v>
      </c>
      <c r="D143421">
        <f t="shared" si="5122"/>
        <v>0.4391634466121766</v>
      </c>
    </row>
    <row r="143422" spans="1:4" x14ac:dyDescent="0.45">
      <c r="A143422">
        <v>144250</v>
      </c>
      <c r="B143422">
        <v>249.79</v>
      </c>
      <c r="C143422">
        <f t="shared" si="5121"/>
        <v>250.45292691641552</v>
      </c>
      <c r="D143422">
        <f t="shared" si="5122"/>
        <v>0.43947209650820168</v>
      </c>
    </row>
    <row r="143423" spans="1:4" x14ac:dyDescent="0.45">
      <c r="A143423">
        <v>144251</v>
      </c>
      <c r="B143423">
        <v>249.79</v>
      </c>
      <c r="C143423">
        <f t="shared" si="5121"/>
        <v>250.45315974715749</v>
      </c>
      <c r="D143423">
        <f t="shared" si="5122"/>
        <v>0.4397808502499907</v>
      </c>
    </row>
    <row r="143424" spans="1:4" x14ac:dyDescent="0.45">
      <c r="A143424">
        <v>144252</v>
      </c>
      <c r="B143424">
        <v>249.79</v>
      </c>
      <c r="C143424">
        <f t="shared" si="5121"/>
        <v>250.45339257444809</v>
      </c>
      <c r="D143424">
        <f t="shared" si="5122"/>
        <v>0.44008970783287282</v>
      </c>
    </row>
    <row r="143425" spans="1:4" x14ac:dyDescent="0.45">
      <c r="A143425">
        <v>144253</v>
      </c>
      <c r="B143425">
        <v>249.79</v>
      </c>
      <c r="C143425">
        <f t="shared" si="5121"/>
        <v>250.45362539828736</v>
      </c>
      <c r="D143425">
        <f t="shared" si="5122"/>
        <v>0.44039866925206439</v>
      </c>
    </row>
    <row r="143426" spans="1:4" x14ac:dyDescent="0.45">
      <c r="A143426">
        <v>144254</v>
      </c>
      <c r="B143426">
        <v>249.79</v>
      </c>
      <c r="C143426">
        <f t="shared" si="5121"/>
        <v>250.45385821867535</v>
      </c>
      <c r="D143426">
        <f t="shared" si="5122"/>
        <v>0.44070773450281958</v>
      </c>
    </row>
    <row r="143427" spans="1:4" x14ac:dyDescent="0.45">
      <c r="A143427">
        <v>144255</v>
      </c>
      <c r="B143427">
        <v>249.79</v>
      </c>
      <c r="C143427">
        <f t="shared" si="5121"/>
        <v>250.45409103561209</v>
      </c>
      <c r="D143427">
        <f t="shared" si="5122"/>
        <v>0.44101690358035489</v>
      </c>
    </row>
    <row r="143428" spans="1:4" x14ac:dyDescent="0.45">
      <c r="A143428">
        <v>144256</v>
      </c>
      <c r="B143428">
        <v>249.79</v>
      </c>
      <c r="C143428">
        <f t="shared" ref="C143428:C143491" si="5123">$H$4 - $I$4*EXP(-A143428/$J$4)</f>
        <v>250.45432384909768</v>
      </c>
      <c r="D143428">
        <f t="shared" ref="D143428:D143491" si="5124">(B143428-C143428)^2</f>
        <v>0.44132617647996264</v>
      </c>
    </row>
    <row r="143429" spans="1:4" x14ac:dyDescent="0.45">
      <c r="A143429">
        <v>144257</v>
      </c>
      <c r="B143429">
        <v>249.79</v>
      </c>
      <c r="C143429">
        <f t="shared" si="5123"/>
        <v>250.45455665913212</v>
      </c>
      <c r="D143429">
        <f t="shared" si="5124"/>
        <v>0.44163555319685965</v>
      </c>
    </row>
    <row r="143430" spans="1:4" x14ac:dyDescent="0.45">
      <c r="A143430">
        <v>144258</v>
      </c>
      <c r="B143430">
        <v>249.79</v>
      </c>
      <c r="C143430">
        <f t="shared" si="5123"/>
        <v>250.45478946571549</v>
      </c>
      <c r="D143430">
        <f t="shared" si="5124"/>
        <v>0.44194503372630084</v>
      </c>
    </row>
    <row r="143431" spans="1:4" x14ac:dyDescent="0.45">
      <c r="A143431">
        <v>144259</v>
      </c>
      <c r="B143431">
        <v>249.79</v>
      </c>
      <c r="C143431">
        <f t="shared" si="5123"/>
        <v>250.45502226884784</v>
      </c>
      <c r="D143431">
        <f t="shared" si="5124"/>
        <v>0.44225461806354116</v>
      </c>
    </row>
    <row r="143432" spans="1:4" x14ac:dyDescent="0.45">
      <c r="A143432">
        <v>144260</v>
      </c>
      <c r="B143432">
        <v>249.79</v>
      </c>
      <c r="C143432">
        <f t="shared" si="5123"/>
        <v>250.4552550685292</v>
      </c>
      <c r="D143432">
        <f t="shared" si="5124"/>
        <v>0.442564306203798</v>
      </c>
    </row>
    <row r="143433" spans="1:4" x14ac:dyDescent="0.45">
      <c r="A143433">
        <v>144261</v>
      </c>
      <c r="B143433">
        <v>249.79</v>
      </c>
      <c r="C143433">
        <f t="shared" si="5123"/>
        <v>250.45548786475965</v>
      </c>
      <c r="D143433">
        <f t="shared" si="5124"/>
        <v>0.4428740981423645</v>
      </c>
    </row>
    <row r="143434" spans="1:4" x14ac:dyDescent="0.45">
      <c r="A143434">
        <v>144262</v>
      </c>
      <c r="B143434">
        <v>249.79</v>
      </c>
      <c r="C143434">
        <f t="shared" si="5123"/>
        <v>250.45572065753922</v>
      </c>
      <c r="D143434">
        <f t="shared" si="5124"/>
        <v>0.44318399387445828</v>
      </c>
    </row>
    <row r="143435" spans="1:4" x14ac:dyDescent="0.45">
      <c r="A143435">
        <v>144263</v>
      </c>
      <c r="B143435">
        <v>249.79</v>
      </c>
      <c r="C143435">
        <f t="shared" si="5123"/>
        <v>250.45595344686797</v>
      </c>
      <c r="D143435">
        <f t="shared" si="5124"/>
        <v>0.44349399339533513</v>
      </c>
    </row>
    <row r="143436" spans="1:4" x14ac:dyDescent="0.45">
      <c r="A143436">
        <v>144264</v>
      </c>
      <c r="B143436">
        <v>249.79</v>
      </c>
      <c r="C143436">
        <f t="shared" si="5123"/>
        <v>250.45618623274595</v>
      </c>
      <c r="D143436">
        <f t="shared" si="5124"/>
        <v>0.44380409670025084</v>
      </c>
    </row>
    <row r="143437" spans="1:4" x14ac:dyDescent="0.45">
      <c r="A143437">
        <v>144265</v>
      </c>
      <c r="B143437">
        <v>249.79</v>
      </c>
      <c r="C143437">
        <f t="shared" si="5123"/>
        <v>250.45641901517322</v>
      </c>
      <c r="D143437">
        <f t="shared" si="5124"/>
        <v>0.44411430378446143</v>
      </c>
    </row>
    <row r="143438" spans="1:4" x14ac:dyDescent="0.45">
      <c r="A143438">
        <v>144266</v>
      </c>
      <c r="B143438">
        <v>249.79</v>
      </c>
      <c r="C143438">
        <f t="shared" si="5123"/>
        <v>250.45665179414982</v>
      </c>
      <c r="D143438">
        <f t="shared" si="5124"/>
        <v>0.44442461464318522</v>
      </c>
    </row>
    <row r="143439" spans="1:4" x14ac:dyDescent="0.45">
      <c r="A143439">
        <v>144267</v>
      </c>
      <c r="B143439">
        <v>249.79</v>
      </c>
      <c r="C143439">
        <f t="shared" si="5123"/>
        <v>250.45688456967579</v>
      </c>
      <c r="D143439">
        <f t="shared" si="5124"/>
        <v>0.44473502927167857</v>
      </c>
    </row>
    <row r="143440" spans="1:4" x14ac:dyDescent="0.45">
      <c r="A143440">
        <v>144268</v>
      </c>
      <c r="B143440">
        <v>249.79</v>
      </c>
      <c r="C143440">
        <f t="shared" si="5123"/>
        <v>250.4571173417512</v>
      </c>
      <c r="D143440">
        <f t="shared" si="5124"/>
        <v>0.44504554766519799</v>
      </c>
    </row>
    <row r="143441" spans="1:4" x14ac:dyDescent="0.45">
      <c r="A143441">
        <v>144269</v>
      </c>
      <c r="B143441">
        <v>249.79</v>
      </c>
      <c r="C143441">
        <f t="shared" si="5123"/>
        <v>250.4573501103761</v>
      </c>
      <c r="D143441">
        <f t="shared" si="5124"/>
        <v>0.44535616981900017</v>
      </c>
    </row>
    <row r="143442" spans="1:4" x14ac:dyDescent="0.45">
      <c r="A143442">
        <v>144270</v>
      </c>
      <c r="B143442">
        <v>249.79</v>
      </c>
      <c r="C143442">
        <f t="shared" si="5123"/>
        <v>250.45758287555054</v>
      </c>
      <c r="D143442">
        <f t="shared" si="5124"/>
        <v>0.44566689572834195</v>
      </c>
    </row>
    <row r="143443" spans="1:4" x14ac:dyDescent="0.45">
      <c r="A143443">
        <v>144271</v>
      </c>
      <c r="B143443">
        <v>249.79</v>
      </c>
      <c r="C143443">
        <f t="shared" si="5123"/>
        <v>250.45781563727456</v>
      </c>
      <c r="D143443">
        <f t="shared" si="5124"/>
        <v>0.44597772538844249</v>
      </c>
    </row>
    <row r="143444" spans="1:4" x14ac:dyDescent="0.45">
      <c r="A143444">
        <v>144272</v>
      </c>
      <c r="B143444">
        <v>249.79</v>
      </c>
      <c r="C143444">
        <f t="shared" si="5123"/>
        <v>250.45804839554822</v>
      </c>
      <c r="D143444">
        <f t="shared" si="5124"/>
        <v>0.44628865879455892</v>
      </c>
    </row>
    <row r="143445" spans="1:4" x14ac:dyDescent="0.45">
      <c r="A143445">
        <v>144273</v>
      </c>
      <c r="B143445">
        <v>249.79</v>
      </c>
      <c r="C143445">
        <f t="shared" si="5123"/>
        <v>250.45828115037159</v>
      </c>
      <c r="D143445">
        <f t="shared" si="5124"/>
        <v>0.44659969594198662</v>
      </c>
    </row>
    <row r="143446" spans="1:4" x14ac:dyDescent="0.45">
      <c r="A143446">
        <v>144274</v>
      </c>
      <c r="B143446">
        <v>249.79</v>
      </c>
      <c r="C143446">
        <f t="shared" si="5123"/>
        <v>250.45851390174468</v>
      </c>
      <c r="D143446">
        <f t="shared" si="5124"/>
        <v>0.44691083682590715</v>
      </c>
    </row>
    <row r="143447" spans="1:4" x14ac:dyDescent="0.45">
      <c r="A143447">
        <v>144275</v>
      </c>
      <c r="B143447">
        <v>249.79</v>
      </c>
      <c r="C143447">
        <f t="shared" si="5123"/>
        <v>250.45874664966757</v>
      </c>
      <c r="D143447">
        <f t="shared" si="5124"/>
        <v>0.44722208144161629</v>
      </c>
    </row>
    <row r="143448" spans="1:4" x14ac:dyDescent="0.45">
      <c r="A143448">
        <v>144276</v>
      </c>
      <c r="B143448">
        <v>249.79</v>
      </c>
      <c r="C143448">
        <f t="shared" si="5123"/>
        <v>250.4589793941403</v>
      </c>
      <c r="D143448">
        <f t="shared" si="5124"/>
        <v>0.44753342978433375</v>
      </c>
    </row>
    <row r="143449" spans="1:4" x14ac:dyDescent="0.45">
      <c r="A143449">
        <v>144277</v>
      </c>
      <c r="B143449">
        <v>249.79</v>
      </c>
      <c r="C143449">
        <f t="shared" si="5123"/>
        <v>250.45921213516291</v>
      </c>
      <c r="D143449">
        <f t="shared" si="5124"/>
        <v>0.4478448818493177</v>
      </c>
    </row>
    <row r="143450" spans="1:4" x14ac:dyDescent="0.45">
      <c r="A143450">
        <v>144278</v>
      </c>
      <c r="B143450">
        <v>249.79</v>
      </c>
      <c r="C143450">
        <f t="shared" si="5123"/>
        <v>250.4594448727355</v>
      </c>
      <c r="D143450">
        <f t="shared" si="5124"/>
        <v>0.44815643763186436</v>
      </c>
    </row>
    <row r="143451" spans="1:4" x14ac:dyDescent="0.45">
      <c r="A143451">
        <v>144279</v>
      </c>
      <c r="B143451">
        <v>249.79</v>
      </c>
      <c r="C143451">
        <f t="shared" si="5123"/>
        <v>250.45967760685807</v>
      </c>
      <c r="D143451">
        <f t="shared" si="5124"/>
        <v>0.44846809712715607</v>
      </c>
    </row>
    <row r="143452" spans="1:4" x14ac:dyDescent="0.45">
      <c r="A143452">
        <v>144280</v>
      </c>
      <c r="B143452">
        <v>249.79</v>
      </c>
      <c r="C143452">
        <f t="shared" si="5123"/>
        <v>250.45991033753069</v>
      </c>
      <c r="D143452">
        <f t="shared" si="5124"/>
        <v>0.44877986033048933</v>
      </c>
    </row>
    <row r="143453" spans="1:4" x14ac:dyDescent="0.45">
      <c r="A143453">
        <v>144281</v>
      </c>
      <c r="B143453">
        <v>249.79</v>
      </c>
      <c r="C143453">
        <f t="shared" si="5123"/>
        <v>250.4601430647534</v>
      </c>
      <c r="D143453">
        <f t="shared" si="5124"/>
        <v>0.4490917272370849</v>
      </c>
    </row>
    <row r="143454" spans="1:4" x14ac:dyDescent="0.45">
      <c r="A143454">
        <v>144282</v>
      </c>
      <c r="B143454">
        <v>249.79</v>
      </c>
      <c r="C143454">
        <f t="shared" si="5123"/>
        <v>250.46037578852625</v>
      </c>
      <c r="D143454">
        <f t="shared" si="5124"/>
        <v>0.44940369784220158</v>
      </c>
    </row>
    <row r="143455" spans="1:4" x14ac:dyDescent="0.45">
      <c r="A143455">
        <v>144283</v>
      </c>
      <c r="B143455">
        <v>249.79</v>
      </c>
      <c r="C143455">
        <f t="shared" si="5123"/>
        <v>250.46060850884933</v>
      </c>
      <c r="D143455">
        <f t="shared" si="5124"/>
        <v>0.44971577214113662</v>
      </c>
    </row>
    <row r="143456" spans="1:4" x14ac:dyDescent="0.45">
      <c r="A143456">
        <v>144284</v>
      </c>
      <c r="B143456">
        <v>249.79</v>
      </c>
      <c r="C143456">
        <f t="shared" si="5123"/>
        <v>250.46084122572265</v>
      </c>
      <c r="D143456">
        <f t="shared" si="5124"/>
        <v>0.45002795012907298</v>
      </c>
    </row>
    <row r="143457" spans="1:4" x14ac:dyDescent="0.45">
      <c r="A143457">
        <v>144285</v>
      </c>
      <c r="B143457">
        <v>249.79</v>
      </c>
      <c r="C143457">
        <f t="shared" si="5123"/>
        <v>250.46107393914627</v>
      </c>
      <c r="D143457">
        <f t="shared" si="5124"/>
        <v>0.45034023180130822</v>
      </c>
    </row>
    <row r="143458" spans="1:4" x14ac:dyDescent="0.45">
      <c r="A143458">
        <v>144286</v>
      </c>
      <c r="B143458">
        <v>249.79</v>
      </c>
      <c r="C143458">
        <f t="shared" si="5123"/>
        <v>250.46130664912025</v>
      </c>
      <c r="D143458">
        <f t="shared" si="5124"/>
        <v>0.45065261715306376</v>
      </c>
    </row>
    <row r="143459" spans="1:4" x14ac:dyDescent="0.45">
      <c r="A143459">
        <v>144287</v>
      </c>
      <c r="B143459">
        <v>249.79</v>
      </c>
      <c r="C143459">
        <f t="shared" si="5123"/>
        <v>250.46153935564465</v>
      </c>
      <c r="D143459">
        <f t="shared" si="5124"/>
        <v>0.45096510617963748</v>
      </c>
    </row>
    <row r="143460" spans="1:4" x14ac:dyDescent="0.45">
      <c r="A143460">
        <v>144288</v>
      </c>
      <c r="B143460">
        <v>249.79</v>
      </c>
      <c r="C143460">
        <f t="shared" si="5123"/>
        <v>250.4617720587195</v>
      </c>
      <c r="D143460">
        <f t="shared" si="5124"/>
        <v>0.45127769887625113</v>
      </c>
    </row>
    <row r="143461" spans="1:4" x14ac:dyDescent="0.45">
      <c r="A143461">
        <v>144289</v>
      </c>
      <c r="B143461">
        <v>249.79</v>
      </c>
      <c r="C143461">
        <f t="shared" si="5123"/>
        <v>250.46200475834485</v>
      </c>
      <c r="D143461">
        <f t="shared" si="5124"/>
        <v>0.45159039523812661</v>
      </c>
    </row>
    <row r="143462" spans="1:4" x14ac:dyDescent="0.45">
      <c r="A143462">
        <v>144290</v>
      </c>
      <c r="B143462">
        <v>249.79</v>
      </c>
      <c r="C143462">
        <f t="shared" si="5123"/>
        <v>250.46223745452076</v>
      </c>
      <c r="D143462">
        <f t="shared" si="5124"/>
        <v>0.45190319526056238</v>
      </c>
    </row>
    <row r="143463" spans="1:4" x14ac:dyDescent="0.45">
      <c r="A143463">
        <v>144291</v>
      </c>
      <c r="B143463">
        <v>249.79</v>
      </c>
      <c r="C143463">
        <f t="shared" si="5123"/>
        <v>250.46247014724727</v>
      </c>
      <c r="D143463">
        <f t="shared" si="5124"/>
        <v>0.45221609893878062</v>
      </c>
    </row>
    <row r="143464" spans="1:4" x14ac:dyDescent="0.45">
      <c r="A143464">
        <v>144292</v>
      </c>
      <c r="B143464">
        <v>249.79</v>
      </c>
      <c r="C143464">
        <f t="shared" si="5123"/>
        <v>250.46270283652447</v>
      </c>
      <c r="D143464">
        <f t="shared" si="5124"/>
        <v>0.45252910626808013</v>
      </c>
    </row>
    <row r="143465" spans="1:4" x14ac:dyDescent="0.45">
      <c r="A143465">
        <v>144293</v>
      </c>
      <c r="B143465">
        <v>249.79</v>
      </c>
      <c r="C143465">
        <f t="shared" si="5123"/>
        <v>250.46293552235238</v>
      </c>
      <c r="D143465">
        <f t="shared" si="5124"/>
        <v>0.45284221724368345</v>
      </c>
    </row>
    <row r="143466" spans="1:4" x14ac:dyDescent="0.45">
      <c r="A143466">
        <v>144294</v>
      </c>
      <c r="B143466">
        <v>249.79</v>
      </c>
      <c r="C143466">
        <f t="shared" si="5123"/>
        <v>250.46316820473103</v>
      </c>
      <c r="D143466">
        <f t="shared" si="5124"/>
        <v>0.45315543186081331</v>
      </c>
    </row>
    <row r="143467" spans="1:4" x14ac:dyDescent="0.45">
      <c r="A143467">
        <v>144295</v>
      </c>
      <c r="B143467">
        <v>249.79</v>
      </c>
      <c r="C143467">
        <f t="shared" si="5123"/>
        <v>250.46340088366051</v>
      </c>
      <c r="D143467">
        <f t="shared" si="5124"/>
        <v>0.453468750114769</v>
      </c>
    </row>
    <row r="143468" spans="1:4" x14ac:dyDescent="0.45">
      <c r="A143468">
        <v>144296</v>
      </c>
      <c r="B143468">
        <v>249.79</v>
      </c>
      <c r="C143468">
        <f t="shared" si="5123"/>
        <v>250.46363355914087</v>
      </c>
      <c r="D143468">
        <f t="shared" si="5124"/>
        <v>0.45378217200081183</v>
      </c>
    </row>
    <row r="143469" spans="1:4" x14ac:dyDescent="0.45">
      <c r="A143469">
        <v>144297</v>
      </c>
      <c r="B143469">
        <v>249.79</v>
      </c>
      <c r="C143469">
        <f t="shared" si="5123"/>
        <v>250.46386623117212</v>
      </c>
      <c r="D143469">
        <f t="shared" si="5124"/>
        <v>0.45409569751412659</v>
      </c>
    </row>
    <row r="143470" spans="1:4" x14ac:dyDescent="0.45">
      <c r="A143470">
        <v>144298</v>
      </c>
      <c r="B143470">
        <v>249.79</v>
      </c>
      <c r="C143470">
        <f t="shared" si="5123"/>
        <v>250.46409889975436</v>
      </c>
      <c r="D143470">
        <f t="shared" si="5124"/>
        <v>0.45440932665005157</v>
      </c>
    </row>
    <row r="143471" spans="1:4" x14ac:dyDescent="0.45">
      <c r="A143471">
        <v>144299</v>
      </c>
      <c r="B143471">
        <v>249.79</v>
      </c>
      <c r="C143471">
        <f t="shared" si="5123"/>
        <v>250.4643315648876</v>
      </c>
      <c r="D143471">
        <f t="shared" si="5124"/>
        <v>0.45472305940377183</v>
      </c>
    </row>
    <row r="143472" spans="1:4" x14ac:dyDescent="0.45">
      <c r="A143472">
        <v>144300</v>
      </c>
      <c r="B143472">
        <v>249.79</v>
      </c>
      <c r="C143472">
        <f t="shared" si="5123"/>
        <v>250.46456422657192</v>
      </c>
      <c r="D143472">
        <f t="shared" si="5124"/>
        <v>0.4550368957705877</v>
      </c>
    </row>
    <row r="143473" spans="1:4" x14ac:dyDescent="0.45">
      <c r="A143473">
        <v>144301</v>
      </c>
      <c r="B143473">
        <v>249.79</v>
      </c>
      <c r="C143473">
        <f t="shared" si="5123"/>
        <v>250.46479688480736</v>
      </c>
      <c r="D143473">
        <f t="shared" si="5124"/>
        <v>0.45535083574572288</v>
      </c>
    </row>
    <row r="143474" spans="1:4" x14ac:dyDescent="0.45">
      <c r="A143474">
        <v>144302</v>
      </c>
      <c r="B143474">
        <v>249.79</v>
      </c>
      <c r="C143474">
        <f t="shared" si="5123"/>
        <v>250.46502953959398</v>
      </c>
      <c r="D143474">
        <f t="shared" si="5124"/>
        <v>0.45566487932447808</v>
      </c>
    </row>
    <row r="143475" spans="1:4" x14ac:dyDescent="0.45">
      <c r="A143475">
        <v>144303</v>
      </c>
      <c r="B143475">
        <v>249.79</v>
      </c>
      <c r="C143475">
        <f t="shared" si="5123"/>
        <v>250.46526219093184</v>
      </c>
      <c r="D143475">
        <f t="shared" si="5124"/>
        <v>0.45597902650207733</v>
      </c>
    </row>
    <row r="143476" spans="1:4" x14ac:dyDescent="0.45">
      <c r="A143476">
        <v>144304</v>
      </c>
      <c r="B143476">
        <v>249.79</v>
      </c>
      <c r="C143476">
        <f t="shared" si="5123"/>
        <v>250.46549483882094</v>
      </c>
      <c r="D143476">
        <f t="shared" si="5124"/>
        <v>0.45629327727374491</v>
      </c>
    </row>
    <row r="143477" spans="1:4" x14ac:dyDescent="0.45">
      <c r="A143477">
        <v>144305</v>
      </c>
      <c r="B143477">
        <v>249.79</v>
      </c>
      <c r="C143477">
        <f t="shared" si="5123"/>
        <v>250.46572748326139</v>
      </c>
      <c r="D143477">
        <f t="shared" si="5124"/>
        <v>0.45660763163478196</v>
      </c>
    </row>
    <row r="143478" spans="1:4" x14ac:dyDescent="0.45">
      <c r="A143478">
        <v>144306</v>
      </c>
      <c r="B143478">
        <v>249.79</v>
      </c>
      <c r="C143478">
        <f t="shared" si="5123"/>
        <v>250.46596012425323</v>
      </c>
      <c r="D143478">
        <f t="shared" si="5124"/>
        <v>0.4569220895804515</v>
      </c>
    </row>
    <row r="143479" spans="1:4" x14ac:dyDescent="0.45">
      <c r="A143479">
        <v>144307</v>
      </c>
      <c r="B143479">
        <v>249.79</v>
      </c>
      <c r="C143479">
        <f t="shared" si="5123"/>
        <v>250.46619276179646</v>
      </c>
      <c r="D143479">
        <f t="shared" si="5124"/>
        <v>0.45723665110593975</v>
      </c>
    </row>
    <row r="143480" spans="1:4" x14ac:dyDescent="0.45">
      <c r="A143480">
        <v>144308</v>
      </c>
      <c r="B143480">
        <v>249.79</v>
      </c>
      <c r="C143480">
        <f t="shared" si="5123"/>
        <v>250.46642539589121</v>
      </c>
      <c r="D143480">
        <f t="shared" si="5124"/>
        <v>0.4575513162065869</v>
      </c>
    </row>
    <row r="143481" spans="1:4" x14ac:dyDescent="0.45">
      <c r="A143481">
        <v>144309</v>
      </c>
      <c r="B143481">
        <v>249.79</v>
      </c>
      <c r="C143481">
        <f t="shared" si="5123"/>
        <v>250.46665802653746</v>
      </c>
      <c r="D143481">
        <f t="shared" si="5124"/>
        <v>0.45786608487757952</v>
      </c>
    </row>
    <row r="143482" spans="1:4" x14ac:dyDescent="0.45">
      <c r="A143482">
        <v>144310</v>
      </c>
      <c r="B143482">
        <v>249.79</v>
      </c>
      <c r="C143482">
        <f t="shared" si="5123"/>
        <v>250.46689065373531</v>
      </c>
      <c r="D143482">
        <f t="shared" si="5124"/>
        <v>0.45818095711421969</v>
      </c>
    </row>
    <row r="143483" spans="1:4" x14ac:dyDescent="0.45">
      <c r="A143483">
        <v>144311</v>
      </c>
      <c r="B143483">
        <v>249.79</v>
      </c>
      <c r="C143483">
        <f t="shared" si="5123"/>
        <v>250.46712327748477</v>
      </c>
      <c r="D143483">
        <f t="shared" si="5124"/>
        <v>0.45849593291173274</v>
      </c>
    </row>
    <row r="143484" spans="1:4" x14ac:dyDescent="0.45">
      <c r="A143484">
        <v>144312</v>
      </c>
      <c r="B143484">
        <v>249.79</v>
      </c>
      <c r="C143484">
        <f t="shared" si="5123"/>
        <v>250.46735589778595</v>
      </c>
      <c r="D143484">
        <f t="shared" si="5124"/>
        <v>0.45881101226542109</v>
      </c>
    </row>
    <row r="143485" spans="1:4" x14ac:dyDescent="0.45">
      <c r="A143485">
        <v>144313</v>
      </c>
      <c r="B143485">
        <v>249.79</v>
      </c>
      <c r="C143485">
        <f t="shared" si="5123"/>
        <v>250.46758851463883</v>
      </c>
      <c r="D143485">
        <f t="shared" si="5124"/>
        <v>0.45912619517047198</v>
      </c>
    </row>
    <row r="143486" spans="1:4" x14ac:dyDescent="0.45">
      <c r="A143486">
        <v>144314</v>
      </c>
      <c r="B143486">
        <v>249.79</v>
      </c>
      <c r="C143486">
        <f t="shared" si="5123"/>
        <v>250.46782112804354</v>
      </c>
      <c r="D143486">
        <f t="shared" si="5124"/>
        <v>0.4594414816222267</v>
      </c>
    </row>
    <row r="143487" spans="1:4" x14ac:dyDescent="0.45">
      <c r="A143487">
        <v>144315</v>
      </c>
      <c r="B143487">
        <v>249.79</v>
      </c>
      <c r="C143487">
        <f t="shared" si="5123"/>
        <v>250.46805373800004</v>
      </c>
      <c r="D143487">
        <f t="shared" si="5124"/>
        <v>0.45975687161583412</v>
      </c>
    </row>
    <row r="143488" spans="1:4" x14ac:dyDescent="0.45">
      <c r="A143488">
        <v>144316</v>
      </c>
      <c r="B143488">
        <v>249.79</v>
      </c>
      <c r="C143488">
        <f t="shared" si="5123"/>
        <v>250.46828634450844</v>
      </c>
      <c r="D143488">
        <f t="shared" si="5124"/>
        <v>0.46007236514663591</v>
      </c>
    </row>
    <row r="143489" spans="1:4" x14ac:dyDescent="0.45">
      <c r="A143489">
        <v>144317</v>
      </c>
      <c r="B143489">
        <v>249.79</v>
      </c>
      <c r="C143489">
        <f t="shared" si="5123"/>
        <v>250.46851894756881</v>
      </c>
      <c r="D143489">
        <f t="shared" si="5124"/>
        <v>0.46038796220989703</v>
      </c>
    </row>
    <row r="143490" spans="1:4" x14ac:dyDescent="0.45">
      <c r="A143490">
        <v>144318</v>
      </c>
      <c r="B143490">
        <v>249.79</v>
      </c>
      <c r="C143490">
        <f t="shared" si="5123"/>
        <v>250.46875154718114</v>
      </c>
      <c r="D143490">
        <f t="shared" si="5124"/>
        <v>0.46070366280080527</v>
      </c>
    </row>
    <row r="143491" spans="1:4" x14ac:dyDescent="0.45">
      <c r="A143491">
        <v>144319</v>
      </c>
      <c r="B143491">
        <v>249.79</v>
      </c>
      <c r="C143491">
        <f t="shared" si="5123"/>
        <v>250.46898414334552</v>
      </c>
      <c r="D143491">
        <f t="shared" si="5124"/>
        <v>0.46101946691466433</v>
      </c>
    </row>
    <row r="143492" spans="1:4" x14ac:dyDescent="0.45">
      <c r="A143492">
        <v>144320</v>
      </c>
      <c r="B143492">
        <v>249.79</v>
      </c>
      <c r="C143492">
        <f t="shared" ref="C143492:C143555" si="5125">$H$4 - $I$4*EXP(-A143492/$J$4)</f>
        <v>250.46921673606201</v>
      </c>
      <c r="D143492">
        <f t="shared" ref="D143492:D143555" si="5126">(B143492-C143492)^2</f>
        <v>0.46133537454673956</v>
      </c>
    </row>
    <row r="143493" spans="1:4" x14ac:dyDescent="0.45">
      <c r="A143493">
        <v>144321</v>
      </c>
      <c r="B143493">
        <v>249.79</v>
      </c>
      <c r="C143493">
        <f t="shared" si="5125"/>
        <v>250.46944932533063</v>
      </c>
      <c r="D143493">
        <f t="shared" si="5126"/>
        <v>0.46165138569225789</v>
      </c>
    </row>
    <row r="143494" spans="1:4" x14ac:dyDescent="0.45">
      <c r="A143494">
        <v>144322</v>
      </c>
      <c r="B143494">
        <v>249.79</v>
      </c>
      <c r="C143494">
        <f t="shared" si="5125"/>
        <v>250.46968191115144</v>
      </c>
      <c r="D143494">
        <f t="shared" si="5126"/>
        <v>0.46196750034648493</v>
      </c>
    </row>
    <row r="143495" spans="1:4" x14ac:dyDescent="0.45">
      <c r="A143495">
        <v>144323</v>
      </c>
      <c r="B143495">
        <v>249.79</v>
      </c>
      <c r="C143495">
        <f t="shared" si="5125"/>
        <v>250.46991449352453</v>
      </c>
      <c r="D143495">
        <f t="shared" si="5126"/>
        <v>0.46228371850472516</v>
      </c>
    </row>
    <row r="143496" spans="1:4" x14ac:dyDescent="0.45">
      <c r="A143496">
        <v>144324</v>
      </c>
      <c r="B143496">
        <v>249.79</v>
      </c>
      <c r="C143496">
        <f t="shared" si="5125"/>
        <v>250.47014707244989</v>
      </c>
      <c r="D143496">
        <f t="shared" si="5126"/>
        <v>0.46260004016216727</v>
      </c>
    </row>
    <row r="143497" spans="1:4" x14ac:dyDescent="0.45">
      <c r="A143497">
        <v>144325</v>
      </c>
      <c r="B143497">
        <v>249.79</v>
      </c>
      <c r="C143497">
        <f t="shared" si="5125"/>
        <v>250.47037964792759</v>
      </c>
      <c r="D143497">
        <f t="shared" si="5126"/>
        <v>0.46291646531407749</v>
      </c>
    </row>
    <row r="143498" spans="1:4" x14ac:dyDescent="0.45">
      <c r="A143498">
        <v>144326</v>
      </c>
      <c r="B143498">
        <v>249.79</v>
      </c>
      <c r="C143498">
        <f t="shared" si="5125"/>
        <v>250.4706122199577</v>
      </c>
      <c r="D143498">
        <f t="shared" si="5126"/>
        <v>0.46323299395576079</v>
      </c>
    </row>
    <row r="143499" spans="1:4" x14ac:dyDescent="0.45">
      <c r="A143499">
        <v>144327</v>
      </c>
      <c r="B143499">
        <v>249.79</v>
      </c>
      <c r="C143499">
        <f t="shared" si="5125"/>
        <v>250.47084478854026</v>
      </c>
      <c r="D143499">
        <f t="shared" si="5126"/>
        <v>0.46354962608244493</v>
      </c>
    </row>
    <row r="143500" spans="1:4" x14ac:dyDescent="0.45">
      <c r="A143500">
        <v>144328</v>
      </c>
      <c r="B143500">
        <v>249.79</v>
      </c>
      <c r="C143500">
        <f t="shared" si="5125"/>
        <v>250.47107735367533</v>
      </c>
      <c r="D143500">
        <f t="shared" si="5126"/>
        <v>0.46386636168939671</v>
      </c>
    </row>
    <row r="143501" spans="1:4" x14ac:dyDescent="0.45">
      <c r="A143501">
        <v>144329</v>
      </c>
      <c r="B143501">
        <v>249.79</v>
      </c>
      <c r="C143501">
        <f t="shared" si="5125"/>
        <v>250.47130991536295</v>
      </c>
      <c r="D143501">
        <f t="shared" si="5126"/>
        <v>0.46418320077188285</v>
      </c>
    </row>
    <row r="143502" spans="1:4" x14ac:dyDescent="0.45">
      <c r="A143502">
        <v>144330</v>
      </c>
      <c r="B143502">
        <v>249.79</v>
      </c>
      <c r="C143502">
        <f t="shared" si="5125"/>
        <v>250.47154247360317</v>
      </c>
      <c r="D143502">
        <f t="shared" si="5126"/>
        <v>0.46450014332513173</v>
      </c>
    </row>
    <row r="143503" spans="1:4" x14ac:dyDescent="0.45">
      <c r="A143503">
        <v>144331</v>
      </c>
      <c r="B143503">
        <v>249.79</v>
      </c>
      <c r="C143503">
        <f t="shared" si="5125"/>
        <v>250.47177502839605</v>
      </c>
      <c r="D143503">
        <f t="shared" si="5126"/>
        <v>0.46481718934444927</v>
      </c>
    </row>
    <row r="143504" spans="1:4" x14ac:dyDescent="0.45">
      <c r="A143504">
        <v>144332</v>
      </c>
      <c r="B143504">
        <v>249.79</v>
      </c>
      <c r="C143504">
        <f t="shared" si="5125"/>
        <v>250.47200757974161</v>
      </c>
      <c r="D143504">
        <f t="shared" si="5126"/>
        <v>0.46513433882502531</v>
      </c>
    </row>
    <row r="143505" spans="1:4" x14ac:dyDescent="0.45">
      <c r="A143505">
        <v>144333</v>
      </c>
      <c r="B143505">
        <v>249.79</v>
      </c>
      <c r="C143505">
        <f t="shared" si="5125"/>
        <v>250.47224012763996</v>
      </c>
      <c r="D143505">
        <f t="shared" si="5126"/>
        <v>0.4654515917622048</v>
      </c>
    </row>
    <row r="143506" spans="1:4" x14ac:dyDescent="0.45">
      <c r="A143506">
        <v>144334</v>
      </c>
      <c r="B143506">
        <v>249.79</v>
      </c>
      <c r="C143506">
        <f t="shared" si="5125"/>
        <v>250.47247267209113</v>
      </c>
      <c r="D143506">
        <f t="shared" si="5126"/>
        <v>0.46576894815121683</v>
      </c>
    </row>
    <row r="143507" spans="1:4" x14ac:dyDescent="0.45">
      <c r="A143507">
        <v>144335</v>
      </c>
      <c r="B143507">
        <v>249.79</v>
      </c>
      <c r="C143507">
        <f t="shared" si="5125"/>
        <v>250.47270521309514</v>
      </c>
      <c r="D143507">
        <f t="shared" si="5126"/>
        <v>0.46608640798729034</v>
      </c>
    </row>
    <row r="143508" spans="1:4" x14ac:dyDescent="0.45">
      <c r="A143508">
        <v>144336</v>
      </c>
      <c r="B143508">
        <v>249.79</v>
      </c>
      <c r="C143508">
        <f t="shared" si="5125"/>
        <v>250.47293775065205</v>
      </c>
      <c r="D143508">
        <f t="shared" si="5126"/>
        <v>0.46640397126569344</v>
      </c>
    </row>
    <row r="143509" spans="1:4" x14ac:dyDescent="0.45">
      <c r="A143509">
        <v>144337</v>
      </c>
      <c r="B143509">
        <v>249.79</v>
      </c>
      <c r="C143509">
        <f t="shared" si="5125"/>
        <v>250.47317028476192</v>
      </c>
      <c r="D143509">
        <f t="shared" si="5126"/>
        <v>0.46672163798169425</v>
      </c>
    </row>
    <row r="143510" spans="1:4" x14ac:dyDescent="0.45">
      <c r="A143510">
        <v>144338</v>
      </c>
      <c r="B143510">
        <v>249.79</v>
      </c>
      <c r="C143510">
        <f t="shared" si="5125"/>
        <v>250.47340281542483</v>
      </c>
      <c r="D143510">
        <f t="shared" si="5126"/>
        <v>0.46703940813059996</v>
      </c>
    </row>
    <row r="143511" spans="1:4" x14ac:dyDescent="0.45">
      <c r="A143511">
        <v>144339</v>
      </c>
      <c r="B143511">
        <v>249.79</v>
      </c>
      <c r="C143511">
        <f t="shared" si="5125"/>
        <v>250.47363534264079</v>
      </c>
      <c r="D143511">
        <f t="shared" si="5126"/>
        <v>0.46735728170760155</v>
      </c>
    </row>
    <row r="143512" spans="1:4" x14ac:dyDescent="0.45">
      <c r="A143512">
        <v>144340</v>
      </c>
      <c r="B143512">
        <v>249.79</v>
      </c>
      <c r="C143512">
        <f t="shared" si="5125"/>
        <v>250.47386786640988</v>
      </c>
      <c r="D143512">
        <f t="shared" si="5126"/>
        <v>0.46767525870800641</v>
      </c>
    </row>
    <row r="143513" spans="1:4" x14ac:dyDescent="0.45">
      <c r="A143513">
        <v>144341</v>
      </c>
      <c r="B143513">
        <v>249.79</v>
      </c>
      <c r="C143513">
        <f t="shared" si="5125"/>
        <v>250.47410038673212</v>
      </c>
      <c r="D143513">
        <f t="shared" si="5126"/>
        <v>0.46799333912704472</v>
      </c>
    </row>
    <row r="143514" spans="1:4" x14ac:dyDescent="0.45">
      <c r="A143514">
        <v>144342</v>
      </c>
      <c r="B143514">
        <v>249.79</v>
      </c>
      <c r="C143514">
        <f t="shared" si="5125"/>
        <v>250.47433290360757</v>
      </c>
      <c r="D143514">
        <f t="shared" si="5126"/>
        <v>0.4683115229599854</v>
      </c>
    </row>
    <row r="143515" spans="1:4" x14ac:dyDescent="0.45">
      <c r="A143515">
        <v>144343</v>
      </c>
      <c r="B143515">
        <v>249.79</v>
      </c>
      <c r="C143515">
        <f t="shared" si="5125"/>
        <v>250.4745654170363</v>
      </c>
      <c r="D143515">
        <f t="shared" si="5126"/>
        <v>0.46862981020209765</v>
      </c>
    </row>
    <row r="143516" spans="1:4" x14ac:dyDescent="0.45">
      <c r="A143516">
        <v>144344</v>
      </c>
      <c r="B143516">
        <v>249.79</v>
      </c>
      <c r="C143516">
        <f t="shared" si="5125"/>
        <v>250.47479792701836</v>
      </c>
      <c r="D143516">
        <f t="shared" si="5126"/>
        <v>0.46894820084865096</v>
      </c>
    </row>
    <row r="143517" spans="1:4" x14ac:dyDescent="0.45">
      <c r="A143517">
        <v>144345</v>
      </c>
      <c r="B143517">
        <v>249.79</v>
      </c>
      <c r="C143517">
        <f t="shared" si="5125"/>
        <v>250.47503043355377</v>
      </c>
      <c r="D143517">
        <f t="shared" si="5126"/>
        <v>0.46926669489487588</v>
      </c>
    </row>
    <row r="143518" spans="1:4" x14ac:dyDescent="0.45">
      <c r="A143518">
        <v>144346</v>
      </c>
      <c r="B143518">
        <v>249.79</v>
      </c>
      <c r="C143518">
        <f t="shared" si="5125"/>
        <v>250.47526293664262</v>
      </c>
      <c r="D143518">
        <f t="shared" si="5126"/>
        <v>0.46958529233608104</v>
      </c>
    </row>
    <row r="143519" spans="1:4" x14ac:dyDescent="0.45">
      <c r="A143519">
        <v>144347</v>
      </c>
      <c r="B143519">
        <v>249.79</v>
      </c>
      <c r="C143519">
        <f t="shared" si="5125"/>
        <v>250.47549543628492</v>
      </c>
      <c r="D143519">
        <f t="shared" si="5126"/>
        <v>0.46990399316745851</v>
      </c>
    </row>
    <row r="143520" spans="1:4" x14ac:dyDescent="0.45">
      <c r="A143520">
        <v>144348</v>
      </c>
      <c r="B143520">
        <v>249.79</v>
      </c>
      <c r="C143520">
        <f t="shared" si="5125"/>
        <v>250.47572793248077</v>
      </c>
      <c r="D143520">
        <f t="shared" si="5126"/>
        <v>0.47022279738435618</v>
      </c>
    </row>
    <row r="143521" spans="1:4" x14ac:dyDescent="0.45">
      <c r="A143521">
        <v>144349</v>
      </c>
      <c r="B143521">
        <v>249.79</v>
      </c>
      <c r="C143521">
        <f t="shared" si="5125"/>
        <v>250.4759604252302</v>
      </c>
      <c r="D143521">
        <f t="shared" si="5126"/>
        <v>0.47054170498200543</v>
      </c>
    </row>
    <row r="143522" spans="1:4" x14ac:dyDescent="0.45">
      <c r="A143522">
        <v>144350</v>
      </c>
      <c r="B143522">
        <v>249.79</v>
      </c>
      <c r="C143522">
        <f t="shared" si="5125"/>
        <v>250.47619291453321</v>
      </c>
      <c r="D143522">
        <f t="shared" si="5126"/>
        <v>0.47086071595559859</v>
      </c>
    </row>
    <row r="143523" spans="1:4" x14ac:dyDescent="0.45">
      <c r="A143523">
        <v>144351</v>
      </c>
      <c r="B143523">
        <v>249.79</v>
      </c>
      <c r="C143523">
        <f t="shared" si="5125"/>
        <v>250.47642540038996</v>
      </c>
      <c r="D143523">
        <f t="shared" si="5126"/>
        <v>0.47117983030052318</v>
      </c>
    </row>
    <row r="143524" spans="1:4" x14ac:dyDescent="0.45">
      <c r="A143524">
        <v>144352</v>
      </c>
      <c r="B143524">
        <v>249.79</v>
      </c>
      <c r="C143524">
        <f t="shared" si="5125"/>
        <v>250.4766578828004</v>
      </c>
      <c r="D143524">
        <f t="shared" si="5126"/>
        <v>0.47149904801193299</v>
      </c>
    </row>
    <row r="143525" spans="1:4" x14ac:dyDescent="0.45">
      <c r="A143525">
        <v>144353</v>
      </c>
      <c r="B143525">
        <v>249.79</v>
      </c>
      <c r="C143525">
        <f t="shared" si="5125"/>
        <v>250.47689036176462</v>
      </c>
      <c r="D143525">
        <f t="shared" si="5126"/>
        <v>0.47181836908513791</v>
      </c>
    </row>
    <row r="143526" spans="1:4" x14ac:dyDescent="0.45">
      <c r="A143526">
        <v>144354</v>
      </c>
      <c r="B143526">
        <v>249.79</v>
      </c>
      <c r="C143526">
        <f t="shared" si="5125"/>
        <v>250.47712283728268</v>
      </c>
      <c r="D143526">
        <f t="shared" si="5126"/>
        <v>0.47213779351540902</v>
      </c>
    </row>
    <row r="143527" spans="1:4" x14ac:dyDescent="0.45">
      <c r="A143527">
        <v>144355</v>
      </c>
      <c r="B143527">
        <v>249.79</v>
      </c>
      <c r="C143527">
        <f t="shared" si="5125"/>
        <v>250.47735530935461</v>
      </c>
      <c r="D143527">
        <f t="shared" si="5126"/>
        <v>0.47245732129797846</v>
      </c>
    </row>
    <row r="143528" spans="1:4" x14ac:dyDescent="0.45">
      <c r="A143528">
        <v>144356</v>
      </c>
      <c r="B143528">
        <v>249.79</v>
      </c>
      <c r="C143528">
        <f t="shared" si="5125"/>
        <v>250.47758777798049</v>
      </c>
      <c r="D143528">
        <f t="shared" si="5126"/>
        <v>0.47277695242815676</v>
      </c>
    </row>
    <row r="143529" spans="1:4" x14ac:dyDescent="0.45">
      <c r="A143529">
        <v>144357</v>
      </c>
      <c r="B143529">
        <v>249.79</v>
      </c>
      <c r="C143529">
        <f t="shared" si="5125"/>
        <v>250.47782024316035</v>
      </c>
      <c r="D143529">
        <f t="shared" si="5126"/>
        <v>0.4730966869011764</v>
      </c>
    </row>
    <row r="143530" spans="1:4" x14ac:dyDescent="0.45">
      <c r="A143530">
        <v>144358</v>
      </c>
      <c r="B143530">
        <v>249.79</v>
      </c>
      <c r="C143530">
        <f t="shared" si="5125"/>
        <v>250.47805270489422</v>
      </c>
      <c r="D143530">
        <f t="shared" si="5126"/>
        <v>0.47341652471227003</v>
      </c>
    </row>
    <row r="143531" spans="1:4" x14ac:dyDescent="0.45">
      <c r="A143531">
        <v>144359</v>
      </c>
      <c r="B143531">
        <v>249.79</v>
      </c>
      <c r="C143531">
        <f t="shared" si="5125"/>
        <v>250.47828516318222</v>
      </c>
      <c r="D143531">
        <f t="shared" si="5126"/>
        <v>0.47373646585678775</v>
      </c>
    </row>
    <row r="143532" spans="1:4" x14ac:dyDescent="0.45">
      <c r="A143532">
        <v>144360</v>
      </c>
      <c r="B143532">
        <v>249.79</v>
      </c>
      <c r="C143532">
        <f t="shared" si="5125"/>
        <v>250.47851761802431</v>
      </c>
      <c r="D143532">
        <f t="shared" si="5126"/>
        <v>0.47405651032988433</v>
      </c>
    </row>
    <row r="143533" spans="1:4" x14ac:dyDescent="0.45">
      <c r="A143533">
        <v>144361</v>
      </c>
      <c r="B143533">
        <v>249.79</v>
      </c>
      <c r="C143533">
        <f t="shared" si="5125"/>
        <v>250.47875006942061</v>
      </c>
      <c r="D143533">
        <f t="shared" si="5126"/>
        <v>0.47437665812691027</v>
      </c>
    </row>
    <row r="143534" spans="1:4" x14ac:dyDescent="0.45">
      <c r="A143534">
        <v>144362</v>
      </c>
      <c r="B143534">
        <v>249.79</v>
      </c>
      <c r="C143534">
        <f t="shared" si="5125"/>
        <v>250.47898251737115</v>
      </c>
      <c r="D143534">
        <f t="shared" si="5126"/>
        <v>0.47469690924309882</v>
      </c>
    </row>
    <row r="143535" spans="1:4" x14ac:dyDescent="0.45">
      <c r="A143535">
        <v>144363</v>
      </c>
      <c r="B143535">
        <v>249.79</v>
      </c>
      <c r="C143535">
        <f t="shared" si="5125"/>
        <v>250.47921496187601</v>
      </c>
      <c r="D143535">
        <f t="shared" si="5126"/>
        <v>0.47501726367376179</v>
      </c>
    </row>
    <row r="143536" spans="1:4" x14ac:dyDescent="0.45">
      <c r="A143536">
        <v>144364</v>
      </c>
      <c r="B143536">
        <v>249.79</v>
      </c>
      <c r="C143536">
        <f t="shared" si="5125"/>
        <v>250.47944740293516</v>
      </c>
      <c r="D143536">
        <f t="shared" si="5126"/>
        <v>0.47533772141405439</v>
      </c>
    </row>
    <row r="143537" spans="1:4" x14ac:dyDescent="0.45">
      <c r="A143537">
        <v>144365</v>
      </c>
      <c r="B143537">
        <v>249.79</v>
      </c>
      <c r="C143537">
        <f t="shared" si="5125"/>
        <v>250.47967984054873</v>
      </c>
      <c r="D143537">
        <f t="shared" si="5126"/>
        <v>0.4756582824593279</v>
      </c>
    </row>
    <row r="143538" spans="1:4" x14ac:dyDescent="0.45">
      <c r="A143538">
        <v>144366</v>
      </c>
      <c r="B143538">
        <v>249.79</v>
      </c>
      <c r="C143538">
        <f t="shared" si="5125"/>
        <v>250.47991227471675</v>
      </c>
      <c r="D143538">
        <f t="shared" si="5126"/>
        <v>0.47597894680485547</v>
      </c>
    </row>
    <row r="143539" spans="1:4" x14ac:dyDescent="0.45">
      <c r="A143539">
        <v>144367</v>
      </c>
      <c r="B143539">
        <v>249.79</v>
      </c>
      <c r="C143539">
        <f t="shared" si="5125"/>
        <v>250.48014470543924</v>
      </c>
      <c r="D143539">
        <f t="shared" si="5126"/>
        <v>0.47629971444583191</v>
      </c>
    </row>
    <row r="143540" spans="1:4" x14ac:dyDescent="0.45">
      <c r="A143540">
        <v>144368</v>
      </c>
      <c r="B143540">
        <v>249.79</v>
      </c>
      <c r="C143540">
        <f t="shared" si="5125"/>
        <v>250.48037713271631</v>
      </c>
      <c r="D143540">
        <f t="shared" si="5126"/>
        <v>0.4766205853776091</v>
      </c>
    </row>
    <row r="143541" spans="1:4" x14ac:dyDescent="0.45">
      <c r="A143541">
        <v>144369</v>
      </c>
      <c r="B143541">
        <v>249.79</v>
      </c>
      <c r="C143541">
        <f t="shared" si="5125"/>
        <v>250.48060955654796</v>
      </c>
      <c r="D143541">
        <f t="shared" si="5126"/>
        <v>0.4769415595953822</v>
      </c>
    </row>
    <row r="143542" spans="1:4" x14ac:dyDescent="0.45">
      <c r="A143542">
        <v>144370</v>
      </c>
      <c r="B143542">
        <v>249.79</v>
      </c>
      <c r="C143542">
        <f t="shared" si="5125"/>
        <v>250.48084197693424</v>
      </c>
      <c r="D143542">
        <f t="shared" si="5126"/>
        <v>0.4772626370944249</v>
      </c>
    </row>
    <row r="143543" spans="1:4" x14ac:dyDescent="0.45">
      <c r="A143543">
        <v>144371</v>
      </c>
      <c r="B143543">
        <v>249.79</v>
      </c>
      <c r="C143543">
        <f t="shared" si="5125"/>
        <v>250.48107439387525</v>
      </c>
      <c r="D143543">
        <f t="shared" si="5126"/>
        <v>0.47758381787005055</v>
      </c>
    </row>
    <row r="143544" spans="1:4" x14ac:dyDescent="0.45">
      <c r="A143544">
        <v>144372</v>
      </c>
      <c r="B143544">
        <v>249.79</v>
      </c>
      <c r="C143544">
        <f t="shared" si="5125"/>
        <v>250.481306807371</v>
      </c>
      <c r="D143544">
        <f t="shared" si="5126"/>
        <v>0.47790510191749386</v>
      </c>
    </row>
    <row r="143545" spans="1:4" x14ac:dyDescent="0.45">
      <c r="A143545">
        <v>144373</v>
      </c>
      <c r="B143545">
        <v>249.79</v>
      </c>
      <c r="C143545">
        <f t="shared" si="5125"/>
        <v>250.48153921742153</v>
      </c>
      <c r="D143545">
        <f t="shared" si="5126"/>
        <v>0.47822648923198985</v>
      </c>
    </row>
    <row r="143546" spans="1:4" x14ac:dyDescent="0.45">
      <c r="A143546">
        <v>144374</v>
      </c>
      <c r="B143546">
        <v>249.79</v>
      </c>
      <c r="C143546">
        <f t="shared" si="5125"/>
        <v>250.48177162402692</v>
      </c>
      <c r="D143546">
        <f t="shared" si="5126"/>
        <v>0.47854797980885228</v>
      </c>
    </row>
    <row r="143547" spans="1:4" x14ac:dyDescent="0.45">
      <c r="A143547">
        <v>144375</v>
      </c>
      <c r="B143547">
        <v>249.79</v>
      </c>
      <c r="C143547">
        <f t="shared" si="5125"/>
        <v>250.48200402718723</v>
      </c>
      <c r="D143547">
        <f t="shared" si="5126"/>
        <v>0.47886957364335575</v>
      </c>
    </row>
    <row r="143548" spans="1:4" x14ac:dyDescent="0.45">
      <c r="A143548">
        <v>144376</v>
      </c>
      <c r="B143548">
        <v>249.79</v>
      </c>
      <c r="C143548">
        <f t="shared" si="5125"/>
        <v>250.48223642690249</v>
      </c>
      <c r="D143548">
        <f t="shared" si="5126"/>
        <v>0.47919127073073575</v>
      </c>
    </row>
    <row r="143549" spans="1:4" x14ac:dyDescent="0.45">
      <c r="A143549">
        <v>144377</v>
      </c>
      <c r="B143549">
        <v>249.79</v>
      </c>
      <c r="C143549">
        <f t="shared" si="5125"/>
        <v>250.48246882317275</v>
      </c>
      <c r="D143549">
        <f t="shared" si="5126"/>
        <v>0.47951307106626723</v>
      </c>
    </row>
    <row r="143550" spans="1:4" x14ac:dyDescent="0.45">
      <c r="A143550">
        <v>144378</v>
      </c>
      <c r="B143550">
        <v>249.79</v>
      </c>
      <c r="C143550">
        <f t="shared" si="5125"/>
        <v>250.48270121599805</v>
      </c>
      <c r="D143550">
        <f t="shared" si="5126"/>
        <v>0.47983497464518593</v>
      </c>
    </row>
    <row r="143551" spans="1:4" x14ac:dyDescent="0.45">
      <c r="A143551">
        <v>144379</v>
      </c>
      <c r="B143551">
        <v>249.79</v>
      </c>
      <c r="C143551">
        <f t="shared" si="5125"/>
        <v>250.48293360537849</v>
      </c>
      <c r="D143551">
        <f t="shared" si="5126"/>
        <v>0.48015698146284586</v>
      </c>
    </row>
    <row r="143552" spans="1:4" x14ac:dyDescent="0.45">
      <c r="A143552">
        <v>144380</v>
      </c>
      <c r="B143552">
        <v>249.79</v>
      </c>
      <c r="C143552">
        <f t="shared" si="5125"/>
        <v>250.48316599131408</v>
      </c>
      <c r="D143552">
        <f t="shared" si="5126"/>
        <v>0.48047909151444379</v>
      </c>
    </row>
    <row r="143553" spans="1:4" x14ac:dyDescent="0.45">
      <c r="A143553">
        <v>144381</v>
      </c>
      <c r="B143553">
        <v>249.79</v>
      </c>
      <c r="C143553">
        <f t="shared" si="5125"/>
        <v>250.48339837380485</v>
      </c>
      <c r="D143553">
        <f t="shared" si="5126"/>
        <v>0.48080130479521593</v>
      </c>
    </row>
    <row r="143554" spans="1:4" x14ac:dyDescent="0.45">
      <c r="A143554">
        <v>144382</v>
      </c>
      <c r="B143554">
        <v>249.79</v>
      </c>
      <c r="C143554">
        <f t="shared" si="5125"/>
        <v>250.48363075285093</v>
      </c>
      <c r="D143554">
        <f t="shared" si="5126"/>
        <v>0.48112362130055625</v>
      </c>
    </row>
    <row r="143555" spans="1:4" x14ac:dyDescent="0.45">
      <c r="A143555">
        <v>144383</v>
      </c>
      <c r="B143555">
        <v>249.79</v>
      </c>
      <c r="C143555">
        <f t="shared" si="5125"/>
        <v>250.48386312845227</v>
      </c>
      <c r="D143555">
        <f t="shared" si="5126"/>
        <v>0.48144604102558314</v>
      </c>
    </row>
    <row r="143556" spans="1:4" x14ac:dyDescent="0.45">
      <c r="A143556">
        <v>144384</v>
      </c>
      <c r="B143556">
        <v>249.79</v>
      </c>
      <c r="C143556">
        <f t="shared" ref="C143556:C143619" si="5127">$H$4 - $I$4*EXP(-A143556/$J$4)</f>
        <v>250.48409550060902</v>
      </c>
      <c r="D143556">
        <f t="shared" ref="D143556:D143619" si="5128">(B143556-C143556)^2</f>
        <v>0.4817685639656909</v>
      </c>
    </row>
    <row r="143557" spans="1:4" x14ac:dyDescent="0.45">
      <c r="A143557">
        <v>144385</v>
      </c>
      <c r="B143557">
        <v>249.79</v>
      </c>
      <c r="C143557">
        <f t="shared" si="5127"/>
        <v>250.48432786932116</v>
      </c>
      <c r="D143557">
        <f t="shared" si="5128"/>
        <v>0.48209119011607704</v>
      </c>
    </row>
    <row r="143558" spans="1:4" x14ac:dyDescent="0.45">
      <c r="A143558">
        <v>144386</v>
      </c>
      <c r="B143558">
        <v>249.79</v>
      </c>
      <c r="C143558">
        <f t="shared" si="5127"/>
        <v>250.48456023458877</v>
      </c>
      <c r="D143558">
        <f t="shared" si="5128"/>
        <v>0.48241391947201806</v>
      </c>
    </row>
    <row r="143559" spans="1:4" x14ac:dyDescent="0.45">
      <c r="A143559">
        <v>144387</v>
      </c>
      <c r="B143559">
        <v>249.79</v>
      </c>
      <c r="C143559">
        <f t="shared" si="5127"/>
        <v>250.48479259641189</v>
      </c>
      <c r="D143559">
        <f t="shared" si="5128"/>
        <v>0.48273675202879052</v>
      </c>
    </row>
    <row r="143560" spans="1:4" x14ac:dyDescent="0.45">
      <c r="A143560">
        <v>144388</v>
      </c>
      <c r="B143560">
        <v>249.79</v>
      </c>
      <c r="C143560">
        <f t="shared" si="5127"/>
        <v>250.48502495479059</v>
      </c>
      <c r="D143560">
        <f t="shared" si="5128"/>
        <v>0.48305968778167124</v>
      </c>
    </row>
    <row r="143561" spans="1:4" x14ac:dyDescent="0.45">
      <c r="A143561">
        <v>144389</v>
      </c>
      <c r="B143561">
        <v>249.79</v>
      </c>
      <c r="C143561">
        <f t="shared" si="5127"/>
        <v>250.48525730972489</v>
      </c>
      <c r="D143561">
        <f t="shared" si="5128"/>
        <v>0.48338272672589777</v>
      </c>
    </row>
    <row r="143562" spans="1:4" x14ac:dyDescent="0.45">
      <c r="A143562">
        <v>144390</v>
      </c>
      <c r="B143562">
        <v>249.79</v>
      </c>
      <c r="C143562">
        <f t="shared" si="5127"/>
        <v>250.48548966121484</v>
      </c>
      <c r="D143562">
        <f t="shared" si="5128"/>
        <v>0.48370586885674716</v>
      </c>
    </row>
    <row r="143563" spans="1:4" x14ac:dyDescent="0.45">
      <c r="A143563">
        <v>144391</v>
      </c>
      <c r="B143563">
        <v>249.79</v>
      </c>
      <c r="C143563">
        <f t="shared" si="5127"/>
        <v>250.48572200926057</v>
      </c>
      <c r="D143563">
        <f t="shared" si="5128"/>
        <v>0.48402911416957584</v>
      </c>
    </row>
    <row r="143564" spans="1:4" x14ac:dyDescent="0.45">
      <c r="A143564">
        <v>144392</v>
      </c>
      <c r="B143564">
        <v>249.79</v>
      </c>
      <c r="C143564">
        <f t="shared" si="5127"/>
        <v>250.48595435386204</v>
      </c>
      <c r="D143564">
        <f t="shared" si="5128"/>
        <v>0.48435246265954268</v>
      </c>
    </row>
    <row r="143565" spans="1:4" x14ac:dyDescent="0.45">
      <c r="A143565">
        <v>144393</v>
      </c>
      <c r="B143565">
        <v>249.79</v>
      </c>
      <c r="C143565">
        <f t="shared" si="5127"/>
        <v>250.48618669501931</v>
      </c>
      <c r="D143565">
        <f t="shared" si="5128"/>
        <v>0.48467591432192531</v>
      </c>
    </row>
    <row r="143566" spans="1:4" x14ac:dyDescent="0.45">
      <c r="A143566">
        <v>144394</v>
      </c>
      <c r="B143566">
        <v>249.79</v>
      </c>
      <c r="C143566">
        <f t="shared" si="5127"/>
        <v>250.4864190327325</v>
      </c>
      <c r="D143566">
        <f t="shared" si="5128"/>
        <v>0.4849994691520807</v>
      </c>
    </row>
    <row r="143567" spans="1:4" x14ac:dyDescent="0.45">
      <c r="A143567">
        <v>144395</v>
      </c>
      <c r="B143567">
        <v>249.79</v>
      </c>
      <c r="C143567">
        <f t="shared" si="5127"/>
        <v>250.48665136700157</v>
      </c>
      <c r="D143567">
        <f t="shared" si="5128"/>
        <v>0.48532312714516812</v>
      </c>
    </row>
    <row r="143568" spans="1:4" x14ac:dyDescent="0.45">
      <c r="A143568">
        <v>144396</v>
      </c>
      <c r="B143568">
        <v>249.79</v>
      </c>
      <c r="C143568">
        <f t="shared" si="5127"/>
        <v>250.48688369782664</v>
      </c>
      <c r="D143568">
        <f t="shared" si="5128"/>
        <v>0.4856468882965449</v>
      </c>
    </row>
    <row r="143569" spans="1:4" x14ac:dyDescent="0.45">
      <c r="A143569">
        <v>144397</v>
      </c>
      <c r="B143569">
        <v>249.79</v>
      </c>
      <c r="C143569">
        <f t="shared" si="5127"/>
        <v>250.48711602520774</v>
      </c>
      <c r="D143569">
        <f t="shared" si="5128"/>
        <v>0.48597075260144978</v>
      </c>
    </row>
    <row r="143570" spans="1:4" x14ac:dyDescent="0.45">
      <c r="A143570">
        <v>144398</v>
      </c>
      <c r="B143570">
        <v>249.79</v>
      </c>
      <c r="C143570">
        <f t="shared" si="5127"/>
        <v>250.4873483491449</v>
      </c>
      <c r="D143570">
        <f t="shared" si="5128"/>
        <v>0.48629472005512164</v>
      </c>
    </row>
    <row r="143571" spans="1:4" x14ac:dyDescent="0.45">
      <c r="A143571">
        <v>144399</v>
      </c>
      <c r="B143571">
        <v>249.79</v>
      </c>
      <c r="C143571">
        <f t="shared" si="5127"/>
        <v>250.48758066963819</v>
      </c>
      <c r="D143571">
        <f t="shared" si="5128"/>
        <v>0.48661879065287872</v>
      </c>
    </row>
    <row r="143572" spans="1:4" x14ac:dyDescent="0.45">
      <c r="A143572">
        <v>144400</v>
      </c>
      <c r="B143572">
        <v>249.79</v>
      </c>
      <c r="C143572">
        <f t="shared" si="5127"/>
        <v>250.48781298668769</v>
      </c>
      <c r="D143572">
        <f t="shared" si="5128"/>
        <v>0.48694296438999995</v>
      </c>
    </row>
    <row r="143573" spans="1:4" x14ac:dyDescent="0.45">
      <c r="A143573">
        <v>144401</v>
      </c>
      <c r="B143573">
        <v>249.79</v>
      </c>
      <c r="C143573">
        <f t="shared" si="5127"/>
        <v>250.48804530029338</v>
      </c>
      <c r="D143573">
        <f t="shared" si="5128"/>
        <v>0.48726724126168491</v>
      </c>
    </row>
    <row r="143574" spans="1:4" x14ac:dyDescent="0.45">
      <c r="A143574">
        <v>144402</v>
      </c>
      <c r="B143574">
        <v>249.79</v>
      </c>
      <c r="C143574">
        <f t="shared" si="5127"/>
        <v>250.48827761045538</v>
      </c>
      <c r="D143574">
        <f t="shared" si="5128"/>
        <v>0.48759162126329225</v>
      </c>
    </row>
    <row r="143575" spans="1:4" x14ac:dyDescent="0.45">
      <c r="A143575">
        <v>144403</v>
      </c>
      <c r="B143575">
        <v>249.79</v>
      </c>
      <c r="C143575">
        <f t="shared" si="5127"/>
        <v>250.4885099171737</v>
      </c>
      <c r="D143575">
        <f t="shared" si="5128"/>
        <v>0.48791610439002187</v>
      </c>
    </row>
    <row r="143576" spans="1:4" x14ac:dyDescent="0.45">
      <c r="A143576">
        <v>144404</v>
      </c>
      <c r="B143576">
        <v>249.79</v>
      </c>
      <c r="C143576">
        <f t="shared" si="5127"/>
        <v>250.48874222044842</v>
      </c>
      <c r="D143576">
        <f t="shared" si="5128"/>
        <v>0.48824069063719294</v>
      </c>
    </row>
    <row r="143577" spans="1:4" x14ac:dyDescent="0.45">
      <c r="A143577">
        <v>144405</v>
      </c>
      <c r="B143577">
        <v>249.79</v>
      </c>
      <c r="C143577">
        <f t="shared" si="5127"/>
        <v>250.48897452027956</v>
      </c>
      <c r="D143577">
        <f t="shared" si="5128"/>
        <v>0.48856538000004551</v>
      </c>
    </row>
    <row r="143578" spans="1:4" x14ac:dyDescent="0.45">
      <c r="A143578">
        <v>144406</v>
      </c>
      <c r="B143578">
        <v>249.79</v>
      </c>
      <c r="C143578">
        <f t="shared" si="5127"/>
        <v>250.48920681666718</v>
      </c>
      <c r="D143578">
        <f t="shared" si="5128"/>
        <v>0.48889017247385935</v>
      </c>
    </row>
    <row r="143579" spans="1:4" x14ac:dyDescent="0.45">
      <c r="A143579">
        <v>144407</v>
      </c>
      <c r="B143579">
        <v>249.79</v>
      </c>
      <c r="C143579">
        <f t="shared" si="5127"/>
        <v>250.48943910961137</v>
      </c>
      <c r="D143579">
        <f t="shared" si="5128"/>
        <v>0.48921506805395432</v>
      </c>
    </row>
    <row r="143580" spans="1:4" x14ac:dyDescent="0.45">
      <c r="A143580">
        <v>144408</v>
      </c>
      <c r="B143580">
        <v>249.79</v>
      </c>
      <c r="C143580">
        <f t="shared" si="5127"/>
        <v>250.4896713991121</v>
      </c>
      <c r="D143580">
        <f t="shared" si="5128"/>
        <v>0.48954006673549127</v>
      </c>
    </row>
    <row r="143581" spans="1:4" x14ac:dyDescent="0.45">
      <c r="A143581">
        <v>144409</v>
      </c>
      <c r="B143581">
        <v>249.79</v>
      </c>
      <c r="C143581">
        <f t="shared" si="5127"/>
        <v>250.48990368516951</v>
      </c>
      <c r="D143581">
        <f t="shared" si="5128"/>
        <v>0.48986516851386985</v>
      </c>
    </row>
    <row r="143582" spans="1:4" x14ac:dyDescent="0.45">
      <c r="A143582">
        <v>144410</v>
      </c>
      <c r="B143582">
        <v>249.79</v>
      </c>
      <c r="C143582">
        <f t="shared" si="5127"/>
        <v>250.4901359677836</v>
      </c>
      <c r="D143582">
        <f t="shared" si="5128"/>
        <v>0.49019037338429106</v>
      </c>
    </row>
    <row r="143583" spans="1:4" x14ac:dyDescent="0.45">
      <c r="A143583">
        <v>144411</v>
      </c>
      <c r="B143583">
        <v>249.79</v>
      </c>
      <c r="C143583">
        <f t="shared" si="5127"/>
        <v>250.4903682469544</v>
      </c>
      <c r="D143583">
        <f t="shared" si="5128"/>
        <v>0.4905156813419958</v>
      </c>
    </row>
    <row r="143584" spans="1:4" x14ac:dyDescent="0.45">
      <c r="A143584">
        <v>144412</v>
      </c>
      <c r="B143584">
        <v>249.79</v>
      </c>
      <c r="C143584">
        <f t="shared" si="5127"/>
        <v>250.49060052268203</v>
      </c>
      <c r="D143584">
        <f t="shared" si="5128"/>
        <v>0.49084109238234452</v>
      </c>
    </row>
    <row r="143585" spans="1:4" x14ac:dyDescent="0.45">
      <c r="A143585">
        <v>144413</v>
      </c>
      <c r="B143585">
        <v>249.79</v>
      </c>
      <c r="C143585">
        <f t="shared" si="5127"/>
        <v>250.49083279496648</v>
      </c>
      <c r="D143585">
        <f t="shared" si="5128"/>
        <v>0.49116660650053862</v>
      </c>
    </row>
    <row r="143586" spans="1:4" x14ac:dyDescent="0.45">
      <c r="A143586">
        <v>144414</v>
      </c>
      <c r="B143586">
        <v>249.79</v>
      </c>
      <c r="C143586">
        <f t="shared" si="5127"/>
        <v>250.49106506380784</v>
      </c>
      <c r="D143586">
        <f t="shared" si="5128"/>
        <v>0.4914922236918991</v>
      </c>
    </row>
    <row r="143587" spans="1:4" x14ac:dyDescent="0.45">
      <c r="A143587">
        <v>144415</v>
      </c>
      <c r="B143587">
        <v>249.79</v>
      </c>
      <c r="C143587">
        <f t="shared" si="5127"/>
        <v>250.49129732920616</v>
      </c>
      <c r="D143587">
        <f t="shared" si="5128"/>
        <v>0.49181794395170741</v>
      </c>
    </row>
    <row r="143588" spans="1:4" x14ac:dyDescent="0.45">
      <c r="A143588">
        <v>144416</v>
      </c>
      <c r="B143588">
        <v>249.79</v>
      </c>
      <c r="C143588">
        <f t="shared" si="5127"/>
        <v>250.49152959116145</v>
      </c>
      <c r="D143588">
        <f t="shared" si="5128"/>
        <v>0.49214376727516534</v>
      </c>
    </row>
    <row r="143589" spans="1:4" x14ac:dyDescent="0.45">
      <c r="A143589">
        <v>144417</v>
      </c>
      <c r="B143589">
        <v>249.79</v>
      </c>
      <c r="C143589">
        <f t="shared" si="5127"/>
        <v>250.49176184967379</v>
      </c>
      <c r="D143589">
        <f t="shared" si="5128"/>
        <v>0.49246969365759441</v>
      </c>
    </row>
    <row r="143590" spans="1:4" x14ac:dyDescent="0.45">
      <c r="A143590">
        <v>144418</v>
      </c>
      <c r="B143590">
        <v>249.79</v>
      </c>
      <c r="C143590">
        <f t="shared" si="5127"/>
        <v>250.49199410474324</v>
      </c>
      <c r="D143590">
        <f t="shared" si="5128"/>
        <v>0.49279572309427655</v>
      </c>
    </row>
    <row r="143591" spans="1:4" x14ac:dyDescent="0.45">
      <c r="A143591">
        <v>144419</v>
      </c>
      <c r="B143591">
        <v>249.79</v>
      </c>
      <c r="C143591">
        <f t="shared" si="5127"/>
        <v>250.49222635636983</v>
      </c>
      <c r="D143591">
        <f t="shared" si="5128"/>
        <v>0.49312185558045385</v>
      </c>
    </row>
    <row r="143592" spans="1:4" x14ac:dyDescent="0.45">
      <c r="A143592">
        <v>144420</v>
      </c>
      <c r="B143592">
        <v>249.79</v>
      </c>
      <c r="C143592">
        <f t="shared" si="5127"/>
        <v>250.49245860455363</v>
      </c>
      <c r="D143592">
        <f t="shared" si="5128"/>
        <v>0.49344809111144849</v>
      </c>
    </row>
    <row r="143593" spans="1:4" x14ac:dyDescent="0.45">
      <c r="A143593">
        <v>144421</v>
      </c>
      <c r="B143593">
        <v>249.79</v>
      </c>
      <c r="C143593">
        <f t="shared" si="5127"/>
        <v>250.49269084929466</v>
      </c>
      <c r="D143593">
        <f t="shared" si="5128"/>
        <v>0.49377442968246299</v>
      </c>
    </row>
    <row r="143594" spans="1:4" x14ac:dyDescent="0.45">
      <c r="A143594">
        <v>144422</v>
      </c>
      <c r="B143594">
        <v>249.79</v>
      </c>
      <c r="C143594">
        <f t="shared" si="5127"/>
        <v>250.49292309059302</v>
      </c>
      <c r="D143594">
        <f t="shared" si="5128"/>
        <v>0.49410087128885977</v>
      </c>
    </row>
    <row r="143595" spans="1:4" x14ac:dyDescent="0.45">
      <c r="A143595">
        <v>144423</v>
      </c>
      <c r="B143595">
        <v>249.79</v>
      </c>
      <c r="C143595">
        <f t="shared" si="5127"/>
        <v>250.49315532844872</v>
      </c>
      <c r="D143595">
        <f t="shared" si="5128"/>
        <v>0.49442741592584161</v>
      </c>
    </row>
    <row r="143596" spans="1:4" x14ac:dyDescent="0.45">
      <c r="A143596">
        <v>144424</v>
      </c>
      <c r="B143596">
        <v>249.79</v>
      </c>
      <c r="C143596">
        <f t="shared" si="5127"/>
        <v>250.49338756286181</v>
      </c>
      <c r="D143596">
        <f t="shared" si="5128"/>
        <v>0.49475406358869145</v>
      </c>
    </row>
    <row r="143597" spans="1:4" x14ac:dyDescent="0.45">
      <c r="A143597">
        <v>144425</v>
      </c>
      <c r="B143597">
        <v>249.79</v>
      </c>
      <c r="C143597">
        <f t="shared" si="5127"/>
        <v>250.49361979383238</v>
      </c>
      <c r="D143597">
        <f t="shared" si="5128"/>
        <v>0.49508081427273226</v>
      </c>
    </row>
    <row r="143598" spans="1:4" x14ac:dyDescent="0.45">
      <c r="A143598">
        <v>144426</v>
      </c>
      <c r="B143598">
        <v>249.79</v>
      </c>
      <c r="C143598">
        <f t="shared" si="5127"/>
        <v>250.49385202136045</v>
      </c>
      <c r="D143598">
        <f t="shared" si="5128"/>
        <v>0.49540766797320729</v>
      </c>
    </row>
    <row r="143599" spans="1:4" x14ac:dyDescent="0.45">
      <c r="A143599">
        <v>144427</v>
      </c>
      <c r="B143599">
        <v>249.79</v>
      </c>
      <c r="C143599">
        <f t="shared" si="5127"/>
        <v>250.49408424544609</v>
      </c>
      <c r="D143599">
        <f t="shared" si="5128"/>
        <v>0.49573462468539997</v>
      </c>
    </row>
    <row r="143600" spans="1:4" x14ac:dyDescent="0.45">
      <c r="A143600">
        <v>144428</v>
      </c>
      <c r="B143600">
        <v>249.79</v>
      </c>
      <c r="C143600">
        <f t="shared" si="5127"/>
        <v>250.49431646608932</v>
      </c>
      <c r="D143600">
        <f t="shared" si="5128"/>
        <v>0.49606168440455384</v>
      </c>
    </row>
    <row r="143601" spans="1:4" x14ac:dyDescent="0.45">
      <c r="A143601">
        <v>144429</v>
      </c>
      <c r="B143601">
        <v>249.79</v>
      </c>
      <c r="C143601">
        <f t="shared" si="5127"/>
        <v>250.49454868329022</v>
      </c>
      <c r="D143601">
        <f t="shared" si="5128"/>
        <v>0.49638884712599263</v>
      </c>
    </row>
    <row r="143602" spans="1:4" x14ac:dyDescent="0.45">
      <c r="A143602">
        <v>144430</v>
      </c>
      <c r="B143602">
        <v>249.79</v>
      </c>
      <c r="C143602">
        <f t="shared" si="5127"/>
        <v>250.49478089704883</v>
      </c>
      <c r="D143602">
        <f t="shared" si="5128"/>
        <v>0.4967161128449602</v>
      </c>
    </row>
    <row r="143603" spans="1:4" x14ac:dyDescent="0.45">
      <c r="A143603">
        <v>144431</v>
      </c>
      <c r="B143603">
        <v>249.79</v>
      </c>
      <c r="C143603">
        <f t="shared" si="5127"/>
        <v>250.4950131073652</v>
      </c>
      <c r="D143603">
        <f t="shared" si="5128"/>
        <v>0.49704348155674061</v>
      </c>
    </row>
    <row r="143604" spans="1:4" x14ac:dyDescent="0.45">
      <c r="A143604">
        <v>144432</v>
      </c>
      <c r="B143604">
        <v>249.79</v>
      </c>
      <c r="C143604">
        <f t="shared" si="5127"/>
        <v>250.49524531423936</v>
      </c>
      <c r="D143604">
        <f t="shared" si="5128"/>
        <v>0.49737095325657799</v>
      </c>
    </row>
    <row r="143605" spans="1:4" x14ac:dyDescent="0.45">
      <c r="A143605">
        <v>144433</v>
      </c>
      <c r="B143605">
        <v>249.79</v>
      </c>
      <c r="C143605">
        <f t="shared" si="5127"/>
        <v>250.49547751767142</v>
      </c>
      <c r="D143605">
        <f t="shared" si="5128"/>
        <v>0.49769852793983699</v>
      </c>
    </row>
    <row r="143606" spans="1:4" x14ac:dyDescent="0.45">
      <c r="A143606">
        <v>144434</v>
      </c>
      <c r="B143606">
        <v>249.79</v>
      </c>
      <c r="C143606">
        <f t="shared" si="5127"/>
        <v>250.49570971766138</v>
      </c>
      <c r="D143606">
        <f t="shared" si="5128"/>
        <v>0.49802620560172195</v>
      </c>
    </row>
    <row r="143607" spans="1:4" x14ac:dyDescent="0.45">
      <c r="A143607">
        <v>144435</v>
      </c>
      <c r="B143607">
        <v>249.79</v>
      </c>
      <c r="C143607">
        <f t="shared" si="5127"/>
        <v>250.49594191420931</v>
      </c>
      <c r="D143607">
        <f t="shared" si="5128"/>
        <v>0.49835398623751759</v>
      </c>
    </row>
    <row r="143608" spans="1:4" x14ac:dyDescent="0.45">
      <c r="A143608">
        <v>144436</v>
      </c>
      <c r="B143608">
        <v>249.79</v>
      </c>
      <c r="C143608">
        <f t="shared" si="5127"/>
        <v>250.49617410731526</v>
      </c>
      <c r="D143608">
        <f t="shared" si="5128"/>
        <v>0.49868186984250884</v>
      </c>
    </row>
    <row r="143609" spans="1:4" x14ac:dyDescent="0.45">
      <c r="A143609">
        <v>144437</v>
      </c>
      <c r="B143609">
        <v>249.79</v>
      </c>
      <c r="C143609">
        <f t="shared" si="5127"/>
        <v>250.49640629697927</v>
      </c>
      <c r="D143609">
        <f t="shared" si="5128"/>
        <v>0.49900985641198081</v>
      </c>
    </row>
    <row r="143610" spans="1:4" x14ac:dyDescent="0.45">
      <c r="A143610">
        <v>144438</v>
      </c>
      <c r="B143610">
        <v>249.79</v>
      </c>
      <c r="C143610">
        <f t="shared" si="5127"/>
        <v>250.49663848320139</v>
      </c>
      <c r="D143610">
        <f t="shared" si="5128"/>
        <v>0.49933794594117853</v>
      </c>
    </row>
    <row r="143611" spans="1:4" x14ac:dyDescent="0.45">
      <c r="A143611">
        <v>144439</v>
      </c>
      <c r="B143611">
        <v>249.79</v>
      </c>
      <c r="C143611">
        <f t="shared" si="5127"/>
        <v>250.49687066598167</v>
      </c>
      <c r="D143611">
        <f t="shared" si="5128"/>
        <v>0.49966613842538748</v>
      </c>
    </row>
    <row r="143612" spans="1:4" x14ac:dyDescent="0.45">
      <c r="A143612">
        <v>144440</v>
      </c>
      <c r="B143612">
        <v>249.79</v>
      </c>
      <c r="C143612">
        <f t="shared" si="5127"/>
        <v>250.49710284532023</v>
      </c>
      <c r="D143612">
        <f t="shared" si="5128"/>
        <v>0.4999944338599735</v>
      </c>
    </row>
    <row r="143613" spans="1:4" x14ac:dyDescent="0.45">
      <c r="A143613">
        <v>144441</v>
      </c>
      <c r="B143613">
        <v>249.79</v>
      </c>
      <c r="C143613">
        <f t="shared" si="5127"/>
        <v>250.497335021217</v>
      </c>
      <c r="D143613">
        <f t="shared" si="5128"/>
        <v>0.50032283224006169</v>
      </c>
    </row>
    <row r="143614" spans="1:4" x14ac:dyDescent="0.45">
      <c r="A143614">
        <v>144442</v>
      </c>
      <c r="B143614">
        <v>249.79</v>
      </c>
      <c r="C143614">
        <f t="shared" si="5127"/>
        <v>250.49756719367213</v>
      </c>
      <c r="D143614">
        <f t="shared" si="5128"/>
        <v>0.50065133356105851</v>
      </c>
    </row>
    <row r="143615" spans="1:4" x14ac:dyDescent="0.45">
      <c r="A143615">
        <v>144443</v>
      </c>
      <c r="B143615">
        <v>249.79</v>
      </c>
      <c r="C143615">
        <f t="shared" si="5127"/>
        <v>250.49779936268561</v>
      </c>
      <c r="D143615">
        <f t="shared" si="5128"/>
        <v>0.50097993781816963</v>
      </c>
    </row>
    <row r="143616" spans="1:4" x14ac:dyDescent="0.45">
      <c r="A143616">
        <v>144444</v>
      </c>
      <c r="B143616">
        <v>249.79</v>
      </c>
      <c r="C143616">
        <f t="shared" si="5127"/>
        <v>250.49803152825754</v>
      </c>
      <c r="D143616">
        <f t="shared" si="5128"/>
        <v>0.50130864500672156</v>
      </c>
    </row>
    <row r="143617" spans="1:4" x14ac:dyDescent="0.45">
      <c r="A143617">
        <v>144445</v>
      </c>
      <c r="B143617">
        <v>249.79</v>
      </c>
      <c r="C143617">
        <f t="shared" si="5127"/>
        <v>250.49826369038792</v>
      </c>
      <c r="D143617">
        <f t="shared" si="5128"/>
        <v>0.50163745512192015</v>
      </c>
    </row>
    <row r="143618" spans="1:4" x14ac:dyDescent="0.45">
      <c r="A143618">
        <v>144446</v>
      </c>
      <c r="B143618">
        <v>249.79</v>
      </c>
      <c r="C143618">
        <f t="shared" si="5127"/>
        <v>250.49849584907685</v>
      </c>
      <c r="D143618">
        <f t="shared" si="5128"/>
        <v>0.50196636815913265</v>
      </c>
    </row>
    <row r="143619" spans="1:4" x14ac:dyDescent="0.45">
      <c r="A143619">
        <v>144447</v>
      </c>
      <c r="B143619">
        <v>249.79</v>
      </c>
      <c r="C143619">
        <f t="shared" si="5127"/>
        <v>250.49872800432436</v>
      </c>
      <c r="D143619">
        <f t="shared" si="5128"/>
        <v>0.50229538411360553</v>
      </c>
    </row>
    <row r="143620" spans="1:4" x14ac:dyDescent="0.45">
      <c r="A143620">
        <v>144448</v>
      </c>
      <c r="B143620">
        <v>249.79</v>
      </c>
      <c r="C143620">
        <f t="shared" ref="C143620:C143683" si="5129">$H$4 - $I$4*EXP(-A143620/$J$4)</f>
        <v>250.49896015613047</v>
      </c>
      <c r="D143620">
        <f t="shared" ref="D143620:D143683" si="5130">(B143620-C143620)^2</f>
        <v>0.50262450298054506</v>
      </c>
    </row>
    <row r="143621" spans="1:4" x14ac:dyDescent="0.45">
      <c r="A143621">
        <v>144449</v>
      </c>
      <c r="B143621">
        <v>249.79</v>
      </c>
      <c r="C143621">
        <f t="shared" si="5129"/>
        <v>250.4991923044953</v>
      </c>
      <c r="D143621">
        <f t="shared" si="5130"/>
        <v>0.50295372475535927</v>
      </c>
    </row>
    <row r="143622" spans="1:4" x14ac:dyDescent="0.45">
      <c r="A143622">
        <v>144450</v>
      </c>
      <c r="B143622">
        <v>249.79</v>
      </c>
      <c r="C143622">
        <f t="shared" si="5129"/>
        <v>250.49942444941883</v>
      </c>
      <c r="D143622">
        <f t="shared" si="5130"/>
        <v>0.50328304943321445</v>
      </c>
    </row>
    <row r="143623" spans="1:4" x14ac:dyDescent="0.45">
      <c r="A143623">
        <v>144451</v>
      </c>
      <c r="B143623">
        <v>249.79</v>
      </c>
      <c r="C143623">
        <f t="shared" si="5129"/>
        <v>250.49965659090114</v>
      </c>
      <c r="D143623">
        <f t="shared" si="5130"/>
        <v>0.50361247700943845</v>
      </c>
    </row>
    <row r="143624" spans="1:4" x14ac:dyDescent="0.45">
      <c r="A143624">
        <v>144452</v>
      </c>
      <c r="B143624">
        <v>249.79</v>
      </c>
      <c r="C143624">
        <f t="shared" si="5129"/>
        <v>250.49988872894232</v>
      </c>
      <c r="D143624">
        <f t="shared" si="5130"/>
        <v>0.50394200747935924</v>
      </c>
    </row>
    <row r="143625" spans="1:4" x14ac:dyDescent="0.45">
      <c r="A143625">
        <v>144453</v>
      </c>
      <c r="B143625">
        <v>249.79</v>
      </c>
      <c r="C143625">
        <f t="shared" si="5129"/>
        <v>250.50012086354235</v>
      </c>
      <c r="D143625">
        <f t="shared" si="5130"/>
        <v>0.50427164083814346</v>
      </c>
    </row>
    <row r="143626" spans="1:4" x14ac:dyDescent="0.45">
      <c r="A143626">
        <v>144454</v>
      </c>
      <c r="B143626">
        <v>249.79</v>
      </c>
      <c r="C143626">
        <f t="shared" si="5129"/>
        <v>250.50035299470133</v>
      </c>
      <c r="D143626">
        <f t="shared" si="5130"/>
        <v>0.50460137708115982</v>
      </c>
    </row>
    <row r="143627" spans="1:4" x14ac:dyDescent="0.45">
      <c r="A143627">
        <v>144455</v>
      </c>
      <c r="B143627">
        <v>249.79</v>
      </c>
      <c r="C143627">
        <f t="shared" si="5129"/>
        <v>250.5005851224193</v>
      </c>
      <c r="D143627">
        <f t="shared" si="5130"/>
        <v>0.50493121620365611</v>
      </c>
    </row>
    <row r="143628" spans="1:4" x14ac:dyDescent="0.45">
      <c r="A143628">
        <v>144456</v>
      </c>
      <c r="B143628">
        <v>249.79</v>
      </c>
      <c r="C143628">
        <f t="shared" si="5129"/>
        <v>250.50081724669627</v>
      </c>
      <c r="D143628">
        <f t="shared" si="5130"/>
        <v>0.50526115820088002</v>
      </c>
    </row>
    <row r="143629" spans="1:4" x14ac:dyDescent="0.45">
      <c r="A143629">
        <v>144457</v>
      </c>
      <c r="B143629">
        <v>249.79</v>
      </c>
      <c r="C143629">
        <f t="shared" si="5129"/>
        <v>250.50104936753237</v>
      </c>
      <c r="D143629">
        <f t="shared" si="5130"/>
        <v>0.50559120306820093</v>
      </c>
    </row>
    <row r="143630" spans="1:4" x14ac:dyDescent="0.45">
      <c r="A143630">
        <v>144458</v>
      </c>
      <c r="B143630">
        <v>249.79</v>
      </c>
      <c r="C143630">
        <f t="shared" si="5129"/>
        <v>250.5012814849276</v>
      </c>
      <c r="D143630">
        <f t="shared" si="5130"/>
        <v>0.50592135080082667</v>
      </c>
    </row>
    <row r="143631" spans="1:4" x14ac:dyDescent="0.45">
      <c r="A143631">
        <v>144459</v>
      </c>
      <c r="B143631">
        <v>249.79</v>
      </c>
      <c r="C143631">
        <f t="shared" si="5129"/>
        <v>250.50151359888201</v>
      </c>
      <c r="D143631">
        <f t="shared" si="5130"/>
        <v>0.50625160139404601</v>
      </c>
    </row>
    <row r="143632" spans="1:4" x14ac:dyDescent="0.45">
      <c r="A143632">
        <v>144460</v>
      </c>
      <c r="B143632">
        <v>249.79</v>
      </c>
      <c r="C143632">
        <f t="shared" si="5129"/>
        <v>250.50174570939566</v>
      </c>
      <c r="D143632">
        <f t="shared" si="5130"/>
        <v>0.50658195484314783</v>
      </c>
    </row>
    <row r="143633" spans="1:4" x14ac:dyDescent="0.45">
      <c r="A143633">
        <v>144461</v>
      </c>
      <c r="B143633">
        <v>249.79</v>
      </c>
      <c r="C143633">
        <f t="shared" si="5129"/>
        <v>250.50197781646864</v>
      </c>
      <c r="D143633">
        <f t="shared" si="5130"/>
        <v>0.50691241114346175</v>
      </c>
    </row>
    <row r="143634" spans="1:4" x14ac:dyDescent="0.45">
      <c r="A143634">
        <v>144462</v>
      </c>
      <c r="B143634">
        <v>249.79</v>
      </c>
      <c r="C143634">
        <f t="shared" si="5129"/>
        <v>250.50220992010094</v>
      </c>
      <c r="D143634">
        <f t="shared" si="5130"/>
        <v>0.50724297029019616</v>
      </c>
    </row>
    <row r="143635" spans="1:4" x14ac:dyDescent="0.45">
      <c r="A143635">
        <v>144463</v>
      </c>
      <c r="B143635">
        <v>249.79</v>
      </c>
      <c r="C143635">
        <f t="shared" si="5129"/>
        <v>250.50244202029262</v>
      </c>
      <c r="D143635">
        <f t="shared" si="5130"/>
        <v>0.5075736322786405</v>
      </c>
    </row>
    <row r="143636" spans="1:4" x14ac:dyDescent="0.45">
      <c r="A143636">
        <v>144464</v>
      </c>
      <c r="B143636">
        <v>249.79</v>
      </c>
      <c r="C143636">
        <f t="shared" si="5129"/>
        <v>250.50267411704374</v>
      </c>
      <c r="D143636">
        <f t="shared" si="5130"/>
        <v>0.5079043971040843</v>
      </c>
    </row>
    <row r="143637" spans="1:4" x14ac:dyDescent="0.45">
      <c r="A143637">
        <v>144465</v>
      </c>
      <c r="B143637">
        <v>249.79</v>
      </c>
      <c r="C143637">
        <f t="shared" si="5129"/>
        <v>250.50290621035438</v>
      </c>
      <c r="D143637">
        <f t="shared" si="5130"/>
        <v>0.50823526476185799</v>
      </c>
    </row>
    <row r="143638" spans="1:4" x14ac:dyDescent="0.45">
      <c r="A143638">
        <v>144466</v>
      </c>
      <c r="B143638">
        <v>249.79</v>
      </c>
      <c r="C143638">
        <f t="shared" si="5129"/>
        <v>250.50313830022455</v>
      </c>
      <c r="D143638">
        <f t="shared" si="5130"/>
        <v>0.50856623524717048</v>
      </c>
    </row>
    <row r="143639" spans="1:4" x14ac:dyDescent="0.45">
      <c r="A143639">
        <v>144467</v>
      </c>
      <c r="B143639">
        <v>249.79</v>
      </c>
      <c r="C143639">
        <f t="shared" si="5129"/>
        <v>250.50337038665435</v>
      </c>
      <c r="D143639">
        <f t="shared" si="5130"/>
        <v>0.50889730855539284</v>
      </c>
    </row>
    <row r="143640" spans="1:4" x14ac:dyDescent="0.45">
      <c r="A143640">
        <v>144468</v>
      </c>
      <c r="B143640">
        <v>249.79</v>
      </c>
      <c r="C143640">
        <f t="shared" si="5129"/>
        <v>250.50360246964377</v>
      </c>
      <c r="D143640">
        <f t="shared" si="5130"/>
        <v>0.5092284846816939</v>
      </c>
    </row>
    <row r="143641" spans="1:4" x14ac:dyDescent="0.45">
      <c r="A143641">
        <v>144469</v>
      </c>
      <c r="B143641">
        <v>249.79</v>
      </c>
      <c r="C143641">
        <f t="shared" si="5129"/>
        <v>250.5038345491929</v>
      </c>
      <c r="D143641">
        <f t="shared" si="5130"/>
        <v>0.50955976362144517</v>
      </c>
    </row>
    <row r="143642" spans="1:4" x14ac:dyDescent="0.45">
      <c r="A143642">
        <v>144470</v>
      </c>
      <c r="B143642">
        <v>249.79</v>
      </c>
      <c r="C143642">
        <f t="shared" si="5129"/>
        <v>250.50406662530179</v>
      </c>
      <c r="D143642">
        <f t="shared" si="5130"/>
        <v>0.50989114536989677</v>
      </c>
    </row>
    <row r="143643" spans="1:4" x14ac:dyDescent="0.45">
      <c r="A143643">
        <v>144471</v>
      </c>
      <c r="B143643">
        <v>249.79</v>
      </c>
      <c r="C143643">
        <f t="shared" si="5129"/>
        <v>250.50429869797046</v>
      </c>
      <c r="D143643">
        <f t="shared" si="5130"/>
        <v>0.51022262992229883</v>
      </c>
    </row>
    <row r="143644" spans="1:4" x14ac:dyDescent="0.45">
      <c r="A143644">
        <v>144472</v>
      </c>
      <c r="B143644">
        <v>249.79</v>
      </c>
      <c r="C143644">
        <f t="shared" si="5129"/>
        <v>250.50453076719899</v>
      </c>
      <c r="D143644">
        <f t="shared" si="5130"/>
        <v>0.51055421727398298</v>
      </c>
    </row>
    <row r="143645" spans="1:4" x14ac:dyDescent="0.45">
      <c r="A143645">
        <v>144473</v>
      </c>
      <c r="B143645">
        <v>249.79</v>
      </c>
      <c r="C143645">
        <f t="shared" si="5129"/>
        <v>250.50476283298744</v>
      </c>
      <c r="D143645">
        <f t="shared" si="5130"/>
        <v>0.51088590742024031</v>
      </c>
    </row>
    <row r="143646" spans="1:4" x14ac:dyDescent="0.45">
      <c r="A143646">
        <v>144474</v>
      </c>
      <c r="B143646">
        <v>249.79</v>
      </c>
      <c r="C143646">
        <f t="shared" si="5129"/>
        <v>250.50499489533581</v>
      </c>
      <c r="D143646">
        <f t="shared" si="5130"/>
        <v>0.51121770035628089</v>
      </c>
    </row>
    <row r="143647" spans="1:4" x14ac:dyDescent="0.45">
      <c r="A143647">
        <v>144475</v>
      </c>
      <c r="B143647">
        <v>249.79</v>
      </c>
      <c r="C143647">
        <f t="shared" si="5129"/>
        <v>250.50522695424422</v>
      </c>
      <c r="D143647">
        <f t="shared" si="5130"/>
        <v>0.51154959607747752</v>
      </c>
    </row>
    <row r="143648" spans="1:4" x14ac:dyDescent="0.45">
      <c r="A143648">
        <v>144476</v>
      </c>
      <c r="B143648">
        <v>249.79</v>
      </c>
      <c r="C143648">
        <f t="shared" si="5129"/>
        <v>250.50545900971269</v>
      </c>
      <c r="D143648">
        <f t="shared" si="5130"/>
        <v>0.51188159457908122</v>
      </c>
    </row>
    <row r="143649" spans="1:4" x14ac:dyDescent="0.45">
      <c r="A143649">
        <v>144477</v>
      </c>
      <c r="B143649">
        <v>249.79</v>
      </c>
      <c r="C143649">
        <f t="shared" si="5129"/>
        <v>250.50569106174126</v>
      </c>
      <c r="D143649">
        <f t="shared" si="5130"/>
        <v>0.51221369585634313</v>
      </c>
    </row>
    <row r="143650" spans="1:4" x14ac:dyDescent="0.45">
      <c r="A143650">
        <v>144478</v>
      </c>
      <c r="B143650">
        <v>249.79</v>
      </c>
      <c r="C143650">
        <f t="shared" si="5129"/>
        <v>250.50592311032997</v>
      </c>
      <c r="D143650">
        <f t="shared" si="5130"/>
        <v>0.51254589990455512</v>
      </c>
    </row>
    <row r="143651" spans="1:4" x14ac:dyDescent="0.45">
      <c r="A143651">
        <v>144479</v>
      </c>
      <c r="B143651">
        <v>249.79</v>
      </c>
      <c r="C143651">
        <f t="shared" si="5129"/>
        <v>250.50615515547892</v>
      </c>
      <c r="D143651">
        <f t="shared" si="5130"/>
        <v>0.51287820671905016</v>
      </c>
    </row>
    <row r="143652" spans="1:4" x14ac:dyDescent="0.45">
      <c r="A143652">
        <v>144480</v>
      </c>
      <c r="B143652">
        <v>249.79</v>
      </c>
      <c r="C143652">
        <f t="shared" si="5129"/>
        <v>250.5063871971881</v>
      </c>
      <c r="D143652">
        <f t="shared" si="5130"/>
        <v>0.51321061629503906</v>
      </c>
    </row>
    <row r="143653" spans="1:4" x14ac:dyDescent="0.45">
      <c r="A143653">
        <v>144481</v>
      </c>
      <c r="B143653">
        <v>249.79</v>
      </c>
      <c r="C143653">
        <f t="shared" si="5129"/>
        <v>250.50661923545761</v>
      </c>
      <c r="D143653">
        <f t="shared" si="5130"/>
        <v>0.51354312862785512</v>
      </c>
    </row>
    <row r="143654" spans="1:4" x14ac:dyDescent="0.45">
      <c r="A143654">
        <v>144482</v>
      </c>
      <c r="B143654">
        <v>249.79</v>
      </c>
      <c r="C143654">
        <f t="shared" si="5129"/>
        <v>250.50685127028748</v>
      </c>
      <c r="D143654">
        <f t="shared" si="5130"/>
        <v>0.51387574371279099</v>
      </c>
    </row>
    <row r="143655" spans="1:4" x14ac:dyDescent="0.45">
      <c r="A143655">
        <v>144483</v>
      </c>
      <c r="B143655">
        <v>249.79</v>
      </c>
      <c r="C143655">
        <f t="shared" si="5129"/>
        <v>250.50708330167777</v>
      </c>
      <c r="D143655">
        <f t="shared" si="5130"/>
        <v>0.51420846154509869</v>
      </c>
    </row>
    <row r="143656" spans="1:4" x14ac:dyDescent="0.45">
      <c r="A143656">
        <v>144484</v>
      </c>
      <c r="B143656">
        <v>249.79</v>
      </c>
      <c r="C143656">
        <f t="shared" si="5129"/>
        <v>250.50731532962854</v>
      </c>
      <c r="D143656">
        <f t="shared" si="5130"/>
        <v>0.51454128212011208</v>
      </c>
    </row>
    <row r="143657" spans="1:4" x14ac:dyDescent="0.45">
      <c r="A143657">
        <v>144485</v>
      </c>
      <c r="B143657">
        <v>249.79</v>
      </c>
      <c r="C143657">
        <f t="shared" si="5129"/>
        <v>250.5075473541398</v>
      </c>
      <c r="D143657">
        <f t="shared" si="5130"/>
        <v>0.51487420543304263</v>
      </c>
    </row>
    <row r="143658" spans="1:4" x14ac:dyDescent="0.45">
      <c r="A143658">
        <v>144486</v>
      </c>
      <c r="B143658">
        <v>249.79</v>
      </c>
      <c r="C143658">
        <f t="shared" si="5129"/>
        <v>250.50777937521164</v>
      </c>
      <c r="D143658">
        <f t="shared" si="5130"/>
        <v>0.51520723147922465</v>
      </c>
    </row>
    <row r="143659" spans="1:4" x14ac:dyDescent="0.45">
      <c r="A143659">
        <v>144487</v>
      </c>
      <c r="B143659">
        <v>249.79</v>
      </c>
      <c r="C143659">
        <f t="shared" si="5129"/>
        <v>250.50801139284408</v>
      </c>
      <c r="D143659">
        <f t="shared" si="5130"/>
        <v>0.51554036025391059</v>
      </c>
    </row>
    <row r="143660" spans="1:4" x14ac:dyDescent="0.45">
      <c r="A143660">
        <v>144488</v>
      </c>
      <c r="B143660">
        <v>249.79</v>
      </c>
      <c r="C143660">
        <f t="shared" si="5129"/>
        <v>250.50824340703721</v>
      </c>
      <c r="D143660">
        <f t="shared" si="5130"/>
        <v>0.51587359175243508</v>
      </c>
    </row>
    <row r="143661" spans="1:4" x14ac:dyDescent="0.45">
      <c r="A143661">
        <v>144489</v>
      </c>
      <c r="B143661">
        <v>249.79</v>
      </c>
      <c r="C143661">
        <f t="shared" si="5129"/>
        <v>250.50847541779106</v>
      </c>
      <c r="D143661">
        <f t="shared" si="5130"/>
        <v>0.51620692597005124</v>
      </c>
    </row>
    <row r="143662" spans="1:4" x14ac:dyDescent="0.45">
      <c r="A143662">
        <v>144490</v>
      </c>
      <c r="B143662">
        <v>249.79</v>
      </c>
      <c r="C143662">
        <f t="shared" si="5129"/>
        <v>250.50870742510568</v>
      </c>
      <c r="D143662">
        <f t="shared" si="5130"/>
        <v>0.51654036290205285</v>
      </c>
    </row>
    <row r="143663" spans="1:4" x14ac:dyDescent="0.45">
      <c r="A143663">
        <v>144491</v>
      </c>
      <c r="B143663">
        <v>249.79</v>
      </c>
      <c r="C143663">
        <f t="shared" si="5129"/>
        <v>250.50893942898111</v>
      </c>
      <c r="D143663">
        <f t="shared" si="5130"/>
        <v>0.51687390254369336</v>
      </c>
    </row>
    <row r="143664" spans="1:4" x14ac:dyDescent="0.45">
      <c r="A143664">
        <v>144492</v>
      </c>
      <c r="B143664">
        <v>249.79</v>
      </c>
      <c r="C143664">
        <f t="shared" si="5129"/>
        <v>250.50917142941742</v>
      </c>
      <c r="D143664">
        <f t="shared" si="5130"/>
        <v>0.51720754489030796</v>
      </c>
    </row>
    <row r="143665" spans="1:4" x14ac:dyDescent="0.45">
      <c r="A143665">
        <v>144493</v>
      </c>
      <c r="B143665">
        <v>249.79</v>
      </c>
      <c r="C143665">
        <f t="shared" si="5129"/>
        <v>250.50940342641465</v>
      </c>
      <c r="D143665">
        <f t="shared" si="5130"/>
        <v>0.51754128993715032</v>
      </c>
    </row>
    <row r="143666" spans="1:4" x14ac:dyDescent="0.45">
      <c r="A143666">
        <v>144494</v>
      </c>
      <c r="B143666">
        <v>249.79</v>
      </c>
      <c r="C143666">
        <f t="shared" si="5129"/>
        <v>250.50963541997288</v>
      </c>
      <c r="D143666">
        <f t="shared" si="5130"/>
        <v>0.51787513767955595</v>
      </c>
    </row>
    <row r="143667" spans="1:4" x14ac:dyDescent="0.45">
      <c r="A143667">
        <v>144495</v>
      </c>
      <c r="B143667">
        <v>249.79</v>
      </c>
      <c r="C143667">
        <f t="shared" si="5129"/>
        <v>250.50986741009211</v>
      </c>
      <c r="D143667">
        <f t="shared" si="5130"/>
        <v>0.5182090881127378</v>
      </c>
    </row>
    <row r="143668" spans="1:4" x14ac:dyDescent="0.45">
      <c r="A143668">
        <v>144496</v>
      </c>
      <c r="B143668">
        <v>249.79</v>
      </c>
      <c r="C143668">
        <f t="shared" si="5129"/>
        <v>250.51009939677243</v>
      </c>
      <c r="D143668">
        <f t="shared" si="5130"/>
        <v>0.51854314123203205</v>
      </c>
    </row>
    <row r="143669" spans="1:4" x14ac:dyDescent="0.45">
      <c r="A143669">
        <v>144497</v>
      </c>
      <c r="B143669">
        <v>249.79</v>
      </c>
      <c r="C143669">
        <f t="shared" si="5129"/>
        <v>250.51033138001387</v>
      </c>
      <c r="D143669">
        <f t="shared" si="5130"/>
        <v>0.51887729703269281</v>
      </c>
    </row>
    <row r="143670" spans="1:4" x14ac:dyDescent="0.45">
      <c r="A143670">
        <v>144498</v>
      </c>
      <c r="B143670">
        <v>249.79</v>
      </c>
      <c r="C143670">
        <f t="shared" si="5129"/>
        <v>250.5105633598165</v>
      </c>
      <c r="D143670">
        <f t="shared" si="5130"/>
        <v>0.51921155551005627</v>
      </c>
    </row>
    <row r="143671" spans="1:4" x14ac:dyDescent="0.45">
      <c r="A143671">
        <v>144499</v>
      </c>
      <c r="B143671">
        <v>249.79</v>
      </c>
      <c r="C143671">
        <f t="shared" si="5129"/>
        <v>250.51079533618034</v>
      </c>
      <c r="D143671">
        <f t="shared" si="5130"/>
        <v>0.51954591665933625</v>
      </c>
    </row>
    <row r="143672" spans="1:4" x14ac:dyDescent="0.45">
      <c r="A143672">
        <v>144500</v>
      </c>
      <c r="B143672">
        <v>249.79</v>
      </c>
      <c r="C143672">
        <f t="shared" si="5129"/>
        <v>250.51102730910546</v>
      </c>
      <c r="D143672">
        <f t="shared" si="5130"/>
        <v>0.51988038047586915</v>
      </c>
    </row>
    <row r="143673" spans="1:4" x14ac:dyDescent="0.45">
      <c r="A143673">
        <v>144501</v>
      </c>
      <c r="B143673">
        <v>249.79</v>
      </c>
      <c r="C143673">
        <f t="shared" si="5129"/>
        <v>250.51125927859195</v>
      </c>
      <c r="D143673">
        <f t="shared" si="5130"/>
        <v>0.52021494695499204</v>
      </c>
    </row>
    <row r="143674" spans="1:4" x14ac:dyDescent="0.45">
      <c r="A143674">
        <v>144502</v>
      </c>
      <c r="B143674">
        <v>249.79</v>
      </c>
      <c r="C143674">
        <f t="shared" si="5129"/>
        <v>250.51149124463979</v>
      </c>
      <c r="D143674">
        <f t="shared" si="5130"/>
        <v>0.52054961609187789</v>
      </c>
    </row>
    <row r="143675" spans="1:4" x14ac:dyDescent="0.45">
      <c r="A143675">
        <v>144503</v>
      </c>
      <c r="B143675">
        <v>249.79</v>
      </c>
      <c r="C143675">
        <f t="shared" si="5129"/>
        <v>250.51172320724905</v>
      </c>
      <c r="D143675">
        <f t="shared" si="5130"/>
        <v>0.52088438788186386</v>
      </c>
    </row>
    <row r="143676" spans="1:4" x14ac:dyDescent="0.45">
      <c r="A143676">
        <v>144504</v>
      </c>
      <c r="B143676">
        <v>249.79</v>
      </c>
      <c r="C143676">
        <f t="shared" si="5129"/>
        <v>250.51195516641982</v>
      </c>
      <c r="D143676">
        <f t="shared" si="5130"/>
        <v>0.52121926232028737</v>
      </c>
    </row>
    <row r="143677" spans="1:4" x14ac:dyDescent="0.45">
      <c r="A143677">
        <v>144505</v>
      </c>
      <c r="B143677">
        <v>249.79</v>
      </c>
      <c r="C143677">
        <f t="shared" si="5129"/>
        <v>250.51218712215214</v>
      </c>
      <c r="D143677">
        <f t="shared" si="5130"/>
        <v>0.52155423940240386</v>
      </c>
    </row>
    <row r="143678" spans="1:4" x14ac:dyDescent="0.45">
      <c r="A143678">
        <v>144506</v>
      </c>
      <c r="B143678">
        <v>249.79</v>
      </c>
      <c r="C143678">
        <f t="shared" si="5129"/>
        <v>250.51241907444603</v>
      </c>
      <c r="D143678">
        <f t="shared" si="5130"/>
        <v>0.52188931912346914</v>
      </c>
    </row>
    <row r="143679" spans="1:4" x14ac:dyDescent="0.45">
      <c r="A143679">
        <v>144507</v>
      </c>
      <c r="B143679">
        <v>249.79</v>
      </c>
      <c r="C143679">
        <f t="shared" si="5129"/>
        <v>250.51265102330154</v>
      </c>
      <c r="D143679">
        <f t="shared" si="5130"/>
        <v>0.52222450147877986</v>
      </c>
    </row>
    <row r="143680" spans="1:4" x14ac:dyDescent="0.45">
      <c r="A143680">
        <v>144508</v>
      </c>
      <c r="B143680">
        <v>249.79</v>
      </c>
      <c r="C143680">
        <f t="shared" si="5129"/>
        <v>250.51288296871877</v>
      </c>
      <c r="D143680">
        <f t="shared" si="5130"/>
        <v>0.52255978646367429</v>
      </c>
    </row>
    <row r="143681" spans="1:4" x14ac:dyDescent="0.45">
      <c r="A143681">
        <v>144509</v>
      </c>
      <c r="B143681">
        <v>249.79</v>
      </c>
      <c r="C143681">
        <f t="shared" si="5129"/>
        <v>250.51311491069771</v>
      </c>
      <c r="D143681">
        <f t="shared" si="5130"/>
        <v>0.52289517407336727</v>
      </c>
    </row>
    <row r="143682" spans="1:4" x14ac:dyDescent="0.45">
      <c r="A143682">
        <v>144510</v>
      </c>
      <c r="B143682">
        <v>249.79</v>
      </c>
      <c r="C143682">
        <f t="shared" si="5129"/>
        <v>250.51334684923847</v>
      </c>
      <c r="D143682">
        <f t="shared" si="5130"/>
        <v>0.52323066430323861</v>
      </c>
    </row>
    <row r="143683" spans="1:4" x14ac:dyDescent="0.45">
      <c r="A143683">
        <v>144511</v>
      </c>
      <c r="B143683">
        <v>249.79</v>
      </c>
      <c r="C143683">
        <f t="shared" si="5129"/>
        <v>250.51357878434104</v>
      </c>
      <c r="D143683">
        <f t="shared" si="5130"/>
        <v>0.52356625714846239</v>
      </c>
    </row>
    <row r="143684" spans="1:4" x14ac:dyDescent="0.45">
      <c r="A143684">
        <v>144512</v>
      </c>
      <c r="B143684">
        <v>249.79</v>
      </c>
      <c r="C143684">
        <f t="shared" ref="C143684:C143747" si="5131">$H$4 - $I$4*EXP(-A143684/$J$4)</f>
        <v>250.51381071600554</v>
      </c>
      <c r="D143684">
        <f t="shared" ref="D143684:D143747" si="5132">(B143684-C143684)^2</f>
        <v>0.5239019526044596</v>
      </c>
    </row>
    <row r="143685" spans="1:4" x14ac:dyDescent="0.45">
      <c r="A143685">
        <v>144513</v>
      </c>
      <c r="B143685">
        <v>249.79</v>
      </c>
      <c r="C143685">
        <f t="shared" si="5131"/>
        <v>250.51404264423195</v>
      </c>
      <c r="D143685">
        <f t="shared" si="5132"/>
        <v>0.52423775066640488</v>
      </c>
    </row>
    <row r="143686" spans="1:4" x14ac:dyDescent="0.45">
      <c r="A143686">
        <v>144514</v>
      </c>
      <c r="B143686">
        <v>249.79</v>
      </c>
      <c r="C143686">
        <f t="shared" si="5131"/>
        <v>250.51427456902036</v>
      </c>
      <c r="D143686">
        <f t="shared" si="5132"/>
        <v>0.52457365132963729</v>
      </c>
    </row>
    <row r="143687" spans="1:4" x14ac:dyDescent="0.45">
      <c r="A143687">
        <v>144515</v>
      </c>
      <c r="B143687">
        <v>249.79</v>
      </c>
      <c r="C143687">
        <f t="shared" si="5131"/>
        <v>250.51450649037082</v>
      </c>
      <c r="D143687">
        <f t="shared" si="5132"/>
        <v>0.52490965458945504</v>
      </c>
    </row>
    <row r="143688" spans="1:4" x14ac:dyDescent="0.45">
      <c r="A143688">
        <v>144516</v>
      </c>
      <c r="B143688">
        <v>249.79</v>
      </c>
      <c r="C143688">
        <f t="shared" si="5131"/>
        <v>250.51473840828339</v>
      </c>
      <c r="D143688">
        <f t="shared" si="5132"/>
        <v>0.52524576044115667</v>
      </c>
    </row>
    <row r="143689" spans="1:4" x14ac:dyDescent="0.45">
      <c r="A143689">
        <v>144517</v>
      </c>
      <c r="B143689">
        <v>249.79</v>
      </c>
      <c r="C143689">
        <f t="shared" si="5131"/>
        <v>250.5149703227581</v>
      </c>
      <c r="D143689">
        <f t="shared" si="5132"/>
        <v>0.52558196887999931</v>
      </c>
    </row>
    <row r="143690" spans="1:4" x14ac:dyDescent="0.45">
      <c r="A143690">
        <v>144518</v>
      </c>
      <c r="B143690">
        <v>249.79</v>
      </c>
      <c r="C143690">
        <f t="shared" si="5131"/>
        <v>250.51520223379501</v>
      </c>
      <c r="D143690">
        <f t="shared" si="5132"/>
        <v>0.52591827990128193</v>
      </c>
    </row>
    <row r="143691" spans="1:4" x14ac:dyDescent="0.45">
      <c r="A143691">
        <v>144519</v>
      </c>
      <c r="B143691">
        <v>249.79</v>
      </c>
      <c r="C143691">
        <f t="shared" si="5131"/>
        <v>250.51543414139417</v>
      </c>
      <c r="D143691">
        <f t="shared" si="5132"/>
        <v>0.52625469350030318</v>
      </c>
    </row>
    <row r="143692" spans="1:4" x14ac:dyDescent="0.45">
      <c r="A143692">
        <v>144520</v>
      </c>
      <c r="B143692">
        <v>249.79</v>
      </c>
      <c r="C143692">
        <f t="shared" si="5131"/>
        <v>250.51566604555563</v>
      </c>
      <c r="D143692">
        <f t="shared" si="5132"/>
        <v>0.52659120967236217</v>
      </c>
    </row>
    <row r="143693" spans="1:4" x14ac:dyDescent="0.45">
      <c r="A143693">
        <v>144521</v>
      </c>
      <c r="B143693">
        <v>249.79</v>
      </c>
      <c r="C143693">
        <f t="shared" si="5131"/>
        <v>250.51589794627944</v>
      </c>
      <c r="D143693">
        <f t="shared" si="5132"/>
        <v>0.52692782841271701</v>
      </c>
    </row>
    <row r="143694" spans="1:4" x14ac:dyDescent="0.45">
      <c r="A143694">
        <v>144522</v>
      </c>
      <c r="B143694">
        <v>249.79</v>
      </c>
      <c r="C143694">
        <f t="shared" si="5131"/>
        <v>250.51612984356564</v>
      </c>
      <c r="D143694">
        <f t="shared" si="5132"/>
        <v>0.52726454971666703</v>
      </c>
    </row>
    <row r="143695" spans="1:4" x14ac:dyDescent="0.45">
      <c r="A143695">
        <v>144523</v>
      </c>
      <c r="B143695">
        <v>249.79</v>
      </c>
      <c r="C143695">
        <f t="shared" si="5131"/>
        <v>250.51636173741429</v>
      </c>
      <c r="D143695">
        <f t="shared" si="5132"/>
        <v>0.52760137357951165</v>
      </c>
    </row>
    <row r="143696" spans="1:4" x14ac:dyDescent="0.45">
      <c r="A143696">
        <v>144524</v>
      </c>
      <c r="B143696">
        <v>249.79</v>
      </c>
      <c r="C143696">
        <f t="shared" si="5131"/>
        <v>250.51659362782547</v>
      </c>
      <c r="D143696">
        <f t="shared" si="5132"/>
        <v>0.52793829999659192</v>
      </c>
    </row>
    <row r="143697" spans="1:4" x14ac:dyDescent="0.45">
      <c r="A143697">
        <v>144525</v>
      </c>
      <c r="B143697">
        <v>249.79</v>
      </c>
      <c r="C143697">
        <f t="shared" si="5131"/>
        <v>250.51682551479919</v>
      </c>
      <c r="D143697">
        <f t="shared" si="5132"/>
        <v>0.52827532896312535</v>
      </c>
    </row>
    <row r="143698" spans="1:4" x14ac:dyDescent="0.45">
      <c r="A143698">
        <v>144526</v>
      </c>
      <c r="B143698">
        <v>249.79</v>
      </c>
      <c r="C143698">
        <f t="shared" si="5131"/>
        <v>250.51705739833551</v>
      </c>
      <c r="D143698">
        <f t="shared" si="5132"/>
        <v>0.52861246047441168</v>
      </c>
    </row>
    <row r="143699" spans="1:4" x14ac:dyDescent="0.45">
      <c r="A143699">
        <v>144527</v>
      </c>
      <c r="B143699">
        <v>249.79</v>
      </c>
      <c r="C143699">
        <f t="shared" si="5131"/>
        <v>250.5172892784345</v>
      </c>
      <c r="D143699">
        <f t="shared" si="5132"/>
        <v>0.52894969452579277</v>
      </c>
    </row>
    <row r="143700" spans="1:4" x14ac:dyDescent="0.45">
      <c r="A143700">
        <v>144528</v>
      </c>
      <c r="B143700">
        <v>249.79</v>
      </c>
      <c r="C143700">
        <f t="shared" si="5131"/>
        <v>250.5175211550962</v>
      </c>
      <c r="D143700">
        <f t="shared" si="5132"/>
        <v>0.52928703111252751</v>
      </c>
    </row>
    <row r="143701" spans="1:4" x14ac:dyDescent="0.45">
      <c r="A143701">
        <v>144529</v>
      </c>
      <c r="B143701">
        <v>249.79</v>
      </c>
      <c r="C143701">
        <f t="shared" si="5131"/>
        <v>250.51775302832064</v>
      </c>
      <c r="D143701">
        <f t="shared" si="5132"/>
        <v>0.52962447022987502</v>
      </c>
    </row>
    <row r="143702" spans="1:4" x14ac:dyDescent="0.45">
      <c r="A143702">
        <v>144530</v>
      </c>
      <c r="B143702">
        <v>249.79</v>
      </c>
      <c r="C143702">
        <f t="shared" si="5131"/>
        <v>250.5179848981079</v>
      </c>
      <c r="D143702">
        <f t="shared" si="5132"/>
        <v>0.5299620118731776</v>
      </c>
    </row>
    <row r="143703" spans="1:4" x14ac:dyDescent="0.45">
      <c r="A143703">
        <v>144531</v>
      </c>
      <c r="B143703">
        <v>249.79</v>
      </c>
      <c r="C143703">
        <f t="shared" si="5131"/>
        <v>250.51821676445803</v>
      </c>
      <c r="D143703">
        <f t="shared" si="5132"/>
        <v>0.5302996560377361</v>
      </c>
    </row>
    <row r="143704" spans="1:4" x14ac:dyDescent="0.45">
      <c r="A143704">
        <v>144532</v>
      </c>
      <c r="B143704">
        <v>249.79</v>
      </c>
      <c r="C143704">
        <f t="shared" si="5131"/>
        <v>250.51844862737107</v>
      </c>
      <c r="D143704">
        <f t="shared" si="5132"/>
        <v>0.53063740271881021</v>
      </c>
    </row>
    <row r="143705" spans="1:4" x14ac:dyDescent="0.45">
      <c r="A143705">
        <v>144533</v>
      </c>
      <c r="B143705">
        <v>249.79</v>
      </c>
      <c r="C143705">
        <f t="shared" si="5131"/>
        <v>250.51868048684707</v>
      </c>
      <c r="D143705">
        <f t="shared" si="5132"/>
        <v>0.53097525191170103</v>
      </c>
    </row>
    <row r="143706" spans="1:4" x14ac:dyDescent="0.45">
      <c r="A143706">
        <v>144534</v>
      </c>
      <c r="B143706">
        <v>249.79</v>
      </c>
      <c r="C143706">
        <f t="shared" si="5131"/>
        <v>250.51891234288607</v>
      </c>
      <c r="D143706">
        <f t="shared" si="5132"/>
        <v>0.53131320361166867</v>
      </c>
    </row>
    <row r="143707" spans="1:4" x14ac:dyDescent="0.45">
      <c r="A143707">
        <v>144535</v>
      </c>
      <c r="B143707">
        <v>249.79</v>
      </c>
      <c r="C143707">
        <f t="shared" si="5131"/>
        <v>250.51914419548814</v>
      </c>
      <c r="D143707">
        <f t="shared" si="5132"/>
        <v>0.5316512578140562</v>
      </c>
    </row>
    <row r="143708" spans="1:4" x14ac:dyDescent="0.45">
      <c r="A143708">
        <v>144536</v>
      </c>
      <c r="B143708">
        <v>249.79</v>
      </c>
      <c r="C143708">
        <f t="shared" si="5131"/>
        <v>250.51937604465334</v>
      </c>
      <c r="D143708">
        <f t="shared" si="5132"/>
        <v>0.53198941451416515</v>
      </c>
    </row>
    <row r="143709" spans="1:4" x14ac:dyDescent="0.45">
      <c r="A143709">
        <v>144537</v>
      </c>
      <c r="B143709">
        <v>249.79</v>
      </c>
      <c r="C143709">
        <f t="shared" si="5131"/>
        <v>250.51960789038171</v>
      </c>
      <c r="D143709">
        <f t="shared" si="5132"/>
        <v>0.5323276737072562</v>
      </c>
    </row>
    <row r="143710" spans="1:4" x14ac:dyDescent="0.45">
      <c r="A143710">
        <v>144538</v>
      </c>
      <c r="B143710">
        <v>249.79</v>
      </c>
      <c r="C143710">
        <f t="shared" si="5131"/>
        <v>250.51983973267329</v>
      </c>
      <c r="D143710">
        <f t="shared" si="5132"/>
        <v>0.53266603538863133</v>
      </c>
    </row>
    <row r="143711" spans="1:4" x14ac:dyDescent="0.45">
      <c r="A143711">
        <v>144539</v>
      </c>
      <c r="B143711">
        <v>249.79</v>
      </c>
      <c r="C143711">
        <f t="shared" si="5131"/>
        <v>250.52007157152812</v>
      </c>
      <c r="D143711">
        <f t="shared" si="5132"/>
        <v>0.53300449955355123</v>
      </c>
    </row>
    <row r="143712" spans="1:4" x14ac:dyDescent="0.45">
      <c r="A143712">
        <v>144540</v>
      </c>
      <c r="B143712">
        <v>249.79</v>
      </c>
      <c r="C143712">
        <f t="shared" si="5131"/>
        <v>250.52030340694628</v>
      </c>
      <c r="D143712">
        <f t="shared" si="5132"/>
        <v>0.53334306619735994</v>
      </c>
    </row>
    <row r="143713" spans="1:4" x14ac:dyDescent="0.45">
      <c r="A143713">
        <v>144541</v>
      </c>
      <c r="B143713">
        <v>249.79</v>
      </c>
      <c r="C143713">
        <f t="shared" si="5131"/>
        <v>250.52053523892781</v>
      </c>
      <c r="D143713">
        <f t="shared" si="5132"/>
        <v>0.53368173531531848</v>
      </c>
    </row>
    <row r="143714" spans="1:4" x14ac:dyDescent="0.45">
      <c r="A143714">
        <v>144542</v>
      </c>
      <c r="B143714">
        <v>249.79</v>
      </c>
      <c r="C143714">
        <f t="shared" si="5131"/>
        <v>250.52076706747278</v>
      </c>
      <c r="D143714">
        <f t="shared" si="5132"/>
        <v>0.53402050690277114</v>
      </c>
    </row>
    <row r="143715" spans="1:4" x14ac:dyDescent="0.45">
      <c r="A143715">
        <v>144543</v>
      </c>
      <c r="B143715">
        <v>249.79</v>
      </c>
      <c r="C143715">
        <f t="shared" si="5131"/>
        <v>250.52099889258119</v>
      </c>
      <c r="D143715">
        <f t="shared" si="5132"/>
        <v>0.53435938095493762</v>
      </c>
    </row>
    <row r="143716" spans="1:4" x14ac:dyDescent="0.45">
      <c r="A143716">
        <v>144544</v>
      </c>
      <c r="B143716">
        <v>249.79</v>
      </c>
      <c r="C143716">
        <f t="shared" si="5131"/>
        <v>250.52123071425314</v>
      </c>
      <c r="D143716">
        <f t="shared" si="5132"/>
        <v>0.53469835746716277</v>
      </c>
    </row>
    <row r="143717" spans="1:4" x14ac:dyDescent="0.45">
      <c r="A143717">
        <v>144545</v>
      </c>
      <c r="B143717">
        <v>249.79</v>
      </c>
      <c r="C143717">
        <f t="shared" si="5131"/>
        <v>250.52146253248867</v>
      </c>
      <c r="D143717">
        <f t="shared" si="5132"/>
        <v>0.53503743643474977</v>
      </c>
    </row>
    <row r="143718" spans="1:4" x14ac:dyDescent="0.45">
      <c r="A143718">
        <v>144546</v>
      </c>
      <c r="B143718">
        <v>249.79</v>
      </c>
      <c r="C143718">
        <f t="shared" si="5131"/>
        <v>250.52169434728782</v>
      </c>
      <c r="D143718">
        <f t="shared" si="5132"/>
        <v>0.53537661785296053</v>
      </c>
    </row>
    <row r="143719" spans="1:4" x14ac:dyDescent="0.45">
      <c r="A143719">
        <v>144547</v>
      </c>
      <c r="B143719">
        <v>249.79</v>
      </c>
      <c r="C143719">
        <f t="shared" si="5131"/>
        <v>250.52192615865064</v>
      </c>
      <c r="D143719">
        <f t="shared" si="5132"/>
        <v>0.53571590171709849</v>
      </c>
    </row>
    <row r="143720" spans="1:4" x14ac:dyDescent="0.45">
      <c r="A143720">
        <v>144548</v>
      </c>
      <c r="B143720">
        <v>249.79</v>
      </c>
      <c r="C143720">
        <f t="shared" si="5131"/>
        <v>250.5221579665772</v>
      </c>
      <c r="D143720">
        <f t="shared" si="5132"/>
        <v>0.53605528802246749</v>
      </c>
    </row>
    <row r="143721" spans="1:4" x14ac:dyDescent="0.45">
      <c r="A143721">
        <v>144549</v>
      </c>
      <c r="B143721">
        <v>249.79</v>
      </c>
      <c r="C143721">
        <f t="shared" si="5131"/>
        <v>250.52238977106754</v>
      </c>
      <c r="D143721">
        <f t="shared" si="5132"/>
        <v>0.53639477676437142</v>
      </c>
    </row>
    <row r="143722" spans="1:4" x14ac:dyDescent="0.45">
      <c r="A143722">
        <v>144550</v>
      </c>
      <c r="B143722">
        <v>249.79</v>
      </c>
      <c r="C143722">
        <f t="shared" si="5131"/>
        <v>250.52262157212169</v>
      </c>
      <c r="D143722">
        <f t="shared" si="5132"/>
        <v>0.53673436793807283</v>
      </c>
    </row>
    <row r="143723" spans="1:4" x14ac:dyDescent="0.45">
      <c r="A143723">
        <v>144551</v>
      </c>
      <c r="B143723">
        <v>249.79</v>
      </c>
      <c r="C143723">
        <f t="shared" si="5131"/>
        <v>250.52285336973972</v>
      </c>
      <c r="D143723">
        <f t="shared" si="5132"/>
        <v>0.53707406153887594</v>
      </c>
    </row>
    <row r="143724" spans="1:4" x14ac:dyDescent="0.45">
      <c r="A143724">
        <v>144552</v>
      </c>
      <c r="B143724">
        <v>249.79</v>
      </c>
      <c r="C143724">
        <f t="shared" si="5131"/>
        <v>250.52308516392168</v>
      </c>
      <c r="D143724">
        <f t="shared" si="5132"/>
        <v>0.53741385756208526</v>
      </c>
    </row>
    <row r="143725" spans="1:4" x14ac:dyDescent="0.45">
      <c r="A143725">
        <v>144553</v>
      </c>
      <c r="B143725">
        <v>249.79</v>
      </c>
      <c r="C143725">
        <f t="shared" si="5131"/>
        <v>250.52331695466765</v>
      </c>
      <c r="D143725">
        <f t="shared" si="5132"/>
        <v>0.53775375600304687</v>
      </c>
    </row>
    <row r="143726" spans="1:4" x14ac:dyDescent="0.45">
      <c r="A143726">
        <v>144554</v>
      </c>
      <c r="B143726">
        <v>249.79</v>
      </c>
      <c r="C143726">
        <f t="shared" si="5131"/>
        <v>250.52354874197763</v>
      </c>
      <c r="D143726">
        <f t="shared" si="5132"/>
        <v>0.53809375685698224</v>
      </c>
    </row>
    <row r="143727" spans="1:4" x14ac:dyDescent="0.45">
      <c r="A143727">
        <v>144555</v>
      </c>
      <c r="B143727">
        <v>249.79</v>
      </c>
      <c r="C143727">
        <f t="shared" si="5131"/>
        <v>250.52378052585169</v>
      </c>
      <c r="D143727">
        <f t="shared" si="5132"/>
        <v>0.53843386011919647</v>
      </c>
    </row>
    <row r="143728" spans="1:4" x14ac:dyDescent="0.45">
      <c r="A143728">
        <v>144556</v>
      </c>
      <c r="B143728">
        <v>249.79</v>
      </c>
      <c r="C143728">
        <f t="shared" si="5131"/>
        <v>250.5240123062899</v>
      </c>
      <c r="D143728">
        <f t="shared" si="5132"/>
        <v>0.53877406578503617</v>
      </c>
    </row>
    <row r="143729" spans="1:4" x14ac:dyDescent="0.45">
      <c r="A143729">
        <v>144557</v>
      </c>
      <c r="B143729">
        <v>249.79</v>
      </c>
      <c r="C143729">
        <f t="shared" si="5131"/>
        <v>250.52424408329227</v>
      </c>
      <c r="D143729">
        <f t="shared" si="5132"/>
        <v>0.53911437384972338</v>
      </c>
    </row>
    <row r="143730" spans="1:4" x14ac:dyDescent="0.45">
      <c r="A143730">
        <v>144558</v>
      </c>
      <c r="B143730">
        <v>249.79</v>
      </c>
      <c r="C143730">
        <f t="shared" si="5131"/>
        <v>250.52447585685891</v>
      </c>
      <c r="D143730">
        <f t="shared" si="5132"/>
        <v>0.5394547843086468</v>
      </c>
    </row>
    <row r="143731" spans="1:4" x14ac:dyDescent="0.45">
      <c r="A143731">
        <v>144559</v>
      </c>
      <c r="B143731">
        <v>249.79</v>
      </c>
      <c r="C143731">
        <f t="shared" si="5131"/>
        <v>250.52470762698982</v>
      </c>
      <c r="D143731">
        <f t="shared" si="5132"/>
        <v>0.53979529715702856</v>
      </c>
    </row>
    <row r="143732" spans="1:4" x14ac:dyDescent="0.45">
      <c r="A143732">
        <v>144560</v>
      </c>
      <c r="B143732">
        <v>249.79</v>
      </c>
      <c r="C143732">
        <f t="shared" si="5131"/>
        <v>250.52493939368506</v>
      </c>
      <c r="D143732">
        <f t="shared" si="5132"/>
        <v>0.54013591239017456</v>
      </c>
    </row>
    <row r="143733" spans="1:4" x14ac:dyDescent="0.45">
      <c r="A143733">
        <v>144561</v>
      </c>
      <c r="B143733">
        <v>249.79</v>
      </c>
      <c r="C143733">
        <f t="shared" si="5131"/>
        <v>250.52517115694471</v>
      </c>
      <c r="D143733">
        <f t="shared" si="5132"/>
        <v>0.54047663000343249</v>
      </c>
    </row>
    <row r="143734" spans="1:4" x14ac:dyDescent="0.45">
      <c r="A143734">
        <v>144562</v>
      </c>
      <c r="B143734">
        <v>249.79</v>
      </c>
      <c r="C143734">
        <f t="shared" si="5131"/>
        <v>250.52540291676877</v>
      </c>
      <c r="D143734">
        <f t="shared" si="5132"/>
        <v>0.54081744999202475</v>
      </c>
    </row>
    <row r="143735" spans="1:4" x14ac:dyDescent="0.45">
      <c r="A143735">
        <v>144563</v>
      </c>
      <c r="B143735">
        <v>249.79</v>
      </c>
      <c r="C143735">
        <f t="shared" si="5131"/>
        <v>250.52563467315736</v>
      </c>
      <c r="D143735">
        <f t="shared" si="5132"/>
        <v>0.54115837235134134</v>
      </c>
    </row>
    <row r="143736" spans="1:4" x14ac:dyDescent="0.45">
      <c r="A143736">
        <v>144564</v>
      </c>
      <c r="B143736">
        <v>249.79</v>
      </c>
      <c r="C143736">
        <f t="shared" si="5131"/>
        <v>250.52586642611047</v>
      </c>
      <c r="D143736">
        <f t="shared" si="5132"/>
        <v>0.54149939707660522</v>
      </c>
    </row>
    <row r="143737" spans="1:4" x14ac:dyDescent="0.45">
      <c r="A143737">
        <v>144565</v>
      </c>
      <c r="B143737">
        <v>249.79</v>
      </c>
      <c r="C143737">
        <f t="shared" si="5131"/>
        <v>250.52609817562816</v>
      </c>
      <c r="D143737">
        <f t="shared" si="5132"/>
        <v>0.54184052416312267</v>
      </c>
    </row>
    <row r="143738" spans="1:4" x14ac:dyDescent="0.45">
      <c r="A143738">
        <v>144566</v>
      </c>
      <c r="B143738">
        <v>249.79</v>
      </c>
      <c r="C143738">
        <f t="shared" si="5131"/>
        <v>250.5263299217105</v>
      </c>
      <c r="D143738">
        <f t="shared" si="5132"/>
        <v>0.5421817536062008</v>
      </c>
    </row>
    <row r="143739" spans="1:4" x14ac:dyDescent="0.45">
      <c r="A143739">
        <v>144567</v>
      </c>
      <c r="B143739">
        <v>249.79</v>
      </c>
      <c r="C143739">
        <f t="shared" si="5131"/>
        <v>250.52656166435756</v>
      </c>
      <c r="D143739">
        <f t="shared" si="5132"/>
        <v>0.54252308540118821</v>
      </c>
    </row>
    <row r="143740" spans="1:4" x14ac:dyDescent="0.45">
      <c r="A143740">
        <v>144568</v>
      </c>
      <c r="B143740">
        <v>249.79</v>
      </c>
      <c r="C143740">
        <f t="shared" si="5131"/>
        <v>250.52679340356934</v>
      </c>
      <c r="D143740">
        <f t="shared" si="5132"/>
        <v>0.54286451954330828</v>
      </c>
    </row>
    <row r="143741" spans="1:4" x14ac:dyDescent="0.45">
      <c r="A143741">
        <v>144569</v>
      </c>
      <c r="B143741">
        <v>249.79</v>
      </c>
      <c r="C143741">
        <f t="shared" si="5131"/>
        <v>250.52702513934591</v>
      </c>
      <c r="D143741">
        <f t="shared" si="5132"/>
        <v>0.54320605602786842</v>
      </c>
    </row>
    <row r="143742" spans="1:4" x14ac:dyDescent="0.45">
      <c r="A143742">
        <v>144570</v>
      </c>
      <c r="B143742">
        <v>249.79</v>
      </c>
      <c r="C143742">
        <f t="shared" si="5131"/>
        <v>250.52725687168734</v>
      </c>
      <c r="D143742">
        <f t="shared" si="5132"/>
        <v>0.54354769485021792</v>
      </c>
    </row>
    <row r="143743" spans="1:4" x14ac:dyDescent="0.45">
      <c r="A143743">
        <v>144571</v>
      </c>
      <c r="B143743">
        <v>249.79</v>
      </c>
      <c r="C143743">
        <f t="shared" si="5131"/>
        <v>250.52748860059367</v>
      </c>
      <c r="D143743">
        <f t="shared" si="5132"/>
        <v>0.54388943600562256</v>
      </c>
    </row>
    <row r="143744" spans="1:4" x14ac:dyDescent="0.45">
      <c r="A143744">
        <v>144572</v>
      </c>
      <c r="B143744">
        <v>249.79</v>
      </c>
      <c r="C143744">
        <f t="shared" si="5131"/>
        <v>250.52772032606495</v>
      </c>
      <c r="D143744">
        <f t="shared" si="5132"/>
        <v>0.54423127948938999</v>
      </c>
    </row>
    <row r="143745" spans="1:4" x14ac:dyDescent="0.45">
      <c r="A143745">
        <v>144573</v>
      </c>
      <c r="B143745">
        <v>249.79</v>
      </c>
      <c r="C143745">
        <f t="shared" si="5131"/>
        <v>250.52795204810124</v>
      </c>
      <c r="D143745">
        <f t="shared" si="5132"/>
        <v>0.54457322529682839</v>
      </c>
    </row>
    <row r="143746" spans="1:4" x14ac:dyDescent="0.45">
      <c r="A143746">
        <v>144574</v>
      </c>
      <c r="B143746">
        <v>249.79</v>
      </c>
      <c r="C143746">
        <f t="shared" si="5131"/>
        <v>250.52818376670257</v>
      </c>
      <c r="D143746">
        <f t="shared" si="5132"/>
        <v>0.54491527342320367</v>
      </c>
    </row>
    <row r="143747" spans="1:4" x14ac:dyDescent="0.45">
      <c r="A143747">
        <v>144575</v>
      </c>
      <c r="B143747">
        <v>249.79</v>
      </c>
      <c r="C143747">
        <f t="shared" si="5131"/>
        <v>250.52841548186899</v>
      </c>
      <c r="D143747">
        <f t="shared" si="5132"/>
        <v>0.54525742386382425</v>
      </c>
    </row>
    <row r="143748" spans="1:4" x14ac:dyDescent="0.45">
      <c r="A143748">
        <v>144576</v>
      </c>
      <c r="B143748">
        <v>249.79</v>
      </c>
      <c r="C143748">
        <f t="shared" ref="C143748:C143811" si="5133">$H$4 - $I$4*EXP(-A143748/$J$4)</f>
        <v>250.52864719360056</v>
      </c>
      <c r="D143748">
        <f t="shared" ref="D143748:D143811" si="5134">(B143748-C143748)^2</f>
        <v>0.54559967661399866</v>
      </c>
    </row>
    <row r="143749" spans="1:4" x14ac:dyDescent="0.45">
      <c r="A143749">
        <v>144577</v>
      </c>
      <c r="B143749">
        <v>249.79</v>
      </c>
      <c r="C143749">
        <f t="shared" si="5133"/>
        <v>250.52887890189737</v>
      </c>
      <c r="D143749">
        <f t="shared" si="5134"/>
        <v>0.54594203166907751</v>
      </c>
    </row>
    <row r="143750" spans="1:4" x14ac:dyDescent="0.45">
      <c r="A143750">
        <v>144578</v>
      </c>
      <c r="B143750">
        <v>249.79</v>
      </c>
      <c r="C143750">
        <f t="shared" si="5133"/>
        <v>250.52911060675942</v>
      </c>
      <c r="D143750">
        <f t="shared" si="5134"/>
        <v>0.5462844890242855</v>
      </c>
    </row>
    <row r="143751" spans="1:4" x14ac:dyDescent="0.45">
      <c r="A143751">
        <v>144579</v>
      </c>
      <c r="B143751">
        <v>249.79</v>
      </c>
      <c r="C143751">
        <f t="shared" si="5133"/>
        <v>250.52934230818676</v>
      </c>
      <c r="D143751">
        <f t="shared" si="5134"/>
        <v>0.54662704867493161</v>
      </c>
    </row>
    <row r="143752" spans="1:4" x14ac:dyDescent="0.45">
      <c r="A143752">
        <v>144580</v>
      </c>
      <c r="B143752">
        <v>249.79</v>
      </c>
      <c r="C143752">
        <f t="shared" si="5133"/>
        <v>250.52957400617947</v>
      </c>
      <c r="D143752">
        <f t="shared" si="5134"/>
        <v>0.54696971061636712</v>
      </c>
    </row>
    <row r="143753" spans="1:4" x14ac:dyDescent="0.45">
      <c r="A143753">
        <v>144581</v>
      </c>
      <c r="B143753">
        <v>249.79</v>
      </c>
      <c r="C143753">
        <f t="shared" si="5133"/>
        <v>250.52980570073757</v>
      </c>
      <c r="D143753">
        <f t="shared" si="5134"/>
        <v>0.54731247484381718</v>
      </c>
    </row>
    <row r="143754" spans="1:4" x14ac:dyDescent="0.45">
      <c r="A143754">
        <v>144582</v>
      </c>
      <c r="B143754">
        <v>249.79</v>
      </c>
      <c r="C143754">
        <f t="shared" si="5133"/>
        <v>250.53003739186113</v>
      </c>
      <c r="D143754">
        <f t="shared" si="5134"/>
        <v>0.54765534135263327</v>
      </c>
    </row>
    <row r="143755" spans="1:4" x14ac:dyDescent="0.45">
      <c r="A143755">
        <v>144583</v>
      </c>
      <c r="B143755">
        <v>249.79</v>
      </c>
      <c r="C143755">
        <f t="shared" si="5133"/>
        <v>250.53026907955024</v>
      </c>
      <c r="D143755">
        <f t="shared" si="5134"/>
        <v>0.54799831013816713</v>
      </c>
    </row>
    <row r="143756" spans="1:4" x14ac:dyDescent="0.45">
      <c r="A143756">
        <v>144584</v>
      </c>
      <c r="B143756">
        <v>249.79</v>
      </c>
      <c r="C143756">
        <f t="shared" si="5133"/>
        <v>250.53050076380487</v>
      </c>
      <c r="D143756">
        <f t="shared" si="5134"/>
        <v>0.54834138119560238</v>
      </c>
    </row>
    <row r="143757" spans="1:4" x14ac:dyDescent="0.45">
      <c r="A143757">
        <v>144585</v>
      </c>
      <c r="B143757">
        <v>249.79</v>
      </c>
      <c r="C143757">
        <f t="shared" si="5133"/>
        <v>250.5307324446251</v>
      </c>
      <c r="D143757">
        <f t="shared" si="5134"/>
        <v>0.54868455452029097</v>
      </c>
    </row>
    <row r="143758" spans="1:4" x14ac:dyDescent="0.45">
      <c r="A143758">
        <v>144586</v>
      </c>
      <c r="B143758">
        <v>249.79</v>
      </c>
      <c r="C143758">
        <f t="shared" si="5133"/>
        <v>250.53096412201103</v>
      </c>
      <c r="D143758">
        <f t="shared" si="5134"/>
        <v>0.54902783010758527</v>
      </c>
    </row>
    <row r="143759" spans="1:4" x14ac:dyDescent="0.45">
      <c r="A143759">
        <v>144587</v>
      </c>
      <c r="B143759">
        <v>249.79</v>
      </c>
      <c r="C143759">
        <f t="shared" si="5133"/>
        <v>250.53119579596265</v>
      </c>
      <c r="D143759">
        <f t="shared" si="5134"/>
        <v>0.54937120795271133</v>
      </c>
    </row>
    <row r="143760" spans="1:4" x14ac:dyDescent="0.45">
      <c r="A143760">
        <v>144588</v>
      </c>
      <c r="B143760">
        <v>249.79</v>
      </c>
      <c r="C143760">
        <f t="shared" si="5133"/>
        <v>250.53142746648004</v>
      </c>
      <c r="D143760">
        <f t="shared" si="5134"/>
        <v>0.54971468805102164</v>
      </c>
    </row>
    <row r="143761" spans="1:4" x14ac:dyDescent="0.45">
      <c r="A143761">
        <v>144589</v>
      </c>
      <c r="B143761">
        <v>249.79</v>
      </c>
      <c r="C143761">
        <f t="shared" si="5133"/>
        <v>250.53165913356324</v>
      </c>
      <c r="D143761">
        <f t="shared" si="5134"/>
        <v>0.55005827039778488</v>
      </c>
    </row>
    <row r="143762" spans="1:4" x14ac:dyDescent="0.45">
      <c r="A143762">
        <v>144590</v>
      </c>
      <c r="B143762">
        <v>249.79</v>
      </c>
      <c r="C143762">
        <f t="shared" si="5133"/>
        <v>250.53189079721233</v>
      </c>
      <c r="D143762">
        <f t="shared" si="5134"/>
        <v>0.55040195498835398</v>
      </c>
    </row>
    <row r="143763" spans="1:4" x14ac:dyDescent="0.45">
      <c r="A143763">
        <v>144591</v>
      </c>
      <c r="B143763">
        <v>249.79</v>
      </c>
      <c r="C143763">
        <f t="shared" si="5133"/>
        <v>250.53212245742731</v>
      </c>
      <c r="D143763">
        <f t="shared" si="5134"/>
        <v>0.55074574181795544</v>
      </c>
    </row>
    <row r="143764" spans="1:4" x14ac:dyDescent="0.45">
      <c r="A143764">
        <v>144592</v>
      </c>
      <c r="B143764">
        <v>249.79</v>
      </c>
      <c r="C143764">
        <f t="shared" si="5133"/>
        <v>250.53235411420826</v>
      </c>
      <c r="D143764">
        <f t="shared" si="5134"/>
        <v>0.55108963088194274</v>
      </c>
    </row>
    <row r="143765" spans="1:4" x14ac:dyDescent="0.45">
      <c r="A143765">
        <v>144593</v>
      </c>
      <c r="B143765">
        <v>249.79</v>
      </c>
      <c r="C143765">
        <f t="shared" si="5133"/>
        <v>250.53258576755525</v>
      </c>
      <c r="D143765">
        <f t="shared" si="5134"/>
        <v>0.55143362217562719</v>
      </c>
    </row>
    <row r="143766" spans="1:4" x14ac:dyDescent="0.45">
      <c r="A143766">
        <v>144594</v>
      </c>
      <c r="B143766">
        <v>249.79</v>
      </c>
      <c r="C143766">
        <f t="shared" si="5133"/>
        <v>250.53281741746827</v>
      </c>
      <c r="D143766">
        <f t="shared" si="5134"/>
        <v>0.55177771569423573</v>
      </c>
    </row>
    <row r="143767" spans="1:4" x14ac:dyDescent="0.45">
      <c r="A143767">
        <v>144595</v>
      </c>
      <c r="B143767">
        <v>249.79</v>
      </c>
      <c r="C143767">
        <f t="shared" si="5133"/>
        <v>250.53304906394743</v>
      </c>
      <c r="D143767">
        <f t="shared" si="5134"/>
        <v>0.55212191143316458</v>
      </c>
    </row>
    <row r="143768" spans="1:4" x14ac:dyDescent="0.45">
      <c r="A143768">
        <v>144596</v>
      </c>
      <c r="B143768">
        <v>249.79</v>
      </c>
      <c r="C143768">
        <f t="shared" si="5133"/>
        <v>250.53328070699277</v>
      </c>
      <c r="D143768">
        <f t="shared" si="5134"/>
        <v>0.55246620938768332</v>
      </c>
    </row>
    <row r="143769" spans="1:4" x14ac:dyDescent="0.45">
      <c r="A143769">
        <v>144597</v>
      </c>
      <c r="B143769">
        <v>249.79</v>
      </c>
      <c r="C143769">
        <f t="shared" si="5133"/>
        <v>250.53351234660431</v>
      </c>
      <c r="D143769">
        <f t="shared" si="5134"/>
        <v>0.5528106095530616</v>
      </c>
    </row>
    <row r="143770" spans="1:4" x14ac:dyDescent="0.45">
      <c r="A143770">
        <v>144598</v>
      </c>
      <c r="B143770">
        <v>249.79</v>
      </c>
      <c r="C143770">
        <f t="shared" si="5133"/>
        <v>250.53374398278214</v>
      </c>
      <c r="D143770">
        <f t="shared" si="5134"/>
        <v>0.55315511192465394</v>
      </c>
    </row>
    <row r="143771" spans="1:4" x14ac:dyDescent="0.45">
      <c r="A143771">
        <v>144599</v>
      </c>
      <c r="B143771">
        <v>249.79</v>
      </c>
      <c r="C143771">
        <f t="shared" si="5133"/>
        <v>250.53397561552632</v>
      </c>
      <c r="D143771">
        <f t="shared" si="5134"/>
        <v>0.55349971649777263</v>
      </c>
    </row>
    <row r="143772" spans="1:4" x14ac:dyDescent="0.45">
      <c r="A143772">
        <v>144600</v>
      </c>
      <c r="B143772">
        <v>249.79</v>
      </c>
      <c r="C143772">
        <f t="shared" si="5133"/>
        <v>250.53420724483684</v>
      </c>
      <c r="D143772">
        <f t="shared" si="5134"/>
        <v>0.5538444232676456</v>
      </c>
    </row>
    <row r="143773" spans="1:4" x14ac:dyDescent="0.45">
      <c r="A143773">
        <v>144601</v>
      </c>
      <c r="B143773">
        <v>249.79</v>
      </c>
      <c r="C143773">
        <f t="shared" si="5133"/>
        <v>250.53443887071379</v>
      </c>
      <c r="D143773">
        <f t="shared" si="5134"/>
        <v>0.55418923222962779</v>
      </c>
    </row>
    <row r="143774" spans="1:4" x14ac:dyDescent="0.45">
      <c r="A143774">
        <v>144602</v>
      </c>
      <c r="B143774">
        <v>249.79</v>
      </c>
      <c r="C143774">
        <f t="shared" si="5133"/>
        <v>250.53467049315722</v>
      </c>
      <c r="D143774">
        <f t="shared" si="5134"/>
        <v>0.55453414337903195</v>
      </c>
    </row>
    <row r="143775" spans="1:4" x14ac:dyDescent="0.45">
      <c r="A143775">
        <v>144603</v>
      </c>
      <c r="B143775">
        <v>249.79</v>
      </c>
      <c r="C143775">
        <f t="shared" si="5133"/>
        <v>250.53490211216717</v>
      </c>
      <c r="D143775">
        <f t="shared" si="5134"/>
        <v>0.55487915671112886</v>
      </c>
    </row>
    <row r="143776" spans="1:4" x14ac:dyDescent="0.45">
      <c r="A143776">
        <v>144604</v>
      </c>
      <c r="B143776">
        <v>249.79</v>
      </c>
      <c r="C143776">
        <f t="shared" si="5133"/>
        <v>250.5351337277437</v>
      </c>
      <c r="D143776">
        <f t="shared" si="5134"/>
        <v>0.55522427222123172</v>
      </c>
    </row>
    <row r="143777" spans="1:4" x14ac:dyDescent="0.45">
      <c r="A143777">
        <v>144605</v>
      </c>
      <c r="B143777">
        <v>249.79</v>
      </c>
      <c r="C143777">
        <f t="shared" si="5133"/>
        <v>250.53536533988688</v>
      </c>
      <c r="D143777">
        <f t="shared" si="5134"/>
        <v>0.55556948990469612</v>
      </c>
    </row>
    <row r="143778" spans="1:4" x14ac:dyDescent="0.45">
      <c r="A143778">
        <v>144606</v>
      </c>
      <c r="B143778">
        <v>249.79</v>
      </c>
      <c r="C143778">
        <f t="shared" si="5133"/>
        <v>250.53559694859672</v>
      </c>
      <c r="D143778">
        <f t="shared" si="5134"/>
        <v>0.55591480975675078</v>
      </c>
    </row>
    <row r="143779" spans="1:4" x14ac:dyDescent="0.45">
      <c r="A143779">
        <v>144607</v>
      </c>
      <c r="B143779">
        <v>249.79</v>
      </c>
      <c r="C143779">
        <f t="shared" si="5133"/>
        <v>250.53582855387327</v>
      </c>
      <c r="D143779">
        <f t="shared" si="5134"/>
        <v>0.55626023177270956</v>
      </c>
    </row>
    <row r="143780" spans="1:4" x14ac:dyDescent="0.45">
      <c r="A143780">
        <v>144608</v>
      </c>
      <c r="B143780">
        <v>249.79</v>
      </c>
      <c r="C143780">
        <f t="shared" si="5133"/>
        <v>250.53606015571665</v>
      </c>
      <c r="D143780">
        <f t="shared" si="5134"/>
        <v>0.5566057559479709</v>
      </c>
    </row>
    <row r="143781" spans="1:4" x14ac:dyDescent="0.45">
      <c r="A143781">
        <v>144609</v>
      </c>
      <c r="B143781">
        <v>249.79</v>
      </c>
      <c r="C143781">
        <f t="shared" si="5133"/>
        <v>250.53629175412684</v>
      </c>
      <c r="D143781">
        <f t="shared" si="5134"/>
        <v>0.55695138227772167</v>
      </c>
    </row>
    <row r="143782" spans="1:4" x14ac:dyDescent="0.45">
      <c r="A143782">
        <v>144610</v>
      </c>
      <c r="B143782">
        <v>249.79</v>
      </c>
      <c r="C143782">
        <f t="shared" si="5133"/>
        <v>250.5365233491039</v>
      </c>
      <c r="D143782">
        <f t="shared" si="5134"/>
        <v>0.55729711075731836</v>
      </c>
    </row>
    <row r="143783" spans="1:4" x14ac:dyDescent="0.45">
      <c r="A143783">
        <v>144611</v>
      </c>
      <c r="B143783">
        <v>249.79</v>
      </c>
      <c r="C143783">
        <f t="shared" si="5133"/>
        <v>250.53675494064791</v>
      </c>
      <c r="D143783">
        <f t="shared" si="5134"/>
        <v>0.55764294138207537</v>
      </c>
    </row>
    <row r="143784" spans="1:4" x14ac:dyDescent="0.45">
      <c r="A143784">
        <v>144612</v>
      </c>
      <c r="B143784">
        <v>249.79</v>
      </c>
      <c r="C143784">
        <f t="shared" si="5133"/>
        <v>250.53698652875892</v>
      </c>
      <c r="D143784">
        <f t="shared" si="5134"/>
        <v>0.55798887414730736</v>
      </c>
    </row>
    <row r="143785" spans="1:4" x14ac:dyDescent="0.45">
      <c r="A143785">
        <v>144613</v>
      </c>
      <c r="B143785">
        <v>249.79</v>
      </c>
      <c r="C143785">
        <f t="shared" si="5133"/>
        <v>250.53721811343692</v>
      </c>
      <c r="D143785">
        <f t="shared" si="5134"/>
        <v>0.55833490904824379</v>
      </c>
    </row>
    <row r="143786" spans="1:4" x14ac:dyDescent="0.45">
      <c r="A143786">
        <v>144614</v>
      </c>
      <c r="B143786">
        <v>249.79</v>
      </c>
      <c r="C143786">
        <f t="shared" si="5133"/>
        <v>250.53744969468204</v>
      </c>
      <c r="D143786">
        <f t="shared" si="5134"/>
        <v>0.55868104608028468</v>
      </c>
    </row>
    <row r="143787" spans="1:4" x14ac:dyDescent="0.45">
      <c r="A143787">
        <v>144615</v>
      </c>
      <c r="B143787">
        <v>249.79</v>
      </c>
      <c r="C143787">
        <f t="shared" si="5133"/>
        <v>250.5376812724943</v>
      </c>
      <c r="D143787">
        <f t="shared" si="5134"/>
        <v>0.55902728523870238</v>
      </c>
    </row>
    <row r="143788" spans="1:4" x14ac:dyDescent="0.45">
      <c r="A143788">
        <v>144616</v>
      </c>
      <c r="B143788">
        <v>249.79</v>
      </c>
      <c r="C143788">
        <f t="shared" si="5133"/>
        <v>250.53791284687375</v>
      </c>
      <c r="D143788">
        <f t="shared" si="5134"/>
        <v>0.55937362651881228</v>
      </c>
    </row>
    <row r="143789" spans="1:4" x14ac:dyDescent="0.45">
      <c r="A143789">
        <v>144617</v>
      </c>
      <c r="B143789">
        <v>249.79</v>
      </c>
      <c r="C143789">
        <f t="shared" si="5133"/>
        <v>250.53814441782043</v>
      </c>
      <c r="D143789">
        <f t="shared" si="5134"/>
        <v>0.55972006991588696</v>
      </c>
    </row>
    <row r="143790" spans="1:4" x14ac:dyDescent="0.45">
      <c r="A143790">
        <v>144618</v>
      </c>
      <c r="B143790">
        <v>249.79</v>
      </c>
      <c r="C143790">
        <f t="shared" si="5133"/>
        <v>250.5383759853344</v>
      </c>
      <c r="D143790">
        <f t="shared" si="5134"/>
        <v>0.56006661542524216</v>
      </c>
    </row>
    <row r="143791" spans="1:4" x14ac:dyDescent="0.45">
      <c r="A143791">
        <v>144619</v>
      </c>
      <c r="B143791">
        <v>249.79</v>
      </c>
      <c r="C143791">
        <f t="shared" si="5133"/>
        <v>250.53860754941573</v>
      </c>
      <c r="D143791">
        <f t="shared" si="5134"/>
        <v>0.56041326304223604</v>
      </c>
    </row>
    <row r="143792" spans="1:4" x14ac:dyDescent="0.45">
      <c r="A143792">
        <v>144620</v>
      </c>
      <c r="B143792">
        <v>249.79</v>
      </c>
      <c r="C143792">
        <f t="shared" si="5133"/>
        <v>250.53883911006443</v>
      </c>
      <c r="D143792">
        <f t="shared" si="5134"/>
        <v>0.56076001276209919</v>
      </c>
    </row>
    <row r="143793" spans="1:4" x14ac:dyDescent="0.45">
      <c r="A143793">
        <v>144621</v>
      </c>
      <c r="B143793">
        <v>249.79</v>
      </c>
      <c r="C143793">
        <f t="shared" si="5133"/>
        <v>250.53907066728058</v>
      </c>
      <c r="D143793">
        <f t="shared" si="5134"/>
        <v>0.56110686458019043</v>
      </c>
    </row>
    <row r="143794" spans="1:4" x14ac:dyDescent="0.45">
      <c r="A143794">
        <v>144622</v>
      </c>
      <c r="B143794">
        <v>249.79</v>
      </c>
      <c r="C143794">
        <f t="shared" si="5133"/>
        <v>250.53930222106422</v>
      </c>
      <c r="D143794">
        <f t="shared" si="5134"/>
        <v>0.56145381849178311</v>
      </c>
    </row>
    <row r="143795" spans="1:4" x14ac:dyDescent="0.45">
      <c r="A143795">
        <v>144623</v>
      </c>
      <c r="B143795">
        <v>249.79</v>
      </c>
      <c r="C143795">
        <f t="shared" si="5133"/>
        <v>250.53953377141542</v>
      </c>
      <c r="D143795">
        <f t="shared" si="5134"/>
        <v>0.56180087449223637</v>
      </c>
    </row>
    <row r="143796" spans="1:4" x14ac:dyDescent="0.45">
      <c r="A143796">
        <v>144624</v>
      </c>
      <c r="B143796">
        <v>249.79</v>
      </c>
      <c r="C143796">
        <f t="shared" si="5133"/>
        <v>250.53976531833419</v>
      </c>
      <c r="D143796">
        <f t="shared" si="5134"/>
        <v>0.56214803257678148</v>
      </c>
    </row>
    <row r="143797" spans="1:4" x14ac:dyDescent="0.45">
      <c r="A143797">
        <v>144625</v>
      </c>
      <c r="B143797">
        <v>249.79</v>
      </c>
      <c r="C143797">
        <f t="shared" si="5133"/>
        <v>250.53999686182064</v>
      </c>
      <c r="D143797">
        <f t="shared" si="5134"/>
        <v>0.56249529274082022</v>
      </c>
    </row>
    <row r="143798" spans="1:4" x14ac:dyDescent="0.45">
      <c r="A143798">
        <v>144626</v>
      </c>
      <c r="B143798">
        <v>249.79</v>
      </c>
      <c r="C143798">
        <f t="shared" si="5133"/>
        <v>250.54022840187477</v>
      </c>
      <c r="D143798">
        <f t="shared" si="5134"/>
        <v>0.56284265497958441</v>
      </c>
    </row>
    <row r="143799" spans="1:4" x14ac:dyDescent="0.45">
      <c r="A143799">
        <v>144627</v>
      </c>
      <c r="B143799">
        <v>249.79</v>
      </c>
      <c r="C143799">
        <f t="shared" si="5133"/>
        <v>250.54045993849664</v>
      </c>
      <c r="D143799">
        <f t="shared" si="5134"/>
        <v>0.56319011928839091</v>
      </c>
    </row>
    <row r="143800" spans="1:4" x14ac:dyDescent="0.45">
      <c r="A143800">
        <v>144628</v>
      </c>
      <c r="B143800">
        <v>249.79</v>
      </c>
      <c r="C143800">
        <f t="shared" si="5133"/>
        <v>250.54069147168633</v>
      </c>
      <c r="D143800">
        <f t="shared" si="5134"/>
        <v>0.56353768566259965</v>
      </c>
    </row>
    <row r="143801" spans="1:4" x14ac:dyDescent="0.45">
      <c r="A143801">
        <v>144629</v>
      </c>
      <c r="B143801">
        <v>249.79</v>
      </c>
      <c r="C143801">
        <f t="shared" si="5133"/>
        <v>250.54092300144387</v>
      </c>
      <c r="D143801">
        <f t="shared" si="5134"/>
        <v>0.5638853540974853</v>
      </c>
    </row>
    <row r="143802" spans="1:4" x14ac:dyDescent="0.45">
      <c r="A143802">
        <v>144630</v>
      </c>
      <c r="B143802">
        <v>249.79</v>
      </c>
      <c r="C143802">
        <f t="shared" si="5133"/>
        <v>250.54115452776929</v>
      </c>
      <c r="D143802">
        <f t="shared" si="5134"/>
        <v>0.56423312458832264</v>
      </c>
    </row>
    <row r="143803" spans="1:4" x14ac:dyDescent="0.45">
      <c r="A143803">
        <v>144631</v>
      </c>
      <c r="B143803">
        <v>249.79</v>
      </c>
      <c r="C143803">
        <f t="shared" si="5133"/>
        <v>250.54138605066268</v>
      </c>
      <c r="D143803">
        <f t="shared" si="5134"/>
        <v>0.56458099713047205</v>
      </c>
    </row>
    <row r="143804" spans="1:4" x14ac:dyDescent="0.45">
      <c r="A143804">
        <v>144632</v>
      </c>
      <c r="B143804">
        <v>249.79</v>
      </c>
      <c r="C143804">
        <f t="shared" si="5133"/>
        <v>250.54161757012406</v>
      </c>
      <c r="D143804">
        <f t="shared" si="5134"/>
        <v>0.56492897171920886</v>
      </c>
    </row>
    <row r="143805" spans="1:4" x14ac:dyDescent="0.45">
      <c r="A143805">
        <v>144633</v>
      </c>
      <c r="B143805">
        <v>249.79</v>
      </c>
      <c r="C143805">
        <f t="shared" si="5133"/>
        <v>250.54184908615349</v>
      </c>
      <c r="D143805">
        <f t="shared" si="5134"/>
        <v>0.56527704834985093</v>
      </c>
    </row>
    <row r="143806" spans="1:4" x14ac:dyDescent="0.45">
      <c r="A143806">
        <v>144634</v>
      </c>
      <c r="B143806">
        <v>249.79</v>
      </c>
      <c r="C143806">
        <f t="shared" si="5133"/>
        <v>250.54208059875106</v>
      </c>
      <c r="D143806">
        <f t="shared" si="5134"/>
        <v>0.56562522701775919</v>
      </c>
    </row>
    <row r="143807" spans="1:4" x14ac:dyDescent="0.45">
      <c r="A143807">
        <v>144635</v>
      </c>
      <c r="B143807">
        <v>249.79</v>
      </c>
      <c r="C143807">
        <f t="shared" si="5133"/>
        <v>250.54231210791676</v>
      </c>
      <c r="D143807">
        <f t="shared" si="5134"/>
        <v>0.56597350771816657</v>
      </c>
    </row>
    <row r="143808" spans="1:4" x14ac:dyDescent="0.45">
      <c r="A143808">
        <v>144636</v>
      </c>
      <c r="B143808">
        <v>249.79</v>
      </c>
      <c r="C143808">
        <f t="shared" si="5133"/>
        <v>250.54254361365065</v>
      </c>
      <c r="D143808">
        <f t="shared" si="5134"/>
        <v>0.56632189044639147</v>
      </c>
    </row>
    <row r="143809" spans="1:4" x14ac:dyDescent="0.45">
      <c r="A143809">
        <v>144637</v>
      </c>
      <c r="B143809">
        <v>249.79</v>
      </c>
      <c r="C143809">
        <f t="shared" si="5133"/>
        <v>250.54277511595282</v>
      </c>
      <c r="D143809">
        <f t="shared" si="5134"/>
        <v>0.56667037519779562</v>
      </c>
    </row>
    <row r="143810" spans="1:4" x14ac:dyDescent="0.45">
      <c r="A143810">
        <v>144638</v>
      </c>
      <c r="B143810">
        <v>249.79</v>
      </c>
      <c r="C143810">
        <f t="shared" si="5133"/>
        <v>250.5430066148233</v>
      </c>
      <c r="D143810">
        <f t="shared" si="5134"/>
        <v>0.56701896196765489</v>
      </c>
    </row>
    <row r="143811" spans="1:4" x14ac:dyDescent="0.45">
      <c r="A143811">
        <v>144639</v>
      </c>
      <c r="B143811">
        <v>249.79</v>
      </c>
      <c r="C143811">
        <f t="shared" si="5133"/>
        <v>250.54323811026214</v>
      </c>
      <c r="D143811">
        <f t="shared" si="5134"/>
        <v>0.56736765075128837</v>
      </c>
    </row>
    <row r="143812" spans="1:4" x14ac:dyDescent="0.45">
      <c r="A143812">
        <v>144640</v>
      </c>
      <c r="B143812">
        <v>249.79</v>
      </c>
      <c r="C143812">
        <f t="shared" ref="C143812:C143875" si="5135">$H$4 - $I$4*EXP(-A143812/$J$4)</f>
        <v>250.54346960226937</v>
      </c>
      <c r="D143812">
        <f t="shared" ref="D143812:D143875" si="5136">(B143812-C143812)^2</f>
        <v>0.56771644154397249</v>
      </c>
    </row>
    <row r="143813" spans="1:4" x14ac:dyDescent="0.45">
      <c r="A143813">
        <v>144641</v>
      </c>
      <c r="B143813">
        <v>249.79</v>
      </c>
      <c r="C143813">
        <f t="shared" si="5135"/>
        <v>250.54370109084508</v>
      </c>
      <c r="D143813">
        <f t="shared" si="5136"/>
        <v>0.56806533434106932</v>
      </c>
    </row>
    <row r="143814" spans="1:4" x14ac:dyDescent="0.45">
      <c r="A143814">
        <v>144642</v>
      </c>
      <c r="B143814">
        <v>249.79</v>
      </c>
      <c r="C143814">
        <f t="shared" si="5135"/>
        <v>250.54393257598929</v>
      </c>
      <c r="D143814">
        <f t="shared" si="5136"/>
        <v>0.56841432913785572</v>
      </c>
    </row>
    <row r="143815" spans="1:4" x14ac:dyDescent="0.45">
      <c r="A143815">
        <v>144643</v>
      </c>
      <c r="B143815">
        <v>249.79</v>
      </c>
      <c r="C143815">
        <f t="shared" si="5135"/>
        <v>250.54416405770206</v>
      </c>
      <c r="D143815">
        <f t="shared" si="5136"/>
        <v>0.56876342592965123</v>
      </c>
    </row>
    <row r="143816" spans="1:4" x14ac:dyDescent="0.45">
      <c r="A143816">
        <v>144644</v>
      </c>
      <c r="B143816">
        <v>249.79</v>
      </c>
      <c r="C143816">
        <f t="shared" si="5135"/>
        <v>250.54439553598345</v>
      </c>
      <c r="D143816">
        <f t="shared" si="5136"/>
        <v>0.56911262471177593</v>
      </c>
    </row>
    <row r="143817" spans="1:4" x14ac:dyDescent="0.45">
      <c r="A143817">
        <v>144645</v>
      </c>
      <c r="B143817">
        <v>249.79</v>
      </c>
      <c r="C143817">
        <f t="shared" si="5135"/>
        <v>250.54462701083352</v>
      </c>
      <c r="D143817">
        <f t="shared" si="5136"/>
        <v>0.56946192547954966</v>
      </c>
    </row>
    <row r="143818" spans="1:4" x14ac:dyDescent="0.45">
      <c r="A143818">
        <v>144646</v>
      </c>
      <c r="B143818">
        <v>249.79</v>
      </c>
      <c r="C143818">
        <f t="shared" si="5135"/>
        <v>250.54485848225229</v>
      </c>
      <c r="D143818">
        <f t="shared" si="5136"/>
        <v>0.56981132822824976</v>
      </c>
    </row>
    <row r="143819" spans="1:4" x14ac:dyDescent="0.45">
      <c r="A143819">
        <v>144647</v>
      </c>
      <c r="B143819">
        <v>249.79</v>
      </c>
      <c r="C143819">
        <f t="shared" si="5135"/>
        <v>250.54508995023983</v>
      </c>
      <c r="D143819">
        <f t="shared" si="5136"/>
        <v>0.57016083295319675</v>
      </c>
    </row>
    <row r="143820" spans="1:4" x14ac:dyDescent="0.45">
      <c r="A143820">
        <v>144648</v>
      </c>
      <c r="B143820">
        <v>249.79</v>
      </c>
      <c r="C143820">
        <f t="shared" si="5135"/>
        <v>250.54532141479618</v>
      </c>
      <c r="D143820">
        <f t="shared" si="5136"/>
        <v>0.57051043964971104</v>
      </c>
    </row>
    <row r="143821" spans="1:4" x14ac:dyDescent="0.45">
      <c r="A143821">
        <v>144649</v>
      </c>
      <c r="B143821">
        <v>249.79</v>
      </c>
      <c r="C143821">
        <f t="shared" si="5135"/>
        <v>250.5455528759214</v>
      </c>
      <c r="D143821">
        <f t="shared" si="5136"/>
        <v>0.57086014831311338</v>
      </c>
    </row>
    <row r="143822" spans="1:4" x14ac:dyDescent="0.45">
      <c r="A143822">
        <v>144650</v>
      </c>
      <c r="B143822">
        <v>249.79</v>
      </c>
      <c r="C143822">
        <f t="shared" si="5135"/>
        <v>250.54578433361553</v>
      </c>
      <c r="D143822">
        <f t="shared" si="5136"/>
        <v>0.57120995893868165</v>
      </c>
    </row>
    <row r="143823" spans="1:4" x14ac:dyDescent="0.45">
      <c r="A143823">
        <v>144651</v>
      </c>
      <c r="B143823">
        <v>249.79</v>
      </c>
      <c r="C143823">
        <f t="shared" si="5135"/>
        <v>250.54601578787864</v>
      </c>
      <c r="D143823">
        <f t="shared" si="5136"/>
        <v>0.57155987152177989</v>
      </c>
    </row>
    <row r="143824" spans="1:4" x14ac:dyDescent="0.45">
      <c r="A143824">
        <v>144652</v>
      </c>
      <c r="B143824">
        <v>249.79</v>
      </c>
      <c r="C143824">
        <f t="shared" si="5135"/>
        <v>250.54624723871078</v>
      </c>
      <c r="D143824">
        <f t="shared" si="5136"/>
        <v>0.57190988605768645</v>
      </c>
    </row>
    <row r="143825" spans="1:4" x14ac:dyDescent="0.45">
      <c r="A143825">
        <v>144653</v>
      </c>
      <c r="B143825">
        <v>249.79</v>
      </c>
      <c r="C143825">
        <f t="shared" si="5135"/>
        <v>250.54647868611198</v>
      </c>
      <c r="D143825">
        <f t="shared" si="5136"/>
        <v>0.57226000254172249</v>
      </c>
    </row>
    <row r="143826" spans="1:4" x14ac:dyDescent="0.45">
      <c r="A143826">
        <v>144654</v>
      </c>
      <c r="B143826">
        <v>249.79</v>
      </c>
      <c r="C143826">
        <f t="shared" si="5135"/>
        <v>250.54671013008232</v>
      </c>
      <c r="D143826">
        <f t="shared" si="5136"/>
        <v>0.57261022096920977</v>
      </c>
    </row>
    <row r="143827" spans="1:4" x14ac:dyDescent="0.45">
      <c r="A143827">
        <v>144655</v>
      </c>
      <c r="B143827">
        <v>249.79</v>
      </c>
      <c r="C143827">
        <f t="shared" si="5135"/>
        <v>250.54694157062181</v>
      </c>
      <c r="D143827">
        <f t="shared" si="5136"/>
        <v>0.57296054133542684</v>
      </c>
    </row>
    <row r="143828" spans="1:4" x14ac:dyDescent="0.45">
      <c r="A143828">
        <v>144656</v>
      </c>
      <c r="B143828">
        <v>249.79</v>
      </c>
      <c r="C143828">
        <f t="shared" si="5135"/>
        <v>250.54717300773052</v>
      </c>
      <c r="D143828">
        <f t="shared" si="5136"/>
        <v>0.57331096363569567</v>
      </c>
    </row>
    <row r="143829" spans="1:4" x14ac:dyDescent="0.45">
      <c r="A143829">
        <v>144657</v>
      </c>
      <c r="B143829">
        <v>249.79</v>
      </c>
      <c r="C143829">
        <f t="shared" si="5135"/>
        <v>250.54740444140853</v>
      </c>
      <c r="D143829">
        <f t="shared" si="5136"/>
        <v>0.5736614878653814</v>
      </c>
    </row>
    <row r="143830" spans="1:4" x14ac:dyDescent="0.45">
      <c r="A143830">
        <v>144658</v>
      </c>
      <c r="B143830">
        <v>249.79</v>
      </c>
      <c r="C143830">
        <f t="shared" si="5135"/>
        <v>250.54763587165584</v>
      </c>
      <c r="D143830">
        <f t="shared" si="5136"/>
        <v>0.57401211401971997</v>
      </c>
    </row>
    <row r="143831" spans="1:4" x14ac:dyDescent="0.45">
      <c r="A143831">
        <v>144659</v>
      </c>
      <c r="B143831">
        <v>249.79</v>
      </c>
      <c r="C143831">
        <f t="shared" si="5135"/>
        <v>250.54786729847254</v>
      </c>
      <c r="D143831">
        <f t="shared" si="5136"/>
        <v>0.57436284209407695</v>
      </c>
    </row>
    <row r="143832" spans="1:4" x14ac:dyDescent="0.45">
      <c r="A143832">
        <v>144660</v>
      </c>
      <c r="B143832">
        <v>249.79</v>
      </c>
      <c r="C143832">
        <f t="shared" si="5135"/>
        <v>250.54809872185868</v>
      </c>
      <c r="D143832">
        <f t="shared" si="5136"/>
        <v>0.57471367208377488</v>
      </c>
    </row>
    <row r="143833" spans="1:4" x14ac:dyDescent="0.45">
      <c r="A143833">
        <v>144661</v>
      </c>
      <c r="B143833">
        <v>249.79</v>
      </c>
      <c r="C143833">
        <f t="shared" si="5135"/>
        <v>250.54833014181426</v>
      </c>
      <c r="D143833">
        <f t="shared" si="5136"/>
        <v>0.57506460398405024</v>
      </c>
    </row>
    <row r="143834" spans="1:4" x14ac:dyDescent="0.45">
      <c r="A143834">
        <v>144662</v>
      </c>
      <c r="B143834">
        <v>249.79</v>
      </c>
      <c r="C143834">
        <f t="shared" si="5135"/>
        <v>250.5485615583394</v>
      </c>
      <c r="D143834">
        <f t="shared" si="5136"/>
        <v>0.57541563779031224</v>
      </c>
    </row>
    <row r="143835" spans="1:4" x14ac:dyDescent="0.45">
      <c r="A143835">
        <v>144663</v>
      </c>
      <c r="B143835">
        <v>249.79</v>
      </c>
      <c r="C143835">
        <f t="shared" si="5135"/>
        <v>250.54879297143412</v>
      </c>
      <c r="D143835">
        <f t="shared" si="5136"/>
        <v>0.57576677349784067</v>
      </c>
    </row>
    <row r="143836" spans="1:4" x14ac:dyDescent="0.45">
      <c r="A143836">
        <v>144664</v>
      </c>
      <c r="B143836">
        <v>249.79</v>
      </c>
      <c r="C143836">
        <f t="shared" si="5135"/>
        <v>250.54902438109846</v>
      </c>
      <c r="D143836">
        <f t="shared" si="5136"/>
        <v>0.57611801110191585</v>
      </c>
    </row>
    <row r="143837" spans="1:4" x14ac:dyDescent="0.45">
      <c r="A143837">
        <v>144665</v>
      </c>
      <c r="B143837">
        <v>249.79</v>
      </c>
      <c r="C143837">
        <f t="shared" si="5135"/>
        <v>250.54925578733247</v>
      </c>
      <c r="D143837">
        <f t="shared" si="5136"/>
        <v>0.57646935059786086</v>
      </c>
    </row>
    <row r="143838" spans="1:4" x14ac:dyDescent="0.45">
      <c r="A143838">
        <v>144666</v>
      </c>
      <c r="B143838">
        <v>249.79</v>
      </c>
      <c r="C143838">
        <f t="shared" si="5135"/>
        <v>250.54948719013623</v>
      </c>
      <c r="D143838">
        <f t="shared" si="5136"/>
        <v>0.57682079198104264</v>
      </c>
    </row>
    <row r="143839" spans="1:4" x14ac:dyDescent="0.45">
      <c r="A143839">
        <v>144667</v>
      </c>
      <c r="B143839">
        <v>249.79</v>
      </c>
      <c r="C143839">
        <f t="shared" si="5135"/>
        <v>250.54971858950978</v>
      </c>
      <c r="D143839">
        <f t="shared" si="5136"/>
        <v>0.57717233524674172</v>
      </c>
    </row>
    <row r="143840" spans="1:4" x14ac:dyDescent="0.45">
      <c r="A143840">
        <v>144668</v>
      </c>
      <c r="B143840">
        <v>249.79</v>
      </c>
      <c r="C143840">
        <f t="shared" si="5135"/>
        <v>250.54994998545314</v>
      </c>
      <c r="D143840">
        <f t="shared" si="5136"/>
        <v>0.57752398039023878</v>
      </c>
    </row>
    <row r="143841" spans="1:4" x14ac:dyDescent="0.45">
      <c r="A143841">
        <v>144669</v>
      </c>
      <c r="B143841">
        <v>249.79</v>
      </c>
      <c r="C143841">
        <f t="shared" si="5135"/>
        <v>250.55018137796642</v>
      </c>
      <c r="D143841">
        <f t="shared" si="5136"/>
        <v>0.57787572740694426</v>
      </c>
    </row>
    <row r="143842" spans="1:4" x14ac:dyDescent="0.45">
      <c r="A143842">
        <v>144670</v>
      </c>
      <c r="B143842">
        <v>249.79</v>
      </c>
      <c r="C143842">
        <f t="shared" si="5135"/>
        <v>250.55041276704961</v>
      </c>
      <c r="D143842">
        <f t="shared" si="5136"/>
        <v>0.57822757629205279</v>
      </c>
    </row>
    <row r="143843" spans="1:4" x14ac:dyDescent="0.45">
      <c r="A143843">
        <v>144671</v>
      </c>
      <c r="B143843">
        <v>249.79</v>
      </c>
      <c r="C143843">
        <f t="shared" si="5135"/>
        <v>250.55064415270277</v>
      </c>
      <c r="D143843">
        <f t="shared" si="5136"/>
        <v>0.57857952704093185</v>
      </c>
    </row>
    <row r="143844" spans="1:4" x14ac:dyDescent="0.45">
      <c r="A143844">
        <v>144672</v>
      </c>
      <c r="B143844">
        <v>249.79</v>
      </c>
      <c r="C143844">
        <f t="shared" si="5135"/>
        <v>250.55087553492601</v>
      </c>
      <c r="D143844">
        <f t="shared" si="5136"/>
        <v>0.57893157964894948</v>
      </c>
    </row>
    <row r="143845" spans="1:4" x14ac:dyDescent="0.45">
      <c r="A143845">
        <v>144673</v>
      </c>
      <c r="B143845">
        <v>249.79</v>
      </c>
      <c r="C143845">
        <f t="shared" si="5135"/>
        <v>250.55110691371931</v>
      </c>
      <c r="D143845">
        <f t="shared" si="5136"/>
        <v>0.57928373411134371</v>
      </c>
    </row>
    <row r="143846" spans="1:4" x14ac:dyDescent="0.45">
      <c r="A143846">
        <v>144674</v>
      </c>
      <c r="B143846">
        <v>249.79</v>
      </c>
      <c r="C143846">
        <f t="shared" si="5135"/>
        <v>250.55133828908276</v>
      </c>
      <c r="D143846">
        <f t="shared" si="5136"/>
        <v>0.57963599042348291</v>
      </c>
    </row>
    <row r="143847" spans="1:4" x14ac:dyDescent="0.45">
      <c r="A143847">
        <v>144675</v>
      </c>
      <c r="B143847">
        <v>249.79</v>
      </c>
      <c r="C143847">
        <f t="shared" si="5135"/>
        <v>250.5515696610164</v>
      </c>
      <c r="D143847">
        <f t="shared" si="5136"/>
        <v>0.57998834858064863</v>
      </c>
    </row>
    <row r="143848" spans="1:4" x14ac:dyDescent="0.45">
      <c r="A143848">
        <v>144676</v>
      </c>
      <c r="B143848">
        <v>249.79</v>
      </c>
      <c r="C143848">
        <f t="shared" si="5135"/>
        <v>250.55180102952028</v>
      </c>
      <c r="D143848">
        <f t="shared" si="5136"/>
        <v>0.58034080857816628</v>
      </c>
    </row>
    <row r="143849" spans="1:4" x14ac:dyDescent="0.45">
      <c r="A143849">
        <v>144677</v>
      </c>
      <c r="B143849">
        <v>249.79</v>
      </c>
      <c r="C143849">
        <f t="shared" si="5135"/>
        <v>250.55203239459445</v>
      </c>
      <c r="D143849">
        <f t="shared" si="5136"/>
        <v>0.58069337041136104</v>
      </c>
    </row>
    <row r="143850" spans="1:4" x14ac:dyDescent="0.45">
      <c r="A143850">
        <v>144678</v>
      </c>
      <c r="B143850">
        <v>249.79</v>
      </c>
      <c r="C143850">
        <f t="shared" si="5135"/>
        <v>250.55226375623894</v>
      </c>
      <c r="D143850">
        <f t="shared" si="5136"/>
        <v>0.58104603407551547</v>
      </c>
    </row>
    <row r="143851" spans="1:4" x14ac:dyDescent="0.45">
      <c r="A143851">
        <v>144679</v>
      </c>
      <c r="B143851">
        <v>249.79</v>
      </c>
      <c r="C143851">
        <f t="shared" si="5135"/>
        <v>250.55249511445385</v>
      </c>
      <c r="D143851">
        <f t="shared" si="5136"/>
        <v>0.58139879956599838</v>
      </c>
    </row>
    <row r="143852" spans="1:4" x14ac:dyDescent="0.45">
      <c r="A143852">
        <v>144680</v>
      </c>
      <c r="B143852">
        <v>249.79</v>
      </c>
      <c r="C143852">
        <f t="shared" si="5135"/>
        <v>250.55272646923919</v>
      </c>
      <c r="D143852">
        <f t="shared" si="5136"/>
        <v>0.58175166687809254</v>
      </c>
    </row>
    <row r="143853" spans="1:4" x14ac:dyDescent="0.45">
      <c r="A143853">
        <v>144681</v>
      </c>
      <c r="B143853">
        <v>249.79</v>
      </c>
      <c r="C143853">
        <f t="shared" si="5135"/>
        <v>250.55295782059505</v>
      </c>
      <c r="D143853">
        <f t="shared" si="5136"/>
        <v>0.58210463600716722</v>
      </c>
    </row>
    <row r="143854" spans="1:4" x14ac:dyDescent="0.45">
      <c r="A143854">
        <v>144682</v>
      </c>
      <c r="B143854">
        <v>249.79</v>
      </c>
      <c r="C143854">
        <f t="shared" si="5135"/>
        <v>250.55318916852144</v>
      </c>
      <c r="D143854">
        <f t="shared" si="5136"/>
        <v>0.58245770694846188</v>
      </c>
    </row>
    <row r="143855" spans="1:4" x14ac:dyDescent="0.45">
      <c r="A143855">
        <v>144683</v>
      </c>
      <c r="B143855">
        <v>249.79</v>
      </c>
      <c r="C143855">
        <f t="shared" si="5135"/>
        <v>250.55342051301841</v>
      </c>
      <c r="D143855">
        <f t="shared" si="5136"/>
        <v>0.58281087969730305</v>
      </c>
    </row>
    <row r="143856" spans="1:4" x14ac:dyDescent="0.45">
      <c r="A143856">
        <v>144684</v>
      </c>
      <c r="B143856">
        <v>249.79</v>
      </c>
      <c r="C143856">
        <f t="shared" si="5135"/>
        <v>250.55365185408607</v>
      </c>
      <c r="D143856">
        <f t="shared" si="5136"/>
        <v>0.58316415424910417</v>
      </c>
    </row>
    <row r="143857" spans="1:4" x14ac:dyDescent="0.45">
      <c r="A143857">
        <v>144685</v>
      </c>
      <c r="B143857">
        <v>249.79</v>
      </c>
      <c r="C143857">
        <f t="shared" si="5135"/>
        <v>250.5538831917244</v>
      </c>
      <c r="D143857">
        <f t="shared" si="5136"/>
        <v>0.58351753059906153</v>
      </c>
    </row>
    <row r="143858" spans="1:4" x14ac:dyDescent="0.45">
      <c r="A143858">
        <v>144686</v>
      </c>
      <c r="B143858">
        <v>249.79</v>
      </c>
      <c r="C143858">
        <f t="shared" si="5135"/>
        <v>250.55411452593347</v>
      </c>
      <c r="D143858">
        <f t="shared" si="5136"/>
        <v>0.58387100874254561</v>
      </c>
    </row>
    <row r="143859" spans="1:4" x14ac:dyDescent="0.45">
      <c r="A143859">
        <v>144687</v>
      </c>
      <c r="B143859">
        <v>249.79</v>
      </c>
      <c r="C143859">
        <f t="shared" si="5135"/>
        <v>250.55434585671335</v>
      </c>
      <c r="D143859">
        <f t="shared" si="5136"/>
        <v>0.58422458867488347</v>
      </c>
    </row>
    <row r="143860" spans="1:4" x14ac:dyDescent="0.45">
      <c r="A143860">
        <v>144688</v>
      </c>
      <c r="B143860">
        <v>249.79</v>
      </c>
      <c r="C143860">
        <f t="shared" si="5135"/>
        <v>250.55457718406407</v>
      </c>
      <c r="D143860">
        <f t="shared" si="5136"/>
        <v>0.58457827039135879</v>
      </c>
    </row>
    <row r="143861" spans="1:4" x14ac:dyDescent="0.45">
      <c r="A143861">
        <v>144689</v>
      </c>
      <c r="B143861">
        <v>249.79</v>
      </c>
      <c r="C143861">
        <f t="shared" si="5135"/>
        <v>250.55480850798571</v>
      </c>
      <c r="D143861">
        <f t="shared" si="5136"/>
        <v>0.5849320538873426</v>
      </c>
    </row>
    <row r="143862" spans="1:4" x14ac:dyDescent="0.45">
      <c r="A143862">
        <v>144690</v>
      </c>
      <c r="B143862">
        <v>249.79</v>
      </c>
      <c r="C143862">
        <f t="shared" si="5135"/>
        <v>250.5550398284783</v>
      </c>
      <c r="D143862">
        <f t="shared" si="5136"/>
        <v>0.58528593915811888</v>
      </c>
    </row>
    <row r="143863" spans="1:4" x14ac:dyDescent="0.45">
      <c r="A143863">
        <v>144691</v>
      </c>
      <c r="B143863">
        <v>249.79</v>
      </c>
      <c r="C143863">
        <f t="shared" si="5135"/>
        <v>250.55527114554189</v>
      </c>
      <c r="D143863">
        <f t="shared" si="5136"/>
        <v>0.5856399261990155</v>
      </c>
    </row>
    <row r="143864" spans="1:4" x14ac:dyDescent="0.45">
      <c r="A143864">
        <v>144692</v>
      </c>
      <c r="B143864">
        <v>249.79</v>
      </c>
      <c r="C143864">
        <f t="shared" si="5135"/>
        <v>250.55550245917652</v>
      </c>
      <c r="D143864">
        <f t="shared" si="5136"/>
        <v>0.58599401500531678</v>
      </c>
    </row>
    <row r="143865" spans="1:4" x14ac:dyDescent="0.45">
      <c r="A143865">
        <v>144693</v>
      </c>
      <c r="B143865">
        <v>249.79</v>
      </c>
      <c r="C143865">
        <f t="shared" si="5135"/>
        <v>250.55573376938227</v>
      </c>
      <c r="D143865">
        <f t="shared" si="5136"/>
        <v>0.5863482055723942</v>
      </c>
    </row>
    <row r="143866" spans="1:4" x14ac:dyDescent="0.45">
      <c r="A143866">
        <v>144694</v>
      </c>
      <c r="B143866">
        <v>249.79</v>
      </c>
      <c r="C143866">
        <f t="shared" si="5135"/>
        <v>250.5559650761592</v>
      </c>
      <c r="D143866">
        <f t="shared" si="5136"/>
        <v>0.58670249789557627</v>
      </c>
    </row>
    <row r="143867" spans="1:4" x14ac:dyDescent="0.45">
      <c r="A143867">
        <v>144695</v>
      </c>
      <c r="B143867">
        <v>249.79</v>
      </c>
      <c r="C143867">
        <f t="shared" si="5135"/>
        <v>250.5561963795073</v>
      </c>
      <c r="D143867">
        <f t="shared" si="5136"/>
        <v>0.58705689197010424</v>
      </c>
    </row>
    <row r="143868" spans="1:4" x14ac:dyDescent="0.45">
      <c r="A143868">
        <v>144696</v>
      </c>
      <c r="B143868">
        <v>249.79</v>
      </c>
      <c r="C143868">
        <f t="shared" si="5135"/>
        <v>250.55642767942666</v>
      </c>
      <c r="D143868">
        <f t="shared" si="5136"/>
        <v>0.58741138779135016</v>
      </c>
    </row>
    <row r="143869" spans="1:4" x14ac:dyDescent="0.45">
      <c r="A143869">
        <v>144697</v>
      </c>
      <c r="B143869">
        <v>249.79</v>
      </c>
      <c r="C143869">
        <f t="shared" si="5135"/>
        <v>250.55665897591734</v>
      </c>
      <c r="D143869">
        <f t="shared" si="5136"/>
        <v>0.58776598535464275</v>
      </c>
    </row>
    <row r="143870" spans="1:4" x14ac:dyDescent="0.45">
      <c r="A143870">
        <v>144698</v>
      </c>
      <c r="B143870">
        <v>249.79</v>
      </c>
      <c r="C143870">
        <f t="shared" si="5135"/>
        <v>250.55689026897937</v>
      </c>
      <c r="D143870">
        <f t="shared" si="5136"/>
        <v>0.58812068465526746</v>
      </c>
    </row>
    <row r="143871" spans="1:4" x14ac:dyDescent="0.45">
      <c r="A143871">
        <v>144699</v>
      </c>
      <c r="B143871">
        <v>249.79</v>
      </c>
      <c r="C143871">
        <f t="shared" si="5135"/>
        <v>250.55712155861283</v>
      </c>
      <c r="D143871">
        <f t="shared" si="5136"/>
        <v>0.58847548568859687</v>
      </c>
    </row>
    <row r="143872" spans="1:4" x14ac:dyDescent="0.45">
      <c r="A143872">
        <v>144700</v>
      </c>
      <c r="B143872">
        <v>249.79</v>
      </c>
      <c r="C143872">
        <f t="shared" si="5135"/>
        <v>250.55735284481773</v>
      </c>
      <c r="D143872">
        <f t="shared" si="5136"/>
        <v>0.58883038844987312</v>
      </c>
    </row>
    <row r="143873" spans="1:4" x14ac:dyDescent="0.45">
      <c r="A143873">
        <v>144701</v>
      </c>
      <c r="B143873">
        <v>249.79</v>
      </c>
      <c r="C143873">
        <f t="shared" si="5135"/>
        <v>250.55758412759417</v>
      </c>
      <c r="D143873">
        <f t="shared" si="5136"/>
        <v>0.58918539293451289</v>
      </c>
    </row>
    <row r="143874" spans="1:4" x14ac:dyDescent="0.45">
      <c r="A143874">
        <v>144702</v>
      </c>
      <c r="B143874">
        <v>249.79</v>
      </c>
      <c r="C143874">
        <f t="shared" si="5135"/>
        <v>250.55781540694213</v>
      </c>
      <c r="D143874">
        <f t="shared" si="5136"/>
        <v>0.58954049913771467</v>
      </c>
    </row>
    <row r="143875" spans="1:4" x14ac:dyDescent="0.45">
      <c r="A143875">
        <v>144703</v>
      </c>
      <c r="B143875">
        <v>249.79</v>
      </c>
      <c r="C143875">
        <f t="shared" si="5135"/>
        <v>250.55804668286174</v>
      </c>
      <c r="D143875">
        <f t="shared" si="5136"/>
        <v>0.58989570705493932</v>
      </c>
    </row>
    <row r="143876" spans="1:4" x14ac:dyDescent="0.45">
      <c r="A143876">
        <v>144704</v>
      </c>
      <c r="B143876">
        <v>249.79</v>
      </c>
      <c r="C143876">
        <f t="shared" ref="C143876:C143939" si="5137">$H$4 - $I$4*EXP(-A143876/$J$4)</f>
        <v>250.55827795535299</v>
      </c>
      <c r="D143876">
        <f t="shared" ref="D143876:D143939" si="5138">(B143876-C143876)^2</f>
        <v>0.5902510166813858</v>
      </c>
    </row>
    <row r="143877" spans="1:4" x14ac:dyDescent="0.45">
      <c r="A143877">
        <v>144705</v>
      </c>
      <c r="B143877">
        <v>249.79</v>
      </c>
      <c r="C143877">
        <f t="shared" si="5137"/>
        <v>250.55850922441596</v>
      </c>
      <c r="D143877">
        <f t="shared" si="5138"/>
        <v>0.5906064280124278</v>
      </c>
    </row>
    <row r="143878" spans="1:4" x14ac:dyDescent="0.45">
      <c r="A143878">
        <v>144706</v>
      </c>
      <c r="B143878">
        <v>249.79</v>
      </c>
      <c r="C143878">
        <f t="shared" si="5137"/>
        <v>250.55874049005072</v>
      </c>
      <c r="D143878">
        <f t="shared" si="5138"/>
        <v>0.59096194104343924</v>
      </c>
    </row>
    <row r="143879" spans="1:4" x14ac:dyDescent="0.45">
      <c r="A143879">
        <v>144707</v>
      </c>
      <c r="B143879">
        <v>249.79</v>
      </c>
      <c r="C143879">
        <f t="shared" si="5137"/>
        <v>250.55897175225726</v>
      </c>
      <c r="D143879">
        <f t="shared" si="5138"/>
        <v>0.59131755576961942</v>
      </c>
    </row>
    <row r="143880" spans="1:4" x14ac:dyDescent="0.45">
      <c r="A143880">
        <v>144708</v>
      </c>
      <c r="B143880">
        <v>249.79</v>
      </c>
      <c r="C143880">
        <f t="shared" si="5137"/>
        <v>250.55920301103569</v>
      </c>
      <c r="D143880">
        <f t="shared" si="5138"/>
        <v>0.59167327218638655</v>
      </c>
    </row>
    <row r="143881" spans="1:4" x14ac:dyDescent="0.45">
      <c r="A143881">
        <v>144709</v>
      </c>
      <c r="B143881">
        <v>249.79</v>
      </c>
      <c r="C143881">
        <f t="shared" si="5137"/>
        <v>250.55943426638603</v>
      </c>
      <c r="D143881">
        <f t="shared" si="5138"/>
        <v>0.59202909028902739</v>
      </c>
    </row>
    <row r="143882" spans="1:4" x14ac:dyDescent="0.45">
      <c r="A143882">
        <v>144710</v>
      </c>
      <c r="B143882">
        <v>249.79</v>
      </c>
      <c r="C143882">
        <f t="shared" si="5137"/>
        <v>250.55966551830835</v>
      </c>
      <c r="D143882">
        <f t="shared" si="5138"/>
        <v>0.59238501007287314</v>
      </c>
    </row>
    <row r="143883" spans="1:4" x14ac:dyDescent="0.45">
      <c r="A143883">
        <v>144711</v>
      </c>
      <c r="B143883">
        <v>249.79</v>
      </c>
      <c r="C143883">
        <f t="shared" si="5137"/>
        <v>250.55989676680267</v>
      </c>
      <c r="D143883">
        <f t="shared" si="5138"/>
        <v>0.59274103153321089</v>
      </c>
    </row>
    <row r="143884" spans="1:4" x14ac:dyDescent="0.45">
      <c r="A143884">
        <v>144712</v>
      </c>
      <c r="B143884">
        <v>249.79</v>
      </c>
      <c r="C143884">
        <f t="shared" si="5137"/>
        <v>250.56012801186907</v>
      </c>
      <c r="D143884">
        <f t="shared" si="5138"/>
        <v>0.59309715466541579</v>
      </c>
    </row>
    <row r="143885" spans="1:4" x14ac:dyDescent="0.45">
      <c r="A143885">
        <v>144713</v>
      </c>
      <c r="B143885">
        <v>249.79</v>
      </c>
      <c r="C143885">
        <f t="shared" si="5137"/>
        <v>250.56035925350758</v>
      </c>
      <c r="D143885">
        <f t="shared" si="5138"/>
        <v>0.5934533794647755</v>
      </c>
    </row>
    <row r="143886" spans="1:4" x14ac:dyDescent="0.45">
      <c r="A143886">
        <v>144714</v>
      </c>
      <c r="B143886">
        <v>249.79</v>
      </c>
      <c r="C143886">
        <f t="shared" si="5137"/>
        <v>250.5605904917183</v>
      </c>
      <c r="D143886">
        <f t="shared" si="5138"/>
        <v>0.59380970592666538</v>
      </c>
    </row>
    <row r="143887" spans="1:4" x14ac:dyDescent="0.45">
      <c r="A143887">
        <v>144715</v>
      </c>
      <c r="B143887">
        <v>249.79</v>
      </c>
      <c r="C143887">
        <f t="shared" si="5137"/>
        <v>250.56082172650122</v>
      </c>
      <c r="D143887">
        <f t="shared" si="5138"/>
        <v>0.59416613404632956</v>
      </c>
    </row>
    <row r="143888" spans="1:4" x14ac:dyDescent="0.45">
      <c r="A143888">
        <v>144716</v>
      </c>
      <c r="B143888">
        <v>249.79</v>
      </c>
      <c r="C143888">
        <f t="shared" si="5137"/>
        <v>250.56105295785639</v>
      </c>
      <c r="D143888">
        <f t="shared" si="5138"/>
        <v>0.59452266381910002</v>
      </c>
    </row>
    <row r="143889" spans="1:4" x14ac:dyDescent="0.45">
      <c r="A143889">
        <v>144717</v>
      </c>
      <c r="B143889">
        <v>249.79</v>
      </c>
      <c r="C143889">
        <f t="shared" si="5137"/>
        <v>250.5612841857839</v>
      </c>
      <c r="D143889">
        <f t="shared" si="5138"/>
        <v>0.59487929524035255</v>
      </c>
    </row>
    <row r="143890" spans="1:4" x14ac:dyDescent="0.45">
      <c r="A143890">
        <v>144718</v>
      </c>
      <c r="B143890">
        <v>249.79</v>
      </c>
      <c r="C143890">
        <f t="shared" si="5137"/>
        <v>250.56151541028382</v>
      </c>
      <c r="D143890">
        <f t="shared" si="5138"/>
        <v>0.59523602830541966</v>
      </c>
    </row>
    <row r="143891" spans="1:4" x14ac:dyDescent="0.45">
      <c r="A143891">
        <v>144719</v>
      </c>
      <c r="B143891">
        <v>249.79</v>
      </c>
      <c r="C143891">
        <f t="shared" si="5137"/>
        <v>250.56174663135613</v>
      </c>
      <c r="D143891">
        <f t="shared" si="5138"/>
        <v>0.59559286300954584</v>
      </c>
    </row>
    <row r="143892" spans="1:4" x14ac:dyDescent="0.45">
      <c r="A143892">
        <v>144720</v>
      </c>
      <c r="B143892">
        <v>249.79</v>
      </c>
      <c r="C143892">
        <f t="shared" si="5137"/>
        <v>250.56197784900093</v>
      </c>
      <c r="D143892">
        <f t="shared" si="5138"/>
        <v>0.59594979934810766</v>
      </c>
    </row>
    <row r="143893" spans="1:4" x14ac:dyDescent="0.45">
      <c r="A143893">
        <v>144721</v>
      </c>
      <c r="B143893">
        <v>249.79</v>
      </c>
      <c r="C143893">
        <f t="shared" si="5137"/>
        <v>250.56220906321823</v>
      </c>
      <c r="D143893">
        <f t="shared" si="5138"/>
        <v>0.596306837316394</v>
      </c>
    </row>
    <row r="143894" spans="1:4" x14ac:dyDescent="0.45">
      <c r="A143894">
        <v>144722</v>
      </c>
      <c r="B143894">
        <v>249.79</v>
      </c>
      <c r="C143894">
        <f t="shared" si="5137"/>
        <v>250.56244027400814</v>
      </c>
      <c r="D143894">
        <f t="shared" si="5138"/>
        <v>0.59666397690978168</v>
      </c>
    </row>
    <row r="143895" spans="1:4" x14ac:dyDescent="0.45">
      <c r="A143895">
        <v>144723</v>
      </c>
      <c r="B143895">
        <v>249.79</v>
      </c>
      <c r="C143895">
        <f t="shared" si="5137"/>
        <v>250.56267148137067</v>
      </c>
      <c r="D143895">
        <f t="shared" si="5138"/>
        <v>0.5970212181235599</v>
      </c>
    </row>
    <row r="143896" spans="1:4" x14ac:dyDescent="0.45">
      <c r="A143896">
        <v>144724</v>
      </c>
      <c r="B143896">
        <v>249.79</v>
      </c>
      <c r="C143896">
        <f t="shared" si="5137"/>
        <v>250.56290268530589</v>
      </c>
      <c r="D143896">
        <f t="shared" si="5138"/>
        <v>0.59737856095306185</v>
      </c>
    </row>
    <row r="143897" spans="1:4" x14ac:dyDescent="0.45">
      <c r="A143897">
        <v>144725</v>
      </c>
      <c r="B143897">
        <v>249.79</v>
      </c>
      <c r="C143897">
        <f t="shared" si="5137"/>
        <v>250.56313388581384</v>
      </c>
      <c r="D143897">
        <f t="shared" si="5138"/>
        <v>0.59773600539362104</v>
      </c>
    </row>
    <row r="143898" spans="1:4" x14ac:dyDescent="0.45">
      <c r="A143898">
        <v>144726</v>
      </c>
      <c r="B143898">
        <v>249.79</v>
      </c>
      <c r="C143898">
        <f t="shared" si="5137"/>
        <v>250.56336508289456</v>
      </c>
      <c r="D143898">
        <f t="shared" si="5138"/>
        <v>0.59809355144052712</v>
      </c>
    </row>
    <row r="143899" spans="1:4" x14ac:dyDescent="0.45">
      <c r="A143899">
        <v>144727</v>
      </c>
      <c r="B143899">
        <v>249.79</v>
      </c>
      <c r="C143899">
        <f t="shared" si="5137"/>
        <v>250.56359627654811</v>
      </c>
      <c r="D143899">
        <f t="shared" si="5138"/>
        <v>0.59845119908911382</v>
      </c>
    </row>
    <row r="143900" spans="1:4" x14ac:dyDescent="0.45">
      <c r="A143900">
        <v>144728</v>
      </c>
      <c r="B143900">
        <v>249.79</v>
      </c>
      <c r="C143900">
        <f t="shared" si="5137"/>
        <v>250.56382746677457</v>
      </c>
      <c r="D143900">
        <f t="shared" si="5138"/>
        <v>0.59880894833475917</v>
      </c>
    </row>
    <row r="143901" spans="1:4" x14ac:dyDescent="0.45">
      <c r="A143901">
        <v>144729</v>
      </c>
      <c r="B143901">
        <v>249.79</v>
      </c>
      <c r="C143901">
        <f t="shared" si="5137"/>
        <v>250.56405865357394</v>
      </c>
      <c r="D143901">
        <f t="shared" si="5138"/>
        <v>0.5991667991727091</v>
      </c>
    </row>
    <row r="143902" spans="1:4" x14ac:dyDescent="0.45">
      <c r="A143902">
        <v>144730</v>
      </c>
      <c r="B143902">
        <v>249.79</v>
      </c>
      <c r="C143902">
        <f t="shared" si="5137"/>
        <v>250.5642898369463</v>
      </c>
      <c r="D143902">
        <f t="shared" si="5138"/>
        <v>0.59952475159834206</v>
      </c>
    </row>
    <row r="143903" spans="1:4" x14ac:dyDescent="0.45">
      <c r="A143903">
        <v>144731</v>
      </c>
      <c r="B143903">
        <v>249.79</v>
      </c>
      <c r="C143903">
        <f t="shared" si="5137"/>
        <v>250.56452101689169</v>
      </c>
      <c r="D143903">
        <f t="shared" si="5138"/>
        <v>0.59988280560694829</v>
      </c>
    </row>
    <row r="143904" spans="1:4" x14ac:dyDescent="0.45">
      <c r="A143904">
        <v>144732</v>
      </c>
      <c r="B143904">
        <v>249.79</v>
      </c>
      <c r="C143904">
        <f t="shared" si="5137"/>
        <v>250.56475219341019</v>
      </c>
      <c r="D143904">
        <f t="shared" si="5138"/>
        <v>0.60024096119390657</v>
      </c>
    </row>
    <row r="143905" spans="1:4" x14ac:dyDescent="0.45">
      <c r="A143905">
        <v>144733</v>
      </c>
      <c r="B143905">
        <v>249.79</v>
      </c>
      <c r="C143905">
        <f t="shared" si="5137"/>
        <v>250.56498336650179</v>
      </c>
      <c r="D143905">
        <f t="shared" si="5138"/>
        <v>0.60059921835446362</v>
      </c>
    </row>
    <row r="143906" spans="1:4" x14ac:dyDescent="0.45">
      <c r="A143906">
        <v>144734</v>
      </c>
      <c r="B143906">
        <v>249.79</v>
      </c>
      <c r="C143906">
        <f t="shared" si="5137"/>
        <v>250.56521453616662</v>
      </c>
      <c r="D143906">
        <f t="shared" si="5138"/>
        <v>0.60095757708404229</v>
      </c>
    </row>
    <row r="143907" spans="1:4" x14ac:dyDescent="0.45">
      <c r="A143907">
        <v>144735</v>
      </c>
      <c r="B143907">
        <v>249.79</v>
      </c>
      <c r="C143907">
        <f t="shared" si="5137"/>
        <v>250.56544570240465</v>
      </c>
      <c r="D143907">
        <f t="shared" si="5138"/>
        <v>0.60131603737784578</v>
      </c>
    </row>
    <row r="143908" spans="1:4" x14ac:dyDescent="0.45">
      <c r="A143908">
        <v>144736</v>
      </c>
      <c r="B143908">
        <v>249.79</v>
      </c>
      <c r="C143908">
        <f t="shared" si="5137"/>
        <v>250.56567686521601</v>
      </c>
      <c r="D143908">
        <f t="shared" si="5138"/>
        <v>0.60167459923134126</v>
      </c>
    </row>
    <row r="143909" spans="1:4" x14ac:dyDescent="0.45">
      <c r="A143909">
        <v>144737</v>
      </c>
      <c r="B143909">
        <v>249.79</v>
      </c>
      <c r="C143909">
        <f t="shared" si="5137"/>
        <v>250.56590802460067</v>
      </c>
      <c r="D143909">
        <f t="shared" si="5138"/>
        <v>0.60203326263973211</v>
      </c>
    </row>
    <row r="143910" spans="1:4" x14ac:dyDescent="0.45">
      <c r="A143910">
        <v>144738</v>
      </c>
      <c r="B143910">
        <v>249.79</v>
      </c>
      <c r="C143910">
        <f t="shared" si="5137"/>
        <v>250.56613918055874</v>
      </c>
      <c r="D143910">
        <f t="shared" si="5138"/>
        <v>0.60239202759839805</v>
      </c>
    </row>
    <row r="143911" spans="1:4" x14ac:dyDescent="0.45">
      <c r="A143911">
        <v>144739</v>
      </c>
      <c r="B143911">
        <v>249.79</v>
      </c>
      <c r="C143911">
        <f t="shared" si="5137"/>
        <v>250.56637033309028</v>
      </c>
      <c r="D143911">
        <f t="shared" si="5138"/>
        <v>0.60275089410271887</v>
      </c>
    </row>
    <row r="143912" spans="1:4" x14ac:dyDescent="0.45">
      <c r="A143912">
        <v>144740</v>
      </c>
      <c r="B143912">
        <v>249.79</v>
      </c>
      <c r="C143912">
        <f t="shared" si="5137"/>
        <v>250.56660148219527</v>
      </c>
      <c r="D143912">
        <f t="shared" si="5138"/>
        <v>0.6031098621478983</v>
      </c>
    </row>
    <row r="143913" spans="1:4" x14ac:dyDescent="0.45">
      <c r="A143913">
        <v>144741</v>
      </c>
      <c r="B143913">
        <v>249.79</v>
      </c>
      <c r="C143913">
        <f t="shared" si="5137"/>
        <v>250.56683262787382</v>
      </c>
      <c r="D143913">
        <f t="shared" si="5138"/>
        <v>0.60346893172936045</v>
      </c>
    </row>
    <row r="143914" spans="1:4" x14ac:dyDescent="0.45">
      <c r="A143914">
        <v>144742</v>
      </c>
      <c r="B143914">
        <v>249.79</v>
      </c>
      <c r="C143914">
        <f t="shared" si="5137"/>
        <v>250.56706377012597</v>
      </c>
      <c r="D143914">
        <f t="shared" si="5138"/>
        <v>0.60382810284239763</v>
      </c>
    </row>
    <row r="143915" spans="1:4" x14ac:dyDescent="0.45">
      <c r="A143915">
        <v>144743</v>
      </c>
      <c r="B143915">
        <v>249.79</v>
      </c>
      <c r="C143915">
        <f t="shared" si="5137"/>
        <v>250.56729490895177</v>
      </c>
      <c r="D143915">
        <f t="shared" si="5138"/>
        <v>0.60418737548234625</v>
      </c>
    </row>
    <row r="143916" spans="1:4" x14ac:dyDescent="0.45">
      <c r="A143916">
        <v>144744</v>
      </c>
      <c r="B143916">
        <v>249.79</v>
      </c>
      <c r="C143916">
        <f t="shared" si="5137"/>
        <v>250.56752604435124</v>
      </c>
      <c r="D143916">
        <f t="shared" si="5138"/>
        <v>0.60454674964449884</v>
      </c>
    </row>
    <row r="143917" spans="1:4" x14ac:dyDescent="0.45">
      <c r="A143917">
        <v>144745</v>
      </c>
      <c r="B143917">
        <v>249.79</v>
      </c>
      <c r="C143917">
        <f t="shared" si="5137"/>
        <v>250.56775717632448</v>
      </c>
      <c r="D143917">
        <f t="shared" si="5138"/>
        <v>0.6049062253242361</v>
      </c>
    </row>
    <row r="143918" spans="1:4" x14ac:dyDescent="0.45">
      <c r="A143918">
        <v>144746</v>
      </c>
      <c r="B143918">
        <v>249.79</v>
      </c>
      <c r="C143918">
        <f t="shared" si="5137"/>
        <v>250.56798830487151</v>
      </c>
      <c r="D143918">
        <f t="shared" si="5138"/>
        <v>0.60526580251685103</v>
      </c>
    </row>
    <row r="143919" spans="1:4" x14ac:dyDescent="0.45">
      <c r="A143919">
        <v>144747</v>
      </c>
      <c r="B143919">
        <v>249.79</v>
      </c>
      <c r="C143919">
        <f t="shared" si="5137"/>
        <v>250.56821942999238</v>
      </c>
      <c r="D143919">
        <f t="shared" si="5138"/>
        <v>0.60562548121768056</v>
      </c>
    </row>
    <row r="143920" spans="1:4" x14ac:dyDescent="0.45">
      <c r="A143920">
        <v>144748</v>
      </c>
      <c r="B143920">
        <v>249.79</v>
      </c>
      <c r="C143920">
        <f t="shared" si="5137"/>
        <v>250.56845055168716</v>
      </c>
      <c r="D143920">
        <f t="shared" si="5138"/>
        <v>0.6059852614220621</v>
      </c>
    </row>
    <row r="143921" spans="1:4" x14ac:dyDescent="0.45">
      <c r="A143921">
        <v>144749</v>
      </c>
      <c r="B143921">
        <v>249.79</v>
      </c>
      <c r="C143921">
        <f t="shared" si="5137"/>
        <v>250.56868166995591</v>
      </c>
      <c r="D143921">
        <f t="shared" si="5138"/>
        <v>0.60634514312533316</v>
      </c>
    </row>
    <row r="143922" spans="1:4" x14ac:dyDescent="0.45">
      <c r="A143922">
        <v>144750</v>
      </c>
      <c r="B143922">
        <v>249.79</v>
      </c>
      <c r="C143922">
        <f t="shared" si="5137"/>
        <v>250.56891278479864</v>
      </c>
      <c r="D143922">
        <f t="shared" si="5138"/>
        <v>0.60670512632278684</v>
      </c>
    </row>
    <row r="143923" spans="1:4" x14ac:dyDescent="0.45">
      <c r="A143923">
        <v>144751</v>
      </c>
      <c r="B143923">
        <v>249.79</v>
      </c>
      <c r="C143923">
        <f t="shared" si="5137"/>
        <v>250.56914389621542</v>
      </c>
      <c r="D143923">
        <f t="shared" si="5138"/>
        <v>0.60706521100976107</v>
      </c>
    </row>
    <row r="143924" spans="1:4" x14ac:dyDescent="0.45">
      <c r="A143924">
        <v>144752</v>
      </c>
      <c r="B143924">
        <v>249.79</v>
      </c>
      <c r="C143924">
        <f t="shared" si="5137"/>
        <v>250.56937500420631</v>
      </c>
      <c r="D143924">
        <f t="shared" si="5138"/>
        <v>0.60742539718159383</v>
      </c>
    </row>
    <row r="143925" spans="1:4" x14ac:dyDescent="0.45">
      <c r="A143925">
        <v>144753</v>
      </c>
      <c r="B143925">
        <v>249.79</v>
      </c>
      <c r="C143925">
        <f t="shared" si="5137"/>
        <v>250.56960610877135</v>
      </c>
      <c r="D143925">
        <f t="shared" si="5138"/>
        <v>0.60778568483362327</v>
      </c>
    </row>
    <row r="143926" spans="1:4" x14ac:dyDescent="0.45">
      <c r="A143926">
        <v>144754</v>
      </c>
      <c r="B143926">
        <v>249.79</v>
      </c>
      <c r="C143926">
        <f t="shared" si="5137"/>
        <v>250.56983720991059</v>
      </c>
      <c r="D143926">
        <f t="shared" si="5138"/>
        <v>0.60814607396114317</v>
      </c>
    </row>
    <row r="143927" spans="1:4" x14ac:dyDescent="0.45">
      <c r="A143927">
        <v>144755</v>
      </c>
      <c r="B143927">
        <v>249.79</v>
      </c>
      <c r="C143927">
        <f t="shared" si="5137"/>
        <v>250.5700683076241</v>
      </c>
      <c r="D143927">
        <f t="shared" si="5138"/>
        <v>0.60850656455953644</v>
      </c>
    </row>
    <row r="143928" spans="1:4" x14ac:dyDescent="0.45">
      <c r="A143928">
        <v>144756</v>
      </c>
      <c r="B143928">
        <v>249.79</v>
      </c>
      <c r="C143928">
        <f t="shared" si="5137"/>
        <v>250.57029940191188</v>
      </c>
      <c r="D143928">
        <f t="shared" si="5138"/>
        <v>0.608867156624053</v>
      </c>
    </row>
    <row r="143929" spans="1:4" x14ac:dyDescent="0.45">
      <c r="A143929">
        <v>144757</v>
      </c>
      <c r="B143929">
        <v>249.79</v>
      </c>
      <c r="C143929">
        <f t="shared" si="5137"/>
        <v>250.57053049277405</v>
      </c>
      <c r="D143929">
        <f t="shared" si="5138"/>
        <v>0.60922785015012026</v>
      </c>
    </row>
    <row r="143930" spans="1:4" x14ac:dyDescent="0.45">
      <c r="A143930">
        <v>144758</v>
      </c>
      <c r="B143930">
        <v>249.79</v>
      </c>
      <c r="C143930">
        <f t="shared" si="5137"/>
        <v>250.57076158021061</v>
      </c>
      <c r="D143930">
        <f t="shared" si="5138"/>
        <v>0.6095886451329886</v>
      </c>
    </row>
    <row r="143931" spans="1:4" x14ac:dyDescent="0.45">
      <c r="A143931">
        <v>144759</v>
      </c>
      <c r="B143931">
        <v>249.79</v>
      </c>
      <c r="C143931">
        <f t="shared" si="5137"/>
        <v>250.57099266422165</v>
      </c>
      <c r="D143931">
        <f t="shared" si="5138"/>
        <v>0.60994954156804138</v>
      </c>
    </row>
    <row r="143932" spans="1:4" x14ac:dyDescent="0.45">
      <c r="A143932">
        <v>144760</v>
      </c>
      <c r="B143932">
        <v>249.79</v>
      </c>
      <c r="C143932">
        <f t="shared" si="5137"/>
        <v>250.57122374480718</v>
      </c>
      <c r="D143932">
        <f t="shared" si="5138"/>
        <v>0.61031053945057356</v>
      </c>
    </row>
    <row r="143933" spans="1:4" x14ac:dyDescent="0.45">
      <c r="A143933">
        <v>144761</v>
      </c>
      <c r="B143933">
        <v>249.79</v>
      </c>
      <c r="C143933">
        <f t="shared" si="5137"/>
        <v>250.57145482196728</v>
      </c>
      <c r="D143933">
        <f t="shared" si="5138"/>
        <v>0.61067163877592456</v>
      </c>
    </row>
    <row r="143934" spans="1:4" x14ac:dyDescent="0.45">
      <c r="A143934">
        <v>144762</v>
      </c>
      <c r="B143934">
        <v>249.79</v>
      </c>
      <c r="C143934">
        <f t="shared" si="5137"/>
        <v>250.57168589570199</v>
      </c>
      <c r="D143934">
        <f t="shared" si="5138"/>
        <v>0.61103283953943399</v>
      </c>
    </row>
    <row r="143935" spans="1:4" x14ac:dyDescent="0.45">
      <c r="A143935">
        <v>144763</v>
      </c>
      <c r="B143935">
        <v>249.79</v>
      </c>
      <c r="C143935">
        <f t="shared" si="5137"/>
        <v>250.57191696601134</v>
      </c>
      <c r="D143935">
        <f t="shared" si="5138"/>
        <v>0.61139414173639728</v>
      </c>
    </row>
    <row r="143936" spans="1:4" x14ac:dyDescent="0.45">
      <c r="A143936">
        <v>144764</v>
      </c>
      <c r="B143936">
        <v>249.79</v>
      </c>
      <c r="C143936">
        <f t="shared" si="5137"/>
        <v>250.57214803289543</v>
      </c>
      <c r="D143936">
        <f t="shared" si="5138"/>
        <v>0.61175554536219867</v>
      </c>
    </row>
    <row r="143937" spans="1:4" x14ac:dyDescent="0.45">
      <c r="A143937">
        <v>144765</v>
      </c>
      <c r="B143937">
        <v>249.79</v>
      </c>
      <c r="C143937">
        <f t="shared" si="5137"/>
        <v>250.57237909635427</v>
      </c>
      <c r="D143937">
        <f t="shared" si="5138"/>
        <v>0.61211705041213393</v>
      </c>
    </row>
    <row r="143938" spans="1:4" x14ac:dyDescent="0.45">
      <c r="A143938">
        <v>144766</v>
      </c>
      <c r="B143938">
        <v>249.79</v>
      </c>
      <c r="C143938">
        <f t="shared" si="5137"/>
        <v>250.57261015638792</v>
      </c>
      <c r="D143938">
        <f t="shared" si="5138"/>
        <v>0.61247865688154335</v>
      </c>
    </row>
    <row r="143939" spans="1:4" x14ac:dyDescent="0.45">
      <c r="A143939">
        <v>144767</v>
      </c>
      <c r="B143939">
        <v>249.79</v>
      </c>
      <c r="C143939">
        <f t="shared" si="5137"/>
        <v>250.57284121299645</v>
      </c>
      <c r="D143939">
        <f t="shared" si="5138"/>
        <v>0.61284036476576731</v>
      </c>
    </row>
    <row r="143940" spans="1:4" x14ac:dyDescent="0.45">
      <c r="A143940">
        <v>144768</v>
      </c>
      <c r="B143940">
        <v>249.79</v>
      </c>
      <c r="C143940">
        <f t="shared" ref="C143940:C144003" si="5139">$H$4 - $I$4*EXP(-A143940/$J$4)</f>
        <v>250.57307226617988</v>
      </c>
      <c r="D143940">
        <f t="shared" ref="D143940:D144003" si="5140">(B143940-C143940)^2</f>
        <v>0.61320217406010202</v>
      </c>
    </row>
    <row r="143941" spans="1:4" x14ac:dyDescent="0.45">
      <c r="A143941">
        <v>144769</v>
      </c>
      <c r="B143941">
        <v>249.79</v>
      </c>
      <c r="C143941">
        <f t="shared" si="5139"/>
        <v>250.57330331593829</v>
      </c>
      <c r="D143941">
        <f t="shared" si="5140"/>
        <v>0.61356408475993285</v>
      </c>
    </row>
    <row r="143942" spans="1:4" x14ac:dyDescent="0.45">
      <c r="A143942">
        <v>144770</v>
      </c>
      <c r="B143942">
        <v>249.79</v>
      </c>
      <c r="C143942">
        <f t="shared" si="5139"/>
        <v>250.57353436227169</v>
      </c>
      <c r="D143942">
        <f t="shared" si="5140"/>
        <v>0.61392609686051147</v>
      </c>
    </row>
    <row r="143943" spans="1:4" x14ac:dyDescent="0.45">
      <c r="A143943">
        <v>144771</v>
      </c>
      <c r="B143943">
        <v>249.79</v>
      </c>
      <c r="C143943">
        <f t="shared" si="5139"/>
        <v>250.57376540518018</v>
      </c>
      <c r="D143943">
        <f t="shared" si="5140"/>
        <v>0.61428821035726833</v>
      </c>
    </row>
    <row r="143944" spans="1:4" x14ac:dyDescent="0.45">
      <c r="A143944">
        <v>144772</v>
      </c>
      <c r="B143944">
        <v>249.79</v>
      </c>
      <c r="C143944">
        <f t="shared" si="5139"/>
        <v>250.57399644466378</v>
      </c>
      <c r="D143944">
        <f t="shared" si="5140"/>
        <v>0.61465042524545532</v>
      </c>
    </row>
    <row r="143945" spans="1:4" x14ac:dyDescent="0.45">
      <c r="A143945">
        <v>144773</v>
      </c>
      <c r="B143945">
        <v>249.79</v>
      </c>
      <c r="C143945">
        <f t="shared" si="5139"/>
        <v>250.57422748072256</v>
      </c>
      <c r="D143945">
        <f t="shared" si="5140"/>
        <v>0.61501274152045882</v>
      </c>
    </row>
    <row r="143946" spans="1:4" x14ac:dyDescent="0.45">
      <c r="A143946">
        <v>144774</v>
      </c>
      <c r="B143946">
        <v>249.79</v>
      </c>
      <c r="C143946">
        <f t="shared" si="5139"/>
        <v>250.57445851335655</v>
      </c>
      <c r="D143946">
        <f t="shared" si="5140"/>
        <v>0.61537515917757557</v>
      </c>
    </row>
    <row r="143947" spans="1:4" x14ac:dyDescent="0.45">
      <c r="A143947">
        <v>144775</v>
      </c>
      <c r="B143947">
        <v>249.79</v>
      </c>
      <c r="C143947">
        <f t="shared" si="5139"/>
        <v>250.57468954256581</v>
      </c>
      <c r="D143947">
        <f t="shared" si="5140"/>
        <v>0.61573767821214753</v>
      </c>
    </row>
    <row r="143948" spans="1:4" x14ac:dyDescent="0.45">
      <c r="A143948">
        <v>144776</v>
      </c>
      <c r="B143948">
        <v>249.79</v>
      </c>
      <c r="C143948">
        <f t="shared" si="5139"/>
        <v>250.57492056835039</v>
      </c>
      <c r="D143948">
        <f t="shared" si="5140"/>
        <v>0.61610029861951654</v>
      </c>
    </row>
    <row r="143949" spans="1:4" x14ac:dyDescent="0.45">
      <c r="A143949">
        <v>144777</v>
      </c>
      <c r="B143949">
        <v>249.79</v>
      </c>
      <c r="C143949">
        <f t="shared" si="5139"/>
        <v>250.57515159071033</v>
      </c>
      <c r="D143949">
        <f t="shared" si="5140"/>
        <v>0.61646302039498024</v>
      </c>
    </row>
    <row r="143950" spans="1:4" x14ac:dyDescent="0.45">
      <c r="A143950">
        <v>144778</v>
      </c>
      <c r="B143950">
        <v>249.79</v>
      </c>
      <c r="C143950">
        <f t="shared" si="5139"/>
        <v>250.57538260964571</v>
      </c>
      <c r="D143950">
        <f t="shared" si="5140"/>
        <v>0.61682584353392544</v>
      </c>
    </row>
    <row r="143951" spans="1:4" x14ac:dyDescent="0.45">
      <c r="A143951">
        <v>144779</v>
      </c>
      <c r="B143951">
        <v>249.79</v>
      </c>
      <c r="C143951">
        <f t="shared" si="5139"/>
        <v>250.57561362515656</v>
      </c>
      <c r="D143951">
        <f t="shared" si="5140"/>
        <v>0.61718876803165001</v>
      </c>
    </row>
    <row r="143952" spans="1:4" x14ac:dyDescent="0.45">
      <c r="A143952">
        <v>144780</v>
      </c>
      <c r="B143952">
        <v>249.79</v>
      </c>
      <c r="C143952">
        <f t="shared" si="5139"/>
        <v>250.57584463724294</v>
      </c>
      <c r="D143952">
        <f t="shared" si="5140"/>
        <v>0.61755179388349657</v>
      </c>
    </row>
    <row r="143953" spans="1:4" x14ac:dyDescent="0.45">
      <c r="A143953">
        <v>144781</v>
      </c>
      <c r="B143953">
        <v>249.79</v>
      </c>
      <c r="C143953">
        <f t="shared" si="5139"/>
        <v>250.57607564590489</v>
      </c>
      <c r="D143953">
        <f t="shared" si="5140"/>
        <v>0.61791492108480794</v>
      </c>
    </row>
    <row r="143954" spans="1:4" x14ac:dyDescent="0.45">
      <c r="A143954">
        <v>144782</v>
      </c>
      <c r="B143954">
        <v>249.79</v>
      </c>
      <c r="C143954">
        <f t="shared" si="5139"/>
        <v>250.57630665114249</v>
      </c>
      <c r="D143954">
        <f t="shared" si="5140"/>
        <v>0.61827814963092709</v>
      </c>
    </row>
    <row r="143955" spans="1:4" x14ac:dyDescent="0.45">
      <c r="A143955">
        <v>144783</v>
      </c>
      <c r="B143955">
        <v>249.79</v>
      </c>
      <c r="C143955">
        <f t="shared" si="5139"/>
        <v>250.57653765295572</v>
      </c>
      <c r="D143955">
        <f t="shared" si="5140"/>
        <v>0.61864147951710757</v>
      </c>
    </row>
    <row r="143956" spans="1:4" x14ac:dyDescent="0.45">
      <c r="A143956">
        <v>144784</v>
      </c>
      <c r="B143956">
        <v>249.79</v>
      </c>
      <c r="C143956">
        <f t="shared" si="5139"/>
        <v>250.57676865134471</v>
      </c>
      <c r="D143956">
        <f t="shared" si="5140"/>
        <v>0.61900491073878239</v>
      </c>
    </row>
    <row r="143957" spans="1:4" x14ac:dyDescent="0.45">
      <c r="A143957">
        <v>144785</v>
      </c>
      <c r="B143957">
        <v>249.79</v>
      </c>
      <c r="C143957">
        <f t="shared" si="5139"/>
        <v>250.57699964630947</v>
      </c>
      <c r="D143957">
        <f t="shared" si="5140"/>
        <v>0.61936844329125007</v>
      </c>
    </row>
    <row r="143958" spans="1:4" x14ac:dyDescent="0.45">
      <c r="A143958">
        <v>144786</v>
      </c>
      <c r="B143958">
        <v>249.79</v>
      </c>
      <c r="C143958">
        <f t="shared" si="5139"/>
        <v>250.57723063785005</v>
      </c>
      <c r="D143958">
        <f t="shared" si="5140"/>
        <v>0.61973207716980949</v>
      </c>
    </row>
    <row r="143959" spans="1:4" x14ac:dyDescent="0.45">
      <c r="A143959">
        <v>144787</v>
      </c>
      <c r="B143959">
        <v>249.79</v>
      </c>
      <c r="C143959">
        <f t="shared" si="5139"/>
        <v>250.57746162596652</v>
      </c>
      <c r="D143959">
        <f t="shared" si="5140"/>
        <v>0.62009581236984934</v>
      </c>
    </row>
    <row r="143960" spans="1:4" x14ac:dyDescent="0.45">
      <c r="A143960">
        <v>144788</v>
      </c>
      <c r="B143960">
        <v>249.79</v>
      </c>
      <c r="C143960">
        <f t="shared" si="5139"/>
        <v>250.57769261065891</v>
      </c>
      <c r="D143960">
        <f t="shared" si="5140"/>
        <v>0.62045964888666871</v>
      </c>
    </row>
    <row r="143961" spans="1:4" x14ac:dyDescent="0.45">
      <c r="A143961">
        <v>144789</v>
      </c>
      <c r="B143961">
        <v>249.79</v>
      </c>
      <c r="C143961">
        <f t="shared" si="5139"/>
        <v>250.57792359192729</v>
      </c>
      <c r="D143961">
        <f t="shared" si="5140"/>
        <v>0.62082358671561166</v>
      </c>
    </row>
    <row r="143962" spans="1:4" x14ac:dyDescent="0.45">
      <c r="A143962">
        <v>144790</v>
      </c>
      <c r="B143962">
        <v>249.79</v>
      </c>
      <c r="C143962">
        <f t="shared" si="5139"/>
        <v>250.5781545697717</v>
      </c>
      <c r="D143962">
        <f t="shared" si="5140"/>
        <v>0.6211876258520227</v>
      </c>
    </row>
    <row r="143963" spans="1:4" x14ac:dyDescent="0.45">
      <c r="A143963">
        <v>144791</v>
      </c>
      <c r="B143963">
        <v>249.79</v>
      </c>
      <c r="C143963">
        <f t="shared" si="5139"/>
        <v>250.5783855441922</v>
      </c>
      <c r="D143963">
        <f t="shared" si="5140"/>
        <v>0.6215517662912462</v>
      </c>
    </row>
    <row r="143964" spans="1:4" x14ac:dyDescent="0.45">
      <c r="A143964">
        <v>144792</v>
      </c>
      <c r="B143964">
        <v>249.79</v>
      </c>
      <c r="C143964">
        <f t="shared" si="5139"/>
        <v>250.57861651518883</v>
      </c>
      <c r="D143964">
        <f t="shared" si="5140"/>
        <v>0.62191600802858193</v>
      </c>
    </row>
    <row r="143965" spans="1:4" x14ac:dyDescent="0.45">
      <c r="A143965">
        <v>144793</v>
      </c>
      <c r="B143965">
        <v>249.79</v>
      </c>
      <c r="C143965">
        <f t="shared" si="5139"/>
        <v>250.57884748276163</v>
      </c>
      <c r="D143965">
        <f t="shared" si="5140"/>
        <v>0.62228035105937463</v>
      </c>
    </row>
    <row r="143966" spans="1:4" x14ac:dyDescent="0.45">
      <c r="A143966">
        <v>144794</v>
      </c>
      <c r="B143966">
        <v>249.79</v>
      </c>
      <c r="C143966">
        <f t="shared" si="5139"/>
        <v>250.57907844691067</v>
      </c>
      <c r="D143966">
        <f t="shared" si="5140"/>
        <v>0.62264479537896933</v>
      </c>
    </row>
    <row r="143967" spans="1:4" x14ac:dyDescent="0.45">
      <c r="A143967">
        <v>144795</v>
      </c>
      <c r="B143967">
        <v>249.79</v>
      </c>
      <c r="C143967">
        <f t="shared" si="5139"/>
        <v>250.579309407636</v>
      </c>
      <c r="D143967">
        <f t="shared" si="5140"/>
        <v>0.62300934098271121</v>
      </c>
    </row>
    <row r="143968" spans="1:4" x14ac:dyDescent="0.45">
      <c r="A143968">
        <v>144796</v>
      </c>
      <c r="B143968">
        <v>249.79</v>
      </c>
      <c r="C143968">
        <f t="shared" si="5139"/>
        <v>250.57954036493769</v>
      </c>
      <c r="D143968">
        <f t="shared" si="5140"/>
        <v>0.62337398786594556</v>
      </c>
    </row>
    <row r="143969" spans="1:4" x14ac:dyDescent="0.45">
      <c r="A143969">
        <v>144797</v>
      </c>
      <c r="B143969">
        <v>249.79</v>
      </c>
      <c r="C143969">
        <f t="shared" si="5139"/>
        <v>250.57977131881574</v>
      </c>
      <c r="D143969">
        <f t="shared" si="5140"/>
        <v>0.6237387360239729</v>
      </c>
    </row>
    <row r="143970" spans="1:4" x14ac:dyDescent="0.45">
      <c r="A143970">
        <v>144798</v>
      </c>
      <c r="B143970">
        <v>249.79</v>
      </c>
      <c r="C143970">
        <f t="shared" si="5139"/>
        <v>250.58000226927024</v>
      </c>
      <c r="D143970">
        <f t="shared" si="5140"/>
        <v>0.62410358545213895</v>
      </c>
    </row>
    <row r="143971" spans="1:4" x14ac:dyDescent="0.45">
      <c r="A143971">
        <v>144799</v>
      </c>
      <c r="B143971">
        <v>249.79</v>
      </c>
      <c r="C143971">
        <f t="shared" si="5139"/>
        <v>250.5802332163012</v>
      </c>
      <c r="D143971">
        <f t="shared" si="5140"/>
        <v>0.62446853614574449</v>
      </c>
    </row>
    <row r="143972" spans="1:4" x14ac:dyDescent="0.45">
      <c r="A143972">
        <v>144800</v>
      </c>
      <c r="B143972">
        <v>249.79</v>
      </c>
      <c r="C143972">
        <f t="shared" si="5139"/>
        <v>250.58046415990873</v>
      </c>
      <c r="D143972">
        <f t="shared" si="5140"/>
        <v>0.62483358810022527</v>
      </c>
    </row>
    <row r="143973" spans="1:4" x14ac:dyDescent="0.45">
      <c r="A143973">
        <v>144801</v>
      </c>
      <c r="B143973">
        <v>249.79</v>
      </c>
      <c r="C143973">
        <f t="shared" si="5139"/>
        <v>250.58069510009284</v>
      </c>
      <c r="D143973">
        <f t="shared" si="5140"/>
        <v>0.62519874131083775</v>
      </c>
    </row>
    <row r="143974" spans="1:4" x14ac:dyDescent="0.45">
      <c r="A143974">
        <v>144802</v>
      </c>
      <c r="B143974">
        <v>249.79</v>
      </c>
      <c r="C143974">
        <f t="shared" si="5139"/>
        <v>250.58092603685358</v>
      </c>
      <c r="D143974">
        <f t="shared" si="5140"/>
        <v>0.62556399577292809</v>
      </c>
    </row>
    <row r="143975" spans="1:4" x14ac:dyDescent="0.45">
      <c r="A143975">
        <v>144803</v>
      </c>
      <c r="B143975">
        <v>249.79</v>
      </c>
      <c r="C143975">
        <f t="shared" si="5139"/>
        <v>250.58115697019102</v>
      </c>
      <c r="D143975">
        <f t="shared" si="5140"/>
        <v>0.62592935148184281</v>
      </c>
    </row>
    <row r="143976" spans="1:4" x14ac:dyDescent="0.45">
      <c r="A143976">
        <v>144804</v>
      </c>
      <c r="B143976">
        <v>249.79</v>
      </c>
      <c r="C143976">
        <f t="shared" si="5139"/>
        <v>250.58138790010523</v>
      </c>
      <c r="D143976">
        <f t="shared" si="5140"/>
        <v>0.62629480843297358</v>
      </c>
    </row>
    <row r="143977" spans="1:4" x14ac:dyDescent="0.45">
      <c r="A143977">
        <v>144805</v>
      </c>
      <c r="B143977">
        <v>249.79</v>
      </c>
      <c r="C143977">
        <f t="shared" si="5139"/>
        <v>250.58161882659618</v>
      </c>
      <c r="D143977">
        <f t="shared" si="5140"/>
        <v>0.62666036662153202</v>
      </c>
    </row>
    <row r="143978" spans="1:4" x14ac:dyDescent="0.45">
      <c r="A143978">
        <v>144806</v>
      </c>
      <c r="B143978">
        <v>249.79</v>
      </c>
      <c r="C143978">
        <f t="shared" si="5139"/>
        <v>250.581849749664</v>
      </c>
      <c r="D143978">
        <f t="shared" si="5140"/>
        <v>0.62702602604295532</v>
      </c>
    </row>
    <row r="143979" spans="1:4" x14ac:dyDescent="0.45">
      <c r="A143979">
        <v>144807</v>
      </c>
      <c r="B143979">
        <v>249.79</v>
      </c>
      <c r="C143979">
        <f t="shared" si="5139"/>
        <v>250.58208066930874</v>
      </c>
      <c r="D143979">
        <f t="shared" si="5140"/>
        <v>0.62739178669259044</v>
      </c>
    </row>
    <row r="143980" spans="1:4" x14ac:dyDescent="0.45">
      <c r="A143980">
        <v>144808</v>
      </c>
      <c r="B143980">
        <v>249.79</v>
      </c>
      <c r="C143980">
        <f t="shared" si="5139"/>
        <v>250.58231158553039</v>
      </c>
      <c r="D143980">
        <f t="shared" si="5140"/>
        <v>0.62775764856569483</v>
      </c>
    </row>
    <row r="143981" spans="1:4" x14ac:dyDescent="0.45">
      <c r="A143981">
        <v>144809</v>
      </c>
      <c r="B143981">
        <v>249.79</v>
      </c>
      <c r="C143981">
        <f t="shared" si="5139"/>
        <v>250.58254249832905</v>
      </c>
      <c r="D143981">
        <f t="shared" si="5140"/>
        <v>0.62812361165766084</v>
      </c>
    </row>
    <row r="143982" spans="1:4" x14ac:dyDescent="0.45">
      <c r="A143982">
        <v>144810</v>
      </c>
      <c r="B143982">
        <v>249.79</v>
      </c>
      <c r="C143982">
        <f t="shared" si="5139"/>
        <v>250.58277340770476</v>
      </c>
      <c r="D143982">
        <f t="shared" si="5140"/>
        <v>0.62848967596383609</v>
      </c>
    </row>
    <row r="143983" spans="1:4" x14ac:dyDescent="0.45">
      <c r="A143983">
        <v>144811</v>
      </c>
      <c r="B143983">
        <v>249.79</v>
      </c>
      <c r="C143983">
        <f t="shared" si="5139"/>
        <v>250.58300431365757</v>
      </c>
      <c r="D143983">
        <f t="shared" si="5140"/>
        <v>0.62885584147952345</v>
      </c>
    </row>
    <row r="143984" spans="1:4" x14ac:dyDescent="0.45">
      <c r="A143984">
        <v>144812</v>
      </c>
      <c r="B143984">
        <v>249.79</v>
      </c>
      <c r="C143984">
        <f t="shared" si="5139"/>
        <v>250.58323521618752</v>
      </c>
      <c r="D143984">
        <f t="shared" si="5140"/>
        <v>0.62922210820007074</v>
      </c>
    </row>
    <row r="143985" spans="1:4" x14ac:dyDescent="0.45">
      <c r="A143985">
        <v>144813</v>
      </c>
      <c r="B143985">
        <v>249.79</v>
      </c>
      <c r="C143985">
        <f t="shared" si="5139"/>
        <v>250.58346611529467</v>
      </c>
      <c r="D143985">
        <f t="shared" si="5140"/>
        <v>0.62958847612082625</v>
      </c>
    </row>
    <row r="143986" spans="1:4" x14ac:dyDescent="0.45">
      <c r="A143986">
        <v>144814</v>
      </c>
      <c r="B143986">
        <v>249.79</v>
      </c>
      <c r="C143986">
        <f t="shared" si="5139"/>
        <v>250.58369701097905</v>
      </c>
      <c r="D143986">
        <f t="shared" si="5140"/>
        <v>0.62995494523709306</v>
      </c>
    </row>
    <row r="143987" spans="1:4" x14ac:dyDescent="0.45">
      <c r="A143987">
        <v>144815</v>
      </c>
      <c r="B143987">
        <v>249.79</v>
      </c>
      <c r="C143987">
        <f t="shared" si="5139"/>
        <v>250.58392790324078</v>
      </c>
      <c r="D143987">
        <f t="shared" si="5140"/>
        <v>0.63032151554430982</v>
      </c>
    </row>
    <row r="143988" spans="1:4" x14ac:dyDescent="0.45">
      <c r="A143988">
        <v>144816</v>
      </c>
      <c r="B143988">
        <v>249.79</v>
      </c>
      <c r="C143988">
        <f t="shared" si="5139"/>
        <v>250.58415879207982</v>
      </c>
      <c r="D143988">
        <f t="shared" si="5140"/>
        <v>0.63068818703768981</v>
      </c>
    </row>
    <row r="143989" spans="1:4" x14ac:dyDescent="0.45">
      <c r="A143989">
        <v>144817</v>
      </c>
      <c r="B143989">
        <v>249.79</v>
      </c>
      <c r="C143989">
        <f t="shared" si="5139"/>
        <v>250.58438967749626</v>
      </c>
      <c r="D143989">
        <f t="shared" si="5140"/>
        <v>0.63105495971262715</v>
      </c>
    </row>
    <row r="143990" spans="1:4" x14ac:dyDescent="0.45">
      <c r="A143990">
        <v>144818</v>
      </c>
      <c r="B143990">
        <v>249.79</v>
      </c>
      <c r="C143990">
        <f t="shared" si="5139"/>
        <v>250.58462055949019</v>
      </c>
      <c r="D143990">
        <f t="shared" si="5140"/>
        <v>0.63142183356451576</v>
      </c>
    </row>
    <row r="143991" spans="1:4" x14ac:dyDescent="0.45">
      <c r="A143991">
        <v>144819</v>
      </c>
      <c r="B143991">
        <v>249.79</v>
      </c>
      <c r="C143991">
        <f t="shared" si="5139"/>
        <v>250.58485143806161</v>
      </c>
      <c r="D143991">
        <f t="shared" si="5140"/>
        <v>0.63178880858861453</v>
      </c>
    </row>
    <row r="143992" spans="1:4" x14ac:dyDescent="0.45">
      <c r="A143992">
        <v>144820</v>
      </c>
      <c r="B143992">
        <v>249.79</v>
      </c>
      <c r="C143992">
        <f t="shared" si="5139"/>
        <v>250.58508231321056</v>
      </c>
      <c r="D143992">
        <f t="shared" si="5140"/>
        <v>0.63215588478027274</v>
      </c>
    </row>
    <row r="143993" spans="1:4" x14ac:dyDescent="0.45">
      <c r="A143993">
        <v>144821</v>
      </c>
      <c r="B143993">
        <v>249.79</v>
      </c>
      <c r="C143993">
        <f t="shared" si="5139"/>
        <v>250.58531318493712</v>
      </c>
      <c r="D143993">
        <f t="shared" si="5140"/>
        <v>0.63252306213483978</v>
      </c>
    </row>
    <row r="143994" spans="1:4" x14ac:dyDescent="0.45">
      <c r="A143994">
        <v>144822</v>
      </c>
      <c r="B143994">
        <v>249.79</v>
      </c>
      <c r="C143994">
        <f t="shared" si="5139"/>
        <v>250.58554405324136</v>
      </c>
      <c r="D143994">
        <f t="shared" si="5140"/>
        <v>0.63289034064771055</v>
      </c>
    </row>
    <row r="143995" spans="1:4" x14ac:dyDescent="0.45">
      <c r="A143995">
        <v>144823</v>
      </c>
      <c r="B143995">
        <v>249.79</v>
      </c>
      <c r="C143995">
        <f t="shared" si="5139"/>
        <v>250.58577491812329</v>
      </c>
      <c r="D143995">
        <f t="shared" si="5140"/>
        <v>0.63325772031414451</v>
      </c>
    </row>
    <row r="143996" spans="1:4" x14ac:dyDescent="0.45">
      <c r="A143996">
        <v>144824</v>
      </c>
      <c r="B143996">
        <v>249.79</v>
      </c>
      <c r="C143996">
        <f t="shared" si="5139"/>
        <v>250.58600577958296</v>
      </c>
      <c r="D143996">
        <f t="shared" si="5140"/>
        <v>0.6336252011294915</v>
      </c>
    </row>
    <row r="143997" spans="1:4" x14ac:dyDescent="0.45">
      <c r="A143997">
        <v>144825</v>
      </c>
      <c r="B143997">
        <v>249.79</v>
      </c>
      <c r="C143997">
        <f t="shared" si="5139"/>
        <v>250.58623663762046</v>
      </c>
      <c r="D143997">
        <f t="shared" si="5140"/>
        <v>0.63399278308914697</v>
      </c>
    </row>
    <row r="143998" spans="1:4" x14ac:dyDescent="0.45">
      <c r="A143998">
        <v>144826</v>
      </c>
      <c r="B143998">
        <v>249.79</v>
      </c>
      <c r="C143998">
        <f t="shared" si="5139"/>
        <v>250.58646749223581</v>
      </c>
      <c r="D143998">
        <f t="shared" si="5140"/>
        <v>0.63436046618841591</v>
      </c>
    </row>
    <row r="143999" spans="1:4" x14ac:dyDescent="0.45">
      <c r="A143999">
        <v>144827</v>
      </c>
      <c r="B143999">
        <v>249.79</v>
      </c>
      <c r="C143999">
        <f t="shared" si="5139"/>
        <v>250.58669834342908</v>
      </c>
      <c r="D143999">
        <f t="shared" si="5140"/>
        <v>0.63472825042264869</v>
      </c>
    </row>
    <row r="144000" spans="1:4" x14ac:dyDescent="0.45">
      <c r="A144000">
        <v>144828</v>
      </c>
      <c r="B144000">
        <v>249.79</v>
      </c>
      <c r="C144000">
        <f t="shared" si="5139"/>
        <v>250.58692919120031</v>
      </c>
      <c r="D144000">
        <f t="shared" si="5140"/>
        <v>0.63509613578719626</v>
      </c>
    </row>
    <row r="144001" spans="1:4" x14ac:dyDescent="0.45">
      <c r="A144001">
        <v>144829</v>
      </c>
      <c r="B144001">
        <v>249.79</v>
      </c>
      <c r="C144001">
        <f t="shared" si="5139"/>
        <v>250.58716003554954</v>
      </c>
      <c r="D144001">
        <f t="shared" si="5140"/>
        <v>0.63546412227736382</v>
      </c>
    </row>
    <row r="144002" spans="1:4" x14ac:dyDescent="0.45">
      <c r="A144002">
        <v>144830</v>
      </c>
      <c r="B144002">
        <v>249.79</v>
      </c>
      <c r="C144002">
        <f t="shared" si="5139"/>
        <v>250.58739087647683</v>
      </c>
      <c r="D144002">
        <f t="shared" si="5140"/>
        <v>0.63583220988850242</v>
      </c>
    </row>
    <row r="144003" spans="1:4" x14ac:dyDescent="0.45">
      <c r="A144003">
        <v>144831</v>
      </c>
      <c r="B144003">
        <v>249.79</v>
      </c>
      <c r="C144003">
        <f t="shared" si="5139"/>
        <v>250.58762171398226</v>
      </c>
      <c r="D144003">
        <f t="shared" si="5140"/>
        <v>0.63620039861600863</v>
      </c>
    </row>
    <row r="144004" spans="1:4" x14ac:dyDescent="0.45">
      <c r="A144004">
        <v>144832</v>
      </c>
      <c r="B144004">
        <v>249.79</v>
      </c>
      <c r="C144004">
        <f t="shared" ref="C144004:C144067" si="5141">$H$4 - $I$4*EXP(-A144004/$J$4)</f>
        <v>250.58785254806583</v>
      </c>
      <c r="D144004">
        <f t="shared" ref="D144004:D144067" si="5142">(B144004-C144004)^2</f>
        <v>0.63656868845514303</v>
      </c>
    </row>
    <row r="144005" spans="1:4" x14ac:dyDescent="0.45">
      <c r="A144005">
        <v>144833</v>
      </c>
      <c r="B144005">
        <v>249.79</v>
      </c>
      <c r="C144005">
        <f t="shared" si="5141"/>
        <v>250.58808337872762</v>
      </c>
      <c r="D144005">
        <f t="shared" si="5142"/>
        <v>0.63693707940130229</v>
      </c>
    </row>
    <row r="144006" spans="1:4" x14ac:dyDescent="0.45">
      <c r="A144006">
        <v>144834</v>
      </c>
      <c r="B144006">
        <v>249.79</v>
      </c>
      <c r="C144006">
        <f t="shared" si="5141"/>
        <v>250.58831420596766</v>
      </c>
      <c r="D144006">
        <f t="shared" si="5142"/>
        <v>0.63730557144979283</v>
      </c>
    </row>
    <row r="144007" spans="1:4" x14ac:dyDescent="0.45">
      <c r="A144007">
        <v>144835</v>
      </c>
      <c r="B144007">
        <v>249.79</v>
      </c>
      <c r="C144007">
        <f t="shared" si="5141"/>
        <v>250.58854502978602</v>
      </c>
      <c r="D144007">
        <f t="shared" si="5142"/>
        <v>0.63767416459596649</v>
      </c>
    </row>
    <row r="144008" spans="1:4" x14ac:dyDescent="0.45">
      <c r="A144008">
        <v>144836</v>
      </c>
      <c r="B144008">
        <v>249.79</v>
      </c>
      <c r="C144008">
        <f t="shared" si="5141"/>
        <v>250.58877585018274</v>
      </c>
      <c r="D144008">
        <f t="shared" si="5142"/>
        <v>0.63804285883517509</v>
      </c>
    </row>
    <row r="144009" spans="1:4" x14ac:dyDescent="0.45">
      <c r="A144009">
        <v>144837</v>
      </c>
      <c r="B144009">
        <v>249.79</v>
      </c>
      <c r="C144009">
        <f t="shared" si="5141"/>
        <v>250.58900666715792</v>
      </c>
      <c r="D144009">
        <f t="shared" si="5142"/>
        <v>0.6384116541628162</v>
      </c>
    </row>
    <row r="144010" spans="1:4" x14ac:dyDescent="0.45">
      <c r="A144010">
        <v>144838</v>
      </c>
      <c r="B144010">
        <v>249.79</v>
      </c>
      <c r="C144010">
        <f t="shared" si="5141"/>
        <v>250.58923748071152</v>
      </c>
      <c r="D144010">
        <f t="shared" si="5142"/>
        <v>0.63878055057410599</v>
      </c>
    </row>
    <row r="144011" spans="1:4" x14ac:dyDescent="0.45">
      <c r="A144011">
        <v>144839</v>
      </c>
      <c r="B144011">
        <v>249.79</v>
      </c>
      <c r="C144011">
        <f t="shared" si="5141"/>
        <v>250.58946829084366</v>
      </c>
      <c r="D144011">
        <f t="shared" si="5142"/>
        <v>0.63914954806448776</v>
      </c>
    </row>
    <row r="144012" spans="1:4" x14ac:dyDescent="0.45">
      <c r="A144012">
        <v>144840</v>
      </c>
      <c r="B144012">
        <v>249.79</v>
      </c>
      <c r="C144012">
        <f t="shared" si="5141"/>
        <v>250.58969909755436</v>
      </c>
      <c r="D144012">
        <f t="shared" si="5142"/>
        <v>0.63951864662926861</v>
      </c>
    </row>
    <row r="144013" spans="1:4" x14ac:dyDescent="0.45">
      <c r="A144013">
        <v>144841</v>
      </c>
      <c r="B144013">
        <v>249.79</v>
      </c>
      <c r="C144013">
        <f t="shared" si="5141"/>
        <v>250.58992990084369</v>
      </c>
      <c r="D144013">
        <f t="shared" si="5142"/>
        <v>0.63988784626380135</v>
      </c>
    </row>
    <row r="144014" spans="1:4" x14ac:dyDescent="0.45">
      <c r="A144014">
        <v>144842</v>
      </c>
      <c r="B144014">
        <v>249.79</v>
      </c>
      <c r="C144014">
        <f t="shared" si="5141"/>
        <v>250.59016070071166</v>
      </c>
      <c r="D144014">
        <f t="shared" si="5142"/>
        <v>0.64025714696339353</v>
      </c>
    </row>
    <row r="144015" spans="1:4" x14ac:dyDescent="0.45">
      <c r="A144015">
        <v>144843</v>
      </c>
      <c r="B144015">
        <v>249.79</v>
      </c>
      <c r="C144015">
        <f t="shared" si="5141"/>
        <v>250.59039149715838</v>
      </c>
      <c r="D144015">
        <f t="shared" si="5142"/>
        <v>0.64062654872344382</v>
      </c>
    </row>
    <row r="144016" spans="1:4" x14ac:dyDescent="0.45">
      <c r="A144016">
        <v>144844</v>
      </c>
      <c r="B144016">
        <v>249.79</v>
      </c>
      <c r="C144016">
        <f t="shared" si="5141"/>
        <v>250.59062229018386</v>
      </c>
      <c r="D144016">
        <f t="shared" si="5142"/>
        <v>0.64099605153925998</v>
      </c>
    </row>
    <row r="144017" spans="1:4" x14ac:dyDescent="0.45">
      <c r="A144017">
        <v>144845</v>
      </c>
      <c r="B144017">
        <v>249.79</v>
      </c>
      <c r="C144017">
        <f t="shared" si="5141"/>
        <v>250.59085307978816</v>
      </c>
      <c r="D144017">
        <f t="shared" si="5142"/>
        <v>0.64136565540619539</v>
      </c>
    </row>
    <row r="144018" spans="1:4" x14ac:dyDescent="0.45">
      <c r="A144018">
        <v>144846</v>
      </c>
      <c r="B144018">
        <v>249.79</v>
      </c>
      <c r="C144018">
        <f t="shared" si="5141"/>
        <v>250.59108386597134</v>
      </c>
      <c r="D144018">
        <f t="shared" si="5142"/>
        <v>0.64173536031960376</v>
      </c>
    </row>
    <row r="144019" spans="1:4" x14ac:dyDescent="0.45">
      <c r="A144019">
        <v>144847</v>
      </c>
      <c r="B144019">
        <v>249.79</v>
      </c>
      <c r="C144019">
        <f t="shared" si="5141"/>
        <v>250.59131464873346</v>
      </c>
      <c r="D144019">
        <f t="shared" si="5142"/>
        <v>0.64210516627483893</v>
      </c>
    </row>
    <row r="144020" spans="1:4" x14ac:dyDescent="0.45">
      <c r="A144020">
        <v>144848</v>
      </c>
      <c r="B144020">
        <v>249.79</v>
      </c>
      <c r="C144020">
        <f t="shared" si="5141"/>
        <v>250.59154542807454</v>
      </c>
      <c r="D144020">
        <f t="shared" si="5142"/>
        <v>0.64247507326720932</v>
      </c>
    </row>
    <row r="144021" spans="1:4" x14ac:dyDescent="0.45">
      <c r="A144021">
        <v>144849</v>
      </c>
      <c r="B144021">
        <v>249.79</v>
      </c>
      <c r="C144021">
        <f t="shared" si="5141"/>
        <v>250.59177620399464</v>
      </c>
      <c r="D144021">
        <f t="shared" si="5142"/>
        <v>0.64284508129206896</v>
      </c>
    </row>
    <row r="144022" spans="1:4" x14ac:dyDescent="0.45">
      <c r="A144022">
        <v>144850</v>
      </c>
      <c r="B144022">
        <v>249.79</v>
      </c>
      <c r="C144022">
        <f t="shared" si="5141"/>
        <v>250.59200697649382</v>
      </c>
      <c r="D144022">
        <f t="shared" si="5142"/>
        <v>0.64321519034477237</v>
      </c>
    </row>
    <row r="144023" spans="1:4" x14ac:dyDescent="0.45">
      <c r="A144023">
        <v>144851</v>
      </c>
      <c r="B144023">
        <v>249.79</v>
      </c>
      <c r="C144023">
        <f t="shared" si="5141"/>
        <v>250.59223774557211</v>
      </c>
      <c r="D144023">
        <f t="shared" si="5142"/>
        <v>0.64358540042062817</v>
      </c>
    </row>
    <row r="144024" spans="1:4" x14ac:dyDescent="0.45">
      <c r="A144024">
        <v>144852</v>
      </c>
      <c r="B144024">
        <v>249.79</v>
      </c>
      <c r="C144024">
        <f t="shared" si="5141"/>
        <v>250.59246851122958</v>
      </c>
      <c r="D144024">
        <f t="shared" si="5142"/>
        <v>0.64395571151503672</v>
      </c>
    </row>
    <row r="144025" spans="1:4" x14ac:dyDescent="0.45">
      <c r="A144025">
        <v>144853</v>
      </c>
      <c r="B144025">
        <v>249.79</v>
      </c>
      <c r="C144025">
        <f t="shared" si="5141"/>
        <v>250.59269927346631</v>
      </c>
      <c r="D144025">
        <f t="shared" si="5142"/>
        <v>0.64432612362335273</v>
      </c>
    </row>
    <row r="144026" spans="1:4" x14ac:dyDescent="0.45">
      <c r="A144026">
        <v>144854</v>
      </c>
      <c r="B144026">
        <v>250.19</v>
      </c>
      <c r="C144026">
        <f t="shared" si="5141"/>
        <v>250.59293003228231</v>
      </c>
      <c r="D144026">
        <f t="shared" si="5142"/>
        <v>0.16235261091502601</v>
      </c>
    </row>
    <row r="144027" spans="1:4" x14ac:dyDescent="0.45">
      <c r="A144027">
        <v>144855</v>
      </c>
      <c r="B144027">
        <v>249.79</v>
      </c>
      <c r="C144027">
        <f t="shared" si="5141"/>
        <v>250.59316078767762</v>
      </c>
      <c r="D144027">
        <f t="shared" si="5142"/>
        <v>0.64506725086294514</v>
      </c>
    </row>
    <row r="144028" spans="1:4" x14ac:dyDescent="0.45">
      <c r="A144028">
        <v>144856</v>
      </c>
      <c r="B144028">
        <v>249.79</v>
      </c>
      <c r="C144028">
        <f t="shared" si="5141"/>
        <v>250.59339153965232</v>
      </c>
      <c r="D144028">
        <f t="shared" si="5142"/>
        <v>0.64543796598493186</v>
      </c>
    </row>
    <row r="144029" spans="1:4" x14ac:dyDescent="0.45">
      <c r="A144029">
        <v>144857</v>
      </c>
      <c r="B144029">
        <v>249.79</v>
      </c>
      <c r="C144029">
        <f t="shared" si="5141"/>
        <v>250.59362228820643</v>
      </c>
      <c r="D144029">
        <f t="shared" si="5142"/>
        <v>0.64580878210215575</v>
      </c>
    </row>
    <row r="144030" spans="1:4" x14ac:dyDescent="0.45">
      <c r="A144030">
        <v>144858</v>
      </c>
      <c r="B144030">
        <v>249.79</v>
      </c>
      <c r="C144030">
        <f t="shared" si="5141"/>
        <v>250.59385303334005</v>
      </c>
      <c r="D144030">
        <f t="shared" si="5142"/>
        <v>0.64617969921001805</v>
      </c>
    </row>
    <row r="144031" spans="1:4" x14ac:dyDescent="0.45">
      <c r="A144031">
        <v>144859</v>
      </c>
      <c r="B144031">
        <v>249.79</v>
      </c>
      <c r="C144031">
        <f t="shared" si="5141"/>
        <v>250.59408377505321</v>
      </c>
      <c r="D144031">
        <f t="shared" si="5142"/>
        <v>0.64655071730382896</v>
      </c>
    </row>
    <row r="144032" spans="1:4" x14ac:dyDescent="0.45">
      <c r="A144032">
        <v>144860</v>
      </c>
      <c r="B144032">
        <v>249.79</v>
      </c>
      <c r="C144032">
        <f t="shared" si="5141"/>
        <v>250.59431451334592</v>
      </c>
      <c r="D144032">
        <f t="shared" si="5142"/>
        <v>0.64692183637889866</v>
      </c>
    </row>
    <row r="144033" spans="1:4" x14ac:dyDescent="0.45">
      <c r="A144033">
        <v>144861</v>
      </c>
      <c r="B144033">
        <v>249.79</v>
      </c>
      <c r="C144033">
        <f t="shared" si="5141"/>
        <v>250.59454524821828</v>
      </c>
      <c r="D144033">
        <f t="shared" si="5142"/>
        <v>0.64729305643062918</v>
      </c>
    </row>
    <row r="144034" spans="1:4" x14ac:dyDescent="0.45">
      <c r="A144034">
        <v>144862</v>
      </c>
      <c r="B144034">
        <v>249.79</v>
      </c>
      <c r="C144034">
        <f t="shared" si="5141"/>
        <v>250.59477597967032</v>
      </c>
      <c r="D144034">
        <f t="shared" si="5142"/>
        <v>0.64766437745433081</v>
      </c>
    </row>
    <row r="144035" spans="1:4" x14ac:dyDescent="0.45">
      <c r="A144035">
        <v>144863</v>
      </c>
      <c r="B144035">
        <v>249.79</v>
      </c>
      <c r="C144035">
        <f t="shared" si="5141"/>
        <v>250.59500670770211</v>
      </c>
      <c r="D144035">
        <f t="shared" si="5142"/>
        <v>0.64803579944540601</v>
      </c>
    </row>
    <row r="144036" spans="1:4" x14ac:dyDescent="0.45">
      <c r="A144036">
        <v>144864</v>
      </c>
      <c r="B144036">
        <v>249.79</v>
      </c>
      <c r="C144036">
        <f t="shared" si="5141"/>
        <v>250.59523743231367</v>
      </c>
      <c r="D144036">
        <f t="shared" si="5142"/>
        <v>0.64840732239911969</v>
      </c>
    </row>
    <row r="144037" spans="1:4" x14ac:dyDescent="0.45">
      <c r="A144037">
        <v>144865</v>
      </c>
      <c r="B144037">
        <v>249.79</v>
      </c>
      <c r="C144037">
        <f t="shared" si="5141"/>
        <v>250.59546815350507</v>
      </c>
      <c r="D144037">
        <f t="shared" si="5142"/>
        <v>0.64877894631087463</v>
      </c>
    </row>
    <row r="144038" spans="1:4" x14ac:dyDescent="0.45">
      <c r="A144038">
        <v>144866</v>
      </c>
      <c r="B144038">
        <v>249.79</v>
      </c>
      <c r="C144038">
        <f t="shared" si="5141"/>
        <v>250.59569887127637</v>
      </c>
      <c r="D144038">
        <f t="shared" si="5142"/>
        <v>0.64915067117602765</v>
      </c>
    </row>
    <row r="144039" spans="1:4" x14ac:dyDescent="0.45">
      <c r="A144039">
        <v>144867</v>
      </c>
      <c r="B144039">
        <v>249.79</v>
      </c>
      <c r="C144039">
        <f t="shared" si="5141"/>
        <v>250.5959295856276</v>
      </c>
      <c r="D144039">
        <f t="shared" si="5142"/>
        <v>0.64952249698989017</v>
      </c>
    </row>
    <row r="144040" spans="1:4" x14ac:dyDescent="0.45">
      <c r="A144040">
        <v>144868</v>
      </c>
      <c r="B144040">
        <v>249.79</v>
      </c>
      <c r="C144040">
        <f t="shared" si="5141"/>
        <v>250.59616029655882</v>
      </c>
      <c r="D144040">
        <f t="shared" si="5142"/>
        <v>0.64989442374781958</v>
      </c>
    </row>
    <row r="144041" spans="1:4" x14ac:dyDescent="0.45">
      <c r="A144041">
        <v>144869</v>
      </c>
      <c r="B144041">
        <v>249.79</v>
      </c>
      <c r="C144041">
        <f t="shared" si="5141"/>
        <v>250.59639100407006</v>
      </c>
      <c r="D144041">
        <f t="shared" si="5142"/>
        <v>0.65026645144512729</v>
      </c>
    </row>
    <row r="144042" spans="1:4" x14ac:dyDescent="0.45">
      <c r="A144042">
        <v>144870</v>
      </c>
      <c r="B144042">
        <v>249.79</v>
      </c>
      <c r="C144042">
        <f t="shared" si="5141"/>
        <v>250.59662170816139</v>
      </c>
      <c r="D144042">
        <f t="shared" si="5142"/>
        <v>0.65063858007721687</v>
      </c>
    </row>
    <row r="144043" spans="1:4" x14ac:dyDescent="0.45">
      <c r="A144043">
        <v>144871</v>
      </c>
      <c r="B144043">
        <v>249.79</v>
      </c>
      <c r="C144043">
        <f t="shared" si="5141"/>
        <v>250.59685240883289</v>
      </c>
      <c r="D144043">
        <f t="shared" si="5142"/>
        <v>0.65101080963944624</v>
      </c>
    </row>
    <row r="144044" spans="1:4" x14ac:dyDescent="0.45">
      <c r="A144044">
        <v>144872</v>
      </c>
      <c r="B144044">
        <v>249.79</v>
      </c>
      <c r="C144044">
        <f t="shared" si="5141"/>
        <v>250.59708310608457</v>
      </c>
      <c r="D144044">
        <f t="shared" si="5142"/>
        <v>0.65138314012712728</v>
      </c>
    </row>
    <row r="144045" spans="1:4" x14ac:dyDescent="0.45">
      <c r="A144045">
        <v>144873</v>
      </c>
      <c r="B144045">
        <v>249.79</v>
      </c>
      <c r="C144045">
        <f t="shared" si="5141"/>
        <v>250.59731379991649</v>
      </c>
      <c r="D144045">
        <f t="shared" si="5142"/>
        <v>0.65175557153561836</v>
      </c>
    </row>
    <row r="144046" spans="1:4" x14ac:dyDescent="0.45">
      <c r="A144046">
        <v>144874</v>
      </c>
      <c r="B144046">
        <v>249.79</v>
      </c>
      <c r="C144046">
        <f t="shared" si="5141"/>
        <v>250.59754449032869</v>
      </c>
      <c r="D144046">
        <f t="shared" si="5142"/>
        <v>0.65212810386023179</v>
      </c>
    </row>
    <row r="144047" spans="1:4" x14ac:dyDescent="0.45">
      <c r="A144047">
        <v>144875</v>
      </c>
      <c r="B144047">
        <v>249.79</v>
      </c>
      <c r="C144047">
        <f t="shared" si="5141"/>
        <v>250.59777517732124</v>
      </c>
      <c r="D144047">
        <f t="shared" si="5142"/>
        <v>0.65250073709637191</v>
      </c>
    </row>
    <row r="144048" spans="1:4" x14ac:dyDescent="0.45">
      <c r="A144048">
        <v>144876</v>
      </c>
      <c r="B144048">
        <v>249.79</v>
      </c>
      <c r="C144048">
        <f t="shared" si="5141"/>
        <v>250.5980058608942</v>
      </c>
      <c r="D144048">
        <f t="shared" si="5142"/>
        <v>0.65287347123939743</v>
      </c>
    </row>
    <row r="144049" spans="1:4" x14ac:dyDescent="0.45">
      <c r="A144049">
        <v>144877</v>
      </c>
      <c r="B144049">
        <v>249.79</v>
      </c>
      <c r="C144049">
        <f t="shared" si="5141"/>
        <v>250.59823654104758</v>
      </c>
      <c r="D144049">
        <f t="shared" si="5142"/>
        <v>0.65324630628457514</v>
      </c>
    </row>
    <row r="144050" spans="1:4" x14ac:dyDescent="0.45">
      <c r="A144050">
        <v>144878</v>
      </c>
      <c r="B144050">
        <v>249.79</v>
      </c>
      <c r="C144050">
        <f t="shared" si="5141"/>
        <v>250.59846721778149</v>
      </c>
      <c r="D144050">
        <f t="shared" si="5142"/>
        <v>0.65361924222735612</v>
      </c>
    </row>
    <row r="144051" spans="1:4" x14ac:dyDescent="0.45">
      <c r="A144051">
        <v>144879</v>
      </c>
      <c r="B144051">
        <v>249.79</v>
      </c>
      <c r="C144051">
        <f t="shared" si="5141"/>
        <v>250.59869789109592</v>
      </c>
      <c r="D144051">
        <f t="shared" si="5142"/>
        <v>0.65399227906300739</v>
      </c>
    </row>
    <row r="144052" spans="1:4" x14ac:dyDescent="0.45">
      <c r="A144052">
        <v>144880</v>
      </c>
      <c r="B144052">
        <v>249.79</v>
      </c>
      <c r="C144052">
        <f t="shared" si="5141"/>
        <v>250.59892856099094</v>
      </c>
      <c r="D144052">
        <f t="shared" si="5142"/>
        <v>0.65436541678688842</v>
      </c>
    </row>
    <row r="144053" spans="1:4" x14ac:dyDescent="0.45">
      <c r="A144053">
        <v>144881</v>
      </c>
      <c r="B144053">
        <v>249.79</v>
      </c>
      <c r="C144053">
        <f t="shared" si="5141"/>
        <v>250.59915922746663</v>
      </c>
      <c r="D144053">
        <f t="shared" si="5142"/>
        <v>0.65473865539440446</v>
      </c>
    </row>
    <row r="144054" spans="1:4" x14ac:dyDescent="0.45">
      <c r="A144054">
        <v>144882</v>
      </c>
      <c r="B144054">
        <v>249.79</v>
      </c>
      <c r="C144054">
        <f t="shared" si="5141"/>
        <v>250.59938989052301</v>
      </c>
      <c r="D144054">
        <f t="shared" si="5142"/>
        <v>0.65511199488086935</v>
      </c>
    </row>
    <row r="144055" spans="1:4" x14ac:dyDescent="0.45">
      <c r="A144055">
        <v>144883</v>
      </c>
      <c r="B144055">
        <v>249.79</v>
      </c>
      <c r="C144055">
        <f t="shared" si="5141"/>
        <v>250.59962055016013</v>
      </c>
      <c r="D144055">
        <f t="shared" si="5142"/>
        <v>0.65548543524159686</v>
      </c>
    </row>
    <row r="144056" spans="1:4" x14ac:dyDescent="0.45">
      <c r="A144056">
        <v>144884</v>
      </c>
      <c r="B144056">
        <v>249.79</v>
      </c>
      <c r="C144056">
        <f t="shared" si="5141"/>
        <v>250.59985120637805</v>
      </c>
      <c r="D144056">
        <f t="shared" si="5142"/>
        <v>0.65585897647199276</v>
      </c>
    </row>
    <row r="144057" spans="1:4" x14ac:dyDescent="0.45">
      <c r="A144057">
        <v>144885</v>
      </c>
      <c r="B144057">
        <v>249.79</v>
      </c>
      <c r="C144057">
        <f t="shared" si="5141"/>
        <v>250.60008185917684</v>
      </c>
      <c r="D144057">
        <f t="shared" si="5142"/>
        <v>0.65623261856741744</v>
      </c>
    </row>
    <row r="144058" spans="1:4" x14ac:dyDescent="0.45">
      <c r="A144058">
        <v>144886</v>
      </c>
      <c r="B144058">
        <v>249.79</v>
      </c>
      <c r="C144058">
        <f t="shared" si="5141"/>
        <v>250.6003125085565</v>
      </c>
      <c r="D144058">
        <f t="shared" si="5142"/>
        <v>0.656606361523139</v>
      </c>
    </row>
    <row r="144059" spans="1:4" x14ac:dyDescent="0.45">
      <c r="A144059">
        <v>144887</v>
      </c>
      <c r="B144059">
        <v>249.79</v>
      </c>
      <c r="C144059">
        <f t="shared" si="5141"/>
        <v>250.60054315451714</v>
      </c>
      <c r="D144059">
        <f t="shared" si="5142"/>
        <v>0.65698020533460999</v>
      </c>
    </row>
    <row r="144060" spans="1:4" x14ac:dyDescent="0.45">
      <c r="A144060">
        <v>144888</v>
      </c>
      <c r="B144060">
        <v>249.79</v>
      </c>
      <c r="C144060">
        <f t="shared" si="5141"/>
        <v>250.60077379705876</v>
      </c>
      <c r="D144060">
        <f t="shared" si="5142"/>
        <v>0.65735414999709896</v>
      </c>
    </row>
    <row r="144061" spans="1:4" x14ac:dyDescent="0.45">
      <c r="A144061">
        <v>144889</v>
      </c>
      <c r="B144061">
        <v>249.79</v>
      </c>
      <c r="C144061">
        <f t="shared" si="5141"/>
        <v>250.60100443618146</v>
      </c>
      <c r="D144061">
        <f t="shared" si="5142"/>
        <v>0.65772819550601269</v>
      </c>
    </row>
    <row r="144062" spans="1:4" x14ac:dyDescent="0.45">
      <c r="A144062">
        <v>144890</v>
      </c>
      <c r="B144062">
        <v>249.79</v>
      </c>
      <c r="C144062">
        <f t="shared" si="5141"/>
        <v>250.60123507188524</v>
      </c>
      <c r="D144062">
        <f t="shared" si="5142"/>
        <v>0.65810234185666627</v>
      </c>
    </row>
    <row r="144063" spans="1:4" x14ac:dyDescent="0.45">
      <c r="A144063">
        <v>144891</v>
      </c>
      <c r="B144063">
        <v>249.79</v>
      </c>
      <c r="C144063">
        <f t="shared" si="5141"/>
        <v>250.60146570417018</v>
      </c>
      <c r="D144063">
        <f t="shared" si="5142"/>
        <v>0.65847658904442052</v>
      </c>
    </row>
    <row r="144064" spans="1:4" x14ac:dyDescent="0.45">
      <c r="A144064">
        <v>144892</v>
      </c>
      <c r="B144064">
        <v>249.79</v>
      </c>
      <c r="C144064">
        <f t="shared" si="5141"/>
        <v>250.60169633303633</v>
      </c>
      <c r="D144064">
        <f t="shared" si="5142"/>
        <v>0.65885093706463704</v>
      </c>
    </row>
    <row r="144065" spans="1:4" x14ac:dyDescent="0.45">
      <c r="A144065">
        <v>144893</v>
      </c>
      <c r="B144065">
        <v>249.79</v>
      </c>
      <c r="C144065">
        <f t="shared" si="5141"/>
        <v>250.60192695848374</v>
      </c>
      <c r="D144065">
        <f t="shared" si="5142"/>
        <v>0.65922538591267721</v>
      </c>
    </row>
    <row r="144066" spans="1:4" x14ac:dyDescent="0.45">
      <c r="A144066">
        <v>144894</v>
      </c>
      <c r="B144066">
        <v>249.79</v>
      </c>
      <c r="C144066">
        <f t="shared" si="5141"/>
        <v>250.60215758051245</v>
      </c>
      <c r="D144066">
        <f t="shared" si="5142"/>
        <v>0.65959993558385643</v>
      </c>
    </row>
    <row r="144067" spans="1:4" x14ac:dyDescent="0.45">
      <c r="A144067">
        <v>144895</v>
      </c>
      <c r="B144067">
        <v>249.79</v>
      </c>
      <c r="C144067">
        <f t="shared" si="5141"/>
        <v>250.60238819912252</v>
      </c>
      <c r="D144067">
        <f t="shared" si="5142"/>
        <v>0.65997458607353643</v>
      </c>
    </row>
    <row r="144068" spans="1:4" x14ac:dyDescent="0.45">
      <c r="A144068">
        <v>144896</v>
      </c>
      <c r="B144068">
        <v>249.79</v>
      </c>
      <c r="C144068">
        <f t="shared" ref="C144068:C144131" si="5143">$H$4 - $I$4*EXP(-A144068/$J$4)</f>
        <v>250.60261881431398</v>
      </c>
      <c r="D144068">
        <f t="shared" ref="D144068:D144131" si="5144">(B144068-C144068)^2</f>
        <v>0.66034933737707946</v>
      </c>
    </row>
    <row r="144069" spans="1:4" x14ac:dyDescent="0.45">
      <c r="A144069">
        <v>144897</v>
      </c>
      <c r="B144069">
        <v>249.79</v>
      </c>
      <c r="C144069">
        <f t="shared" si="5143"/>
        <v>250.60284942608692</v>
      </c>
      <c r="D144069">
        <f t="shared" si="5144"/>
        <v>0.66072418948984735</v>
      </c>
    </row>
    <row r="144070" spans="1:4" x14ac:dyDescent="0.45">
      <c r="A144070">
        <v>144898</v>
      </c>
      <c r="B144070">
        <v>249.79</v>
      </c>
      <c r="C144070">
        <f t="shared" si="5143"/>
        <v>250.60308003444138</v>
      </c>
      <c r="D144070">
        <f t="shared" si="5144"/>
        <v>0.66109914240720258</v>
      </c>
    </row>
    <row r="144071" spans="1:4" x14ac:dyDescent="0.45">
      <c r="A144071">
        <v>144899</v>
      </c>
      <c r="B144071">
        <v>249.79</v>
      </c>
      <c r="C144071">
        <f t="shared" si="5143"/>
        <v>250.60331063937736</v>
      </c>
      <c r="D144071">
        <f t="shared" si="5144"/>
        <v>0.66147419612441505</v>
      </c>
    </row>
    <row r="144072" spans="1:4" x14ac:dyDescent="0.45">
      <c r="A144072">
        <v>144900</v>
      </c>
      <c r="B144072">
        <v>249.79</v>
      </c>
      <c r="C144072">
        <f t="shared" si="5143"/>
        <v>250.60354124089497</v>
      </c>
      <c r="D144072">
        <f t="shared" si="5144"/>
        <v>0.66184935063693995</v>
      </c>
    </row>
    <row r="144073" spans="1:4" x14ac:dyDescent="0.45">
      <c r="A144073">
        <v>144901</v>
      </c>
      <c r="B144073">
        <v>249.79</v>
      </c>
      <c r="C144073">
        <f t="shared" si="5143"/>
        <v>250.60377183899425</v>
      </c>
      <c r="D144073">
        <f t="shared" si="5144"/>
        <v>0.6622246059400938</v>
      </c>
    </row>
    <row r="144074" spans="1:4" x14ac:dyDescent="0.45">
      <c r="A144074">
        <v>144902</v>
      </c>
      <c r="B144074">
        <v>249.79</v>
      </c>
      <c r="C144074">
        <f t="shared" si="5143"/>
        <v>250.60400243367525</v>
      </c>
      <c r="D144074">
        <f t="shared" si="5144"/>
        <v>0.66259996202923965</v>
      </c>
    </row>
    <row r="144075" spans="1:4" x14ac:dyDescent="0.45">
      <c r="A144075">
        <v>144903</v>
      </c>
      <c r="B144075">
        <v>250.19</v>
      </c>
      <c r="C144075">
        <f t="shared" si="5143"/>
        <v>250.604233024938</v>
      </c>
      <c r="D144075">
        <f t="shared" si="5144"/>
        <v>0.17158899894928534</v>
      </c>
    </row>
    <row r="144076" spans="1:4" x14ac:dyDescent="0.45">
      <c r="A144076">
        <v>144904</v>
      </c>
      <c r="B144076">
        <v>249.79</v>
      </c>
      <c r="C144076">
        <f t="shared" si="5143"/>
        <v>250.60446361278255</v>
      </c>
      <c r="D144076">
        <f t="shared" si="5144"/>
        <v>0.66335097654682085</v>
      </c>
    </row>
    <row r="144077" spans="1:4" x14ac:dyDescent="0.45">
      <c r="A144077">
        <v>144905</v>
      </c>
      <c r="B144077">
        <v>249.79</v>
      </c>
      <c r="C144077">
        <f t="shared" si="5143"/>
        <v>250.60469419720897</v>
      </c>
      <c r="D144077">
        <f t="shared" si="5144"/>
        <v>0.66372663496598305</v>
      </c>
    </row>
    <row r="144078" spans="1:4" x14ac:dyDescent="0.45">
      <c r="A144078">
        <v>144906</v>
      </c>
      <c r="B144078">
        <v>249.79</v>
      </c>
      <c r="C144078">
        <f t="shared" si="5143"/>
        <v>250.60492477821731</v>
      </c>
      <c r="D144078">
        <f t="shared" si="5144"/>
        <v>0.66410239415254446</v>
      </c>
    </row>
    <row r="144079" spans="1:4" x14ac:dyDescent="0.45">
      <c r="A144079">
        <v>144907</v>
      </c>
      <c r="B144079">
        <v>249.79</v>
      </c>
      <c r="C144079">
        <f t="shared" si="5143"/>
        <v>250.60515535580763</v>
      </c>
      <c r="D144079">
        <f t="shared" si="5144"/>
        <v>0.66447825410186878</v>
      </c>
    </row>
    <row r="144080" spans="1:4" x14ac:dyDescent="0.45">
      <c r="A144080">
        <v>144908</v>
      </c>
      <c r="B144080">
        <v>249.79</v>
      </c>
      <c r="C144080">
        <f t="shared" si="5143"/>
        <v>250.60538592997995</v>
      </c>
      <c r="D144080">
        <f t="shared" si="5144"/>
        <v>0.66485421480927365</v>
      </c>
    </row>
    <row r="144081" spans="1:4" x14ac:dyDescent="0.45">
      <c r="A144081">
        <v>144909</v>
      </c>
      <c r="B144081">
        <v>249.79</v>
      </c>
      <c r="C144081">
        <f t="shared" si="5143"/>
        <v>250.60561650073433</v>
      </c>
      <c r="D144081">
        <f t="shared" si="5144"/>
        <v>0.66523027627012332</v>
      </c>
    </row>
    <row r="144082" spans="1:4" x14ac:dyDescent="0.45">
      <c r="A144082">
        <v>144910</v>
      </c>
      <c r="B144082">
        <v>249.79</v>
      </c>
      <c r="C144082">
        <f t="shared" si="5143"/>
        <v>250.60584706807083</v>
      </c>
      <c r="D144082">
        <f t="shared" si="5144"/>
        <v>0.66560643847978196</v>
      </c>
    </row>
    <row r="144083" spans="1:4" x14ac:dyDescent="0.45">
      <c r="A144083">
        <v>144911</v>
      </c>
      <c r="B144083">
        <v>249.79</v>
      </c>
      <c r="C144083">
        <f t="shared" si="5143"/>
        <v>250.60607763198951</v>
      </c>
      <c r="D144083">
        <f t="shared" si="5144"/>
        <v>0.66598270143361404</v>
      </c>
    </row>
    <row r="144084" spans="1:4" x14ac:dyDescent="0.45">
      <c r="A144084">
        <v>144912</v>
      </c>
      <c r="B144084">
        <v>249.79</v>
      </c>
      <c r="C144084">
        <f t="shared" si="5143"/>
        <v>250.60630819249039</v>
      </c>
      <c r="D144084">
        <f t="shared" si="5144"/>
        <v>0.66635906512693799</v>
      </c>
    </row>
    <row r="144085" spans="1:4" x14ac:dyDescent="0.45">
      <c r="A144085">
        <v>144913</v>
      </c>
      <c r="B144085">
        <v>249.79</v>
      </c>
      <c r="C144085">
        <f t="shared" si="5143"/>
        <v>250.60653874957356</v>
      </c>
      <c r="D144085">
        <f t="shared" si="5144"/>
        <v>0.66673552955516469</v>
      </c>
    </row>
    <row r="144086" spans="1:4" x14ac:dyDescent="0.45">
      <c r="A144086">
        <v>144914</v>
      </c>
      <c r="B144086">
        <v>249.79</v>
      </c>
      <c r="C144086">
        <f t="shared" si="5143"/>
        <v>250.60676930323902</v>
      </c>
      <c r="D144086">
        <f t="shared" si="5144"/>
        <v>0.66711209471356647</v>
      </c>
    </row>
    <row r="144087" spans="1:4" x14ac:dyDescent="0.45">
      <c r="A144087">
        <v>144915</v>
      </c>
      <c r="B144087">
        <v>250.19</v>
      </c>
      <c r="C144087">
        <f t="shared" si="5143"/>
        <v>250.60699985348688</v>
      </c>
      <c r="D144087">
        <f t="shared" si="5144"/>
        <v>0.17388887780808379</v>
      </c>
    </row>
    <row r="144088" spans="1:4" x14ac:dyDescent="0.45">
      <c r="A144088">
        <v>144916</v>
      </c>
      <c r="B144088">
        <v>249.79</v>
      </c>
      <c r="C144088">
        <f t="shared" si="5143"/>
        <v>250.60723040031715</v>
      </c>
      <c r="D144088">
        <f t="shared" si="5144"/>
        <v>0.66786552720254155</v>
      </c>
    </row>
    <row r="144089" spans="1:4" x14ac:dyDescent="0.45">
      <c r="A144089">
        <v>144917</v>
      </c>
      <c r="B144089">
        <v>249.79</v>
      </c>
      <c r="C144089">
        <f t="shared" si="5143"/>
        <v>250.6074609437299</v>
      </c>
      <c r="D144089">
        <f t="shared" si="5144"/>
        <v>0.66824239452379919</v>
      </c>
    </row>
    <row r="144090" spans="1:4" x14ac:dyDescent="0.45">
      <c r="A144090">
        <v>144918</v>
      </c>
      <c r="B144090">
        <v>249.79</v>
      </c>
      <c r="C144090">
        <f t="shared" si="5143"/>
        <v>250.60769148372515</v>
      </c>
      <c r="D144090">
        <f t="shared" si="5144"/>
        <v>0.66861936255664689</v>
      </c>
    </row>
    <row r="144091" spans="1:4" x14ac:dyDescent="0.45">
      <c r="A144091">
        <v>144919</v>
      </c>
      <c r="B144091">
        <v>249.79</v>
      </c>
      <c r="C144091">
        <f t="shared" si="5143"/>
        <v>250.60792202030299</v>
      </c>
      <c r="D144091">
        <f t="shared" si="5144"/>
        <v>0.66899643129654329</v>
      </c>
    </row>
    <row r="144092" spans="1:4" x14ac:dyDescent="0.45">
      <c r="A144092">
        <v>144920</v>
      </c>
      <c r="B144092">
        <v>249.79</v>
      </c>
      <c r="C144092">
        <f t="shared" si="5143"/>
        <v>250.60815255346347</v>
      </c>
      <c r="D144092">
        <f t="shared" si="5144"/>
        <v>0.66937360073880803</v>
      </c>
    </row>
    <row r="144093" spans="1:4" x14ac:dyDescent="0.45">
      <c r="A144093">
        <v>144921</v>
      </c>
      <c r="B144093">
        <v>250.19</v>
      </c>
      <c r="C144093">
        <f t="shared" si="5143"/>
        <v>250.6083830832066</v>
      </c>
      <c r="D144093">
        <f t="shared" si="5144"/>
        <v>0.17504440431346616</v>
      </c>
    </row>
    <row r="144094" spans="1:4" x14ac:dyDescent="0.45">
      <c r="A144094">
        <v>144922</v>
      </c>
      <c r="B144094">
        <v>249.79</v>
      </c>
      <c r="C144094">
        <f t="shared" si="5143"/>
        <v>250.60861360953245</v>
      </c>
      <c r="D144094">
        <f t="shared" si="5144"/>
        <v>0.67012824171176744</v>
      </c>
    </row>
    <row r="144095" spans="1:4" x14ac:dyDescent="0.45">
      <c r="A144095">
        <v>144923</v>
      </c>
      <c r="B144095">
        <v>249.79</v>
      </c>
      <c r="C144095">
        <f t="shared" si="5143"/>
        <v>250.60884413244111</v>
      </c>
      <c r="D144095">
        <f t="shared" si="5144"/>
        <v>0.67050571323324137</v>
      </c>
    </row>
    <row r="144096" spans="1:4" x14ac:dyDescent="0.45">
      <c r="A144096">
        <v>144924</v>
      </c>
      <c r="B144096">
        <v>249.79</v>
      </c>
      <c r="C144096">
        <f t="shared" si="5143"/>
        <v>250.60907465193256</v>
      </c>
      <c r="D144096">
        <f t="shared" si="5144"/>
        <v>0.67088328543845599</v>
      </c>
    </row>
    <row r="144097" spans="1:4" x14ac:dyDescent="0.45">
      <c r="A144097">
        <v>144925</v>
      </c>
      <c r="B144097">
        <v>250.19</v>
      </c>
      <c r="C144097">
        <f t="shared" si="5143"/>
        <v>250.6093051680069</v>
      </c>
      <c r="D144097">
        <f t="shared" si="5144"/>
        <v>0.175816823917295</v>
      </c>
    </row>
    <row r="144098" spans="1:4" x14ac:dyDescent="0.45">
      <c r="A144098">
        <v>144926</v>
      </c>
      <c r="B144098">
        <v>249.79</v>
      </c>
      <c r="C144098">
        <f t="shared" si="5143"/>
        <v>250.60953568066418</v>
      </c>
      <c r="D144098">
        <f t="shared" si="5144"/>
        <v>0.6716387318817143</v>
      </c>
    </row>
    <row r="144099" spans="1:4" x14ac:dyDescent="0.45">
      <c r="A144099">
        <v>144927</v>
      </c>
      <c r="B144099">
        <v>249.79</v>
      </c>
      <c r="C144099">
        <f t="shared" si="5143"/>
        <v>250.60976618990441</v>
      </c>
      <c r="D144099">
        <f t="shared" si="5144"/>
        <v>0.67201660611039893</v>
      </c>
    </row>
    <row r="144100" spans="1:4" x14ac:dyDescent="0.45">
      <c r="A144100">
        <v>144928</v>
      </c>
      <c r="B144100">
        <v>249.79</v>
      </c>
      <c r="C144100">
        <f t="shared" si="5143"/>
        <v>250.60999669572769</v>
      </c>
      <c r="D144100">
        <f t="shared" si="5144"/>
        <v>0.67239458100433902</v>
      </c>
    </row>
    <row r="144101" spans="1:4" x14ac:dyDescent="0.45">
      <c r="A144101">
        <v>144929</v>
      </c>
      <c r="B144101">
        <v>249.79</v>
      </c>
      <c r="C144101">
        <f t="shared" si="5143"/>
        <v>250.61022719813406</v>
      </c>
      <c r="D144101">
        <f t="shared" si="5144"/>
        <v>0.67277265655885543</v>
      </c>
    </row>
    <row r="144102" spans="1:4" x14ac:dyDescent="0.45">
      <c r="A144102">
        <v>144930</v>
      </c>
      <c r="B144102">
        <v>249.79</v>
      </c>
      <c r="C144102">
        <f t="shared" si="5143"/>
        <v>250.61045769712354</v>
      </c>
      <c r="D144102">
        <f t="shared" si="5144"/>
        <v>0.67315083276926901</v>
      </c>
    </row>
    <row r="144103" spans="1:4" x14ac:dyDescent="0.45">
      <c r="A144103">
        <v>144931</v>
      </c>
      <c r="B144103">
        <v>249.79</v>
      </c>
      <c r="C144103">
        <f t="shared" si="5143"/>
        <v>250.61068819269622</v>
      </c>
      <c r="D144103">
        <f t="shared" si="5144"/>
        <v>0.67352910963099444</v>
      </c>
    </row>
    <row r="144104" spans="1:4" x14ac:dyDescent="0.45">
      <c r="A144104">
        <v>144932</v>
      </c>
      <c r="B144104">
        <v>249.79</v>
      </c>
      <c r="C144104">
        <f t="shared" si="5143"/>
        <v>250.61091868485209</v>
      </c>
      <c r="D144104">
        <f t="shared" si="5144"/>
        <v>0.67390748713930615</v>
      </c>
    </row>
    <row r="144105" spans="1:4" x14ac:dyDescent="0.45">
      <c r="A144105">
        <v>144933</v>
      </c>
      <c r="B144105">
        <v>249.79</v>
      </c>
      <c r="C144105">
        <f t="shared" si="5143"/>
        <v>250.61114917359129</v>
      </c>
      <c r="D144105">
        <f t="shared" si="5144"/>
        <v>0.67428596528966567</v>
      </c>
    </row>
    <row r="144106" spans="1:4" x14ac:dyDescent="0.45">
      <c r="A144106">
        <v>144934</v>
      </c>
      <c r="B144106">
        <v>249.79</v>
      </c>
      <c r="C144106">
        <f t="shared" si="5143"/>
        <v>250.61137965891379</v>
      </c>
      <c r="D144106">
        <f t="shared" si="5144"/>
        <v>0.67466454407734799</v>
      </c>
    </row>
    <row r="144107" spans="1:4" x14ac:dyDescent="0.45">
      <c r="A144107">
        <v>144935</v>
      </c>
      <c r="B144107">
        <v>250.19</v>
      </c>
      <c r="C144107">
        <f t="shared" si="5143"/>
        <v>250.61161014081969</v>
      </c>
      <c r="D144107">
        <f t="shared" si="5144"/>
        <v>0.17775511084200291</v>
      </c>
    </row>
    <row r="144108" spans="1:4" x14ac:dyDescent="0.45">
      <c r="A144108">
        <v>144936</v>
      </c>
      <c r="B144108">
        <v>249.79</v>
      </c>
      <c r="C144108">
        <f t="shared" si="5143"/>
        <v>250.61184061930902</v>
      </c>
      <c r="D144108">
        <f t="shared" si="5144"/>
        <v>0.67542200354624804</v>
      </c>
    </row>
    <row r="144109" spans="1:4" x14ac:dyDescent="0.45">
      <c r="A144109">
        <v>144937</v>
      </c>
      <c r="B144109">
        <v>249.79</v>
      </c>
      <c r="C144109">
        <f t="shared" si="5143"/>
        <v>250.61207109438183</v>
      </c>
      <c r="D144109">
        <f t="shared" si="5144"/>
        <v>0.67580088421815665</v>
      </c>
    </row>
    <row r="144110" spans="1:4" x14ac:dyDescent="0.45">
      <c r="A144110">
        <v>144938</v>
      </c>
      <c r="B144110">
        <v>249.79</v>
      </c>
      <c r="C144110">
        <f t="shared" si="5143"/>
        <v>250.61230156603821</v>
      </c>
      <c r="D144110">
        <f t="shared" si="5144"/>
        <v>0.67617986550890952</v>
      </c>
    </row>
    <row r="144111" spans="1:4" x14ac:dyDescent="0.45">
      <c r="A144111">
        <v>144939</v>
      </c>
      <c r="B144111">
        <v>249.79</v>
      </c>
      <c r="C144111">
        <f t="shared" si="5143"/>
        <v>250.61253203427813</v>
      </c>
      <c r="D144111">
        <f t="shared" si="5144"/>
        <v>0.67655894741373557</v>
      </c>
    </row>
    <row r="144112" spans="1:4" x14ac:dyDescent="0.45">
      <c r="A144112">
        <v>144940</v>
      </c>
      <c r="B144112">
        <v>249.79</v>
      </c>
      <c r="C144112">
        <f t="shared" si="5143"/>
        <v>250.61276249910171</v>
      </c>
      <c r="D144112">
        <f t="shared" si="5144"/>
        <v>0.67693812992809743</v>
      </c>
    </row>
    <row r="144113" spans="1:4" x14ac:dyDescent="0.45">
      <c r="A144113">
        <v>144941</v>
      </c>
      <c r="B144113">
        <v>249.79</v>
      </c>
      <c r="C144113">
        <f t="shared" si="5143"/>
        <v>250.61299296050899</v>
      </c>
      <c r="D144113">
        <f t="shared" si="5144"/>
        <v>0.67731741304736492</v>
      </c>
    </row>
    <row r="144114" spans="1:4" x14ac:dyDescent="0.45">
      <c r="A144114">
        <v>144942</v>
      </c>
      <c r="B144114">
        <v>249.79</v>
      </c>
      <c r="C144114">
        <f t="shared" si="5143"/>
        <v>250.61322341849998</v>
      </c>
      <c r="D144114">
        <f t="shared" si="5144"/>
        <v>0.67769679676681371</v>
      </c>
    </row>
    <row r="144115" spans="1:4" x14ac:dyDescent="0.45">
      <c r="A144115">
        <v>144943</v>
      </c>
      <c r="B144115">
        <v>249.79</v>
      </c>
      <c r="C144115">
        <f t="shared" si="5143"/>
        <v>250.61345387307477</v>
      </c>
      <c r="D144115">
        <f t="shared" si="5144"/>
        <v>0.67807628108186069</v>
      </c>
    </row>
    <row r="144116" spans="1:4" x14ac:dyDescent="0.45">
      <c r="A144116">
        <v>144944</v>
      </c>
      <c r="B144116">
        <v>250.19</v>
      </c>
      <c r="C144116">
        <f t="shared" si="5143"/>
        <v>250.61368432423339</v>
      </c>
      <c r="D144116">
        <f t="shared" si="5144"/>
        <v>0.17950840660110592</v>
      </c>
    </row>
    <row r="144117" spans="1:4" x14ac:dyDescent="0.45">
      <c r="A144117">
        <v>144945</v>
      </c>
      <c r="B144117">
        <v>249.79</v>
      </c>
      <c r="C144117">
        <f t="shared" si="5143"/>
        <v>250.61391477197591</v>
      </c>
      <c r="D144117">
        <f t="shared" si="5144"/>
        <v>0.67883555148013497</v>
      </c>
    </row>
    <row r="144118" spans="1:4" x14ac:dyDescent="0.45">
      <c r="A144118">
        <v>144946</v>
      </c>
      <c r="B144118">
        <v>249.79</v>
      </c>
      <c r="C144118">
        <f t="shared" si="5143"/>
        <v>250.61414521630238</v>
      </c>
      <c r="D144118">
        <f t="shared" si="5144"/>
        <v>0.67921533755410279</v>
      </c>
    </row>
    <row r="144119" spans="1:4" x14ac:dyDescent="0.45">
      <c r="A144119">
        <v>144947</v>
      </c>
      <c r="B144119">
        <v>249.79</v>
      </c>
      <c r="C144119">
        <f t="shared" si="5143"/>
        <v>250.61437565721283</v>
      </c>
      <c r="D144119">
        <f t="shared" si="5144"/>
        <v>0.67959522420510265</v>
      </c>
    </row>
    <row r="144120" spans="1:4" x14ac:dyDescent="0.45">
      <c r="A144120">
        <v>144948</v>
      </c>
      <c r="B144120">
        <v>249.79</v>
      </c>
      <c r="C144120">
        <f t="shared" si="5143"/>
        <v>250.61460609470731</v>
      </c>
      <c r="D144120">
        <f t="shared" si="5144"/>
        <v>0.67997521142845818</v>
      </c>
    </row>
    <row r="144121" spans="1:4" x14ac:dyDescent="0.45">
      <c r="A144121">
        <v>144949</v>
      </c>
      <c r="B144121">
        <v>249.79</v>
      </c>
      <c r="C144121">
        <f t="shared" si="5143"/>
        <v>250.6148365287859</v>
      </c>
      <c r="D144121">
        <f t="shared" si="5144"/>
        <v>0.68035529921958726</v>
      </c>
    </row>
    <row r="144122" spans="1:4" x14ac:dyDescent="0.45">
      <c r="A144122">
        <v>144950</v>
      </c>
      <c r="B144122">
        <v>249.79</v>
      </c>
      <c r="C144122">
        <f t="shared" si="5143"/>
        <v>250.61506695944863</v>
      </c>
      <c r="D144122">
        <f t="shared" si="5144"/>
        <v>0.68073548757381375</v>
      </c>
    </row>
    <row r="144123" spans="1:4" x14ac:dyDescent="0.45">
      <c r="A144123">
        <v>144951</v>
      </c>
      <c r="B144123">
        <v>249.79</v>
      </c>
      <c r="C144123">
        <f t="shared" si="5143"/>
        <v>250.61529738669554</v>
      </c>
      <c r="D144123">
        <f t="shared" si="5144"/>
        <v>0.68111577648650889</v>
      </c>
    </row>
    <row r="144124" spans="1:4" x14ac:dyDescent="0.45">
      <c r="A144124">
        <v>144952</v>
      </c>
      <c r="B144124">
        <v>249.79</v>
      </c>
      <c r="C144124">
        <f t="shared" si="5143"/>
        <v>250.61552781052671</v>
      </c>
      <c r="D144124">
        <f t="shared" si="5144"/>
        <v>0.68149616595304396</v>
      </c>
    </row>
    <row r="144125" spans="1:4" x14ac:dyDescent="0.45">
      <c r="A144125">
        <v>144953</v>
      </c>
      <c r="B144125">
        <v>249.79</v>
      </c>
      <c r="C144125">
        <f t="shared" si="5143"/>
        <v>250.61575823094216</v>
      </c>
      <c r="D144125">
        <f t="shared" si="5144"/>
        <v>0.68187665596874336</v>
      </c>
    </row>
    <row r="144126" spans="1:4" x14ac:dyDescent="0.45">
      <c r="A144126">
        <v>144954</v>
      </c>
      <c r="B144126">
        <v>249.79</v>
      </c>
      <c r="C144126">
        <f t="shared" si="5143"/>
        <v>250.615988647942</v>
      </c>
      <c r="D144126">
        <f t="shared" si="5144"/>
        <v>0.68225724652907271</v>
      </c>
    </row>
    <row r="144127" spans="1:4" x14ac:dyDescent="0.45">
      <c r="A144127">
        <v>144955</v>
      </c>
      <c r="B144127">
        <v>249.79</v>
      </c>
      <c r="C144127">
        <f t="shared" si="5143"/>
        <v>250.61621906152618</v>
      </c>
      <c r="D144127">
        <f t="shared" si="5144"/>
        <v>0.68263793762921587</v>
      </c>
    </row>
    <row r="144128" spans="1:4" x14ac:dyDescent="0.45">
      <c r="A144128">
        <v>144956</v>
      </c>
      <c r="B144128">
        <v>250.19</v>
      </c>
      <c r="C144128">
        <f t="shared" si="5143"/>
        <v>250.61644947169484</v>
      </c>
      <c r="D144128">
        <f t="shared" si="5144"/>
        <v>0.18185915190880619</v>
      </c>
    </row>
    <row r="144129" spans="1:4" x14ac:dyDescent="0.45">
      <c r="A144129">
        <v>144957</v>
      </c>
      <c r="B144129">
        <v>249.79</v>
      </c>
      <c r="C144129">
        <f t="shared" si="5143"/>
        <v>250.616679878448</v>
      </c>
      <c r="D144129">
        <f t="shared" si="5144"/>
        <v>0.68339962143080746</v>
      </c>
    </row>
    <row r="144130" spans="1:4" x14ac:dyDescent="0.45">
      <c r="A144130">
        <v>144958</v>
      </c>
      <c r="B144130">
        <v>249.79</v>
      </c>
      <c r="C144130">
        <f t="shared" si="5143"/>
        <v>250.61691028178569</v>
      </c>
      <c r="D144130">
        <f t="shared" si="5144"/>
        <v>0.68378061412290636</v>
      </c>
    </row>
    <row r="144131" spans="1:4" x14ac:dyDescent="0.45">
      <c r="A144131">
        <v>144959</v>
      </c>
      <c r="B144131">
        <v>249.79</v>
      </c>
      <c r="C144131">
        <f t="shared" si="5143"/>
        <v>250.61714068170798</v>
      </c>
      <c r="D144131">
        <f t="shared" si="5144"/>
        <v>0.68416170733635484</v>
      </c>
    </row>
    <row r="144132" spans="1:4" x14ac:dyDescent="0.45">
      <c r="A144132">
        <v>144960</v>
      </c>
      <c r="B144132">
        <v>250.19</v>
      </c>
      <c r="C144132">
        <f t="shared" ref="C144132:C144195" si="5145">$H$4 - $I$4*EXP(-A144132/$J$4)</f>
        <v>250.61737107821494</v>
      </c>
      <c r="D144132">
        <f t="shared" ref="D144132:D144195" si="5146">(B144132-C144132)^2</f>
        <v>0.18264603849460589</v>
      </c>
    </row>
    <row r="144133" spans="1:4" x14ac:dyDescent="0.45">
      <c r="A144133">
        <v>144961</v>
      </c>
      <c r="B144133">
        <v>249.79</v>
      </c>
      <c r="C144133">
        <f t="shared" si="5145"/>
        <v>250.61760147130659</v>
      </c>
      <c r="D144133">
        <f t="shared" si="5146"/>
        <v>0.68492419530883808</v>
      </c>
    </row>
    <row r="144134" spans="1:4" x14ac:dyDescent="0.45">
      <c r="A144134">
        <v>144962</v>
      </c>
      <c r="B144134">
        <v>249.79</v>
      </c>
      <c r="C144134">
        <f t="shared" si="5145"/>
        <v>250.61783186098296</v>
      </c>
      <c r="D144134">
        <f t="shared" si="5146"/>
        <v>0.68530559005852443</v>
      </c>
    </row>
    <row r="144135" spans="1:4" x14ac:dyDescent="0.45">
      <c r="A144135">
        <v>144963</v>
      </c>
      <c r="B144135">
        <v>249.79</v>
      </c>
      <c r="C144135">
        <f t="shared" si="5145"/>
        <v>250.61806224724418</v>
      </c>
      <c r="D144135">
        <f t="shared" si="5146"/>
        <v>0.6856870853110989</v>
      </c>
    </row>
    <row r="144136" spans="1:4" x14ac:dyDescent="0.45">
      <c r="A144136">
        <v>144964</v>
      </c>
      <c r="B144136">
        <v>249.79</v>
      </c>
      <c r="C144136">
        <f t="shared" si="5145"/>
        <v>250.61829263009022</v>
      </c>
      <c r="D144136">
        <f t="shared" si="5146"/>
        <v>0.68606868106179353</v>
      </c>
    </row>
    <row r="144137" spans="1:4" x14ac:dyDescent="0.45">
      <c r="A144137">
        <v>144965</v>
      </c>
      <c r="B144137">
        <v>249.79</v>
      </c>
      <c r="C144137">
        <f t="shared" si="5145"/>
        <v>250.61852300952117</v>
      </c>
      <c r="D144137">
        <f t="shared" si="5146"/>
        <v>0.68645037730602887</v>
      </c>
    </row>
    <row r="144138" spans="1:4" x14ac:dyDescent="0.45">
      <c r="A144138">
        <v>144966</v>
      </c>
      <c r="B144138">
        <v>250.19</v>
      </c>
      <c r="C144138">
        <f t="shared" si="5145"/>
        <v>250.61875338553708</v>
      </c>
      <c r="D144138">
        <f t="shared" si="5146"/>
        <v>0.18382946560950642</v>
      </c>
    </row>
    <row r="144139" spans="1:4" x14ac:dyDescent="0.45">
      <c r="A144139">
        <v>144967</v>
      </c>
      <c r="B144139">
        <v>250.19</v>
      </c>
      <c r="C144139">
        <f t="shared" si="5145"/>
        <v>250.61898375813797</v>
      </c>
      <c r="D144139">
        <f t="shared" si="5146"/>
        <v>0.18402706474618002</v>
      </c>
    </row>
    <row r="144140" spans="1:4" x14ac:dyDescent="0.45">
      <c r="A144140">
        <v>144968</v>
      </c>
      <c r="B144140">
        <v>249.79</v>
      </c>
      <c r="C144140">
        <f t="shared" si="5145"/>
        <v>250.61921412732394</v>
      </c>
      <c r="D144140">
        <f t="shared" si="5146"/>
        <v>0.68759606895362135</v>
      </c>
    </row>
    <row r="144141" spans="1:4" x14ac:dyDescent="0.45">
      <c r="A144141">
        <v>144969</v>
      </c>
      <c r="B144141">
        <v>249.79</v>
      </c>
      <c r="C144141">
        <f t="shared" si="5145"/>
        <v>250.61944449309502</v>
      </c>
      <c r="D144141">
        <f t="shared" si="5146"/>
        <v>0.68797816712566273</v>
      </c>
    </row>
    <row r="144142" spans="1:4" x14ac:dyDescent="0.45">
      <c r="A144142">
        <v>144970</v>
      </c>
      <c r="B144142">
        <v>249.79</v>
      </c>
      <c r="C144142">
        <f t="shared" si="5145"/>
        <v>250.61967485545125</v>
      </c>
      <c r="D144142">
        <f t="shared" si="5146"/>
        <v>0.68836036576806747</v>
      </c>
    </row>
    <row r="144143" spans="1:4" x14ac:dyDescent="0.45">
      <c r="A144143">
        <v>144971</v>
      </c>
      <c r="B144143">
        <v>249.79</v>
      </c>
      <c r="C144143">
        <f t="shared" si="5145"/>
        <v>250.61990521439267</v>
      </c>
      <c r="D144143">
        <f t="shared" si="5146"/>
        <v>0.68874266487616265</v>
      </c>
    </row>
    <row r="144144" spans="1:4" x14ac:dyDescent="0.45">
      <c r="A144144">
        <v>144972</v>
      </c>
      <c r="B144144">
        <v>249.79</v>
      </c>
      <c r="C144144">
        <f t="shared" si="5145"/>
        <v>250.62013556991937</v>
      </c>
      <c r="D144144">
        <f t="shared" si="5146"/>
        <v>0.68912506444537014</v>
      </c>
    </row>
    <row r="144145" spans="1:4" x14ac:dyDescent="0.45">
      <c r="A144145">
        <v>144973</v>
      </c>
      <c r="B144145">
        <v>249.79</v>
      </c>
      <c r="C144145">
        <f t="shared" si="5145"/>
        <v>250.62036592203137</v>
      </c>
      <c r="D144145">
        <f t="shared" si="5146"/>
        <v>0.68950756447101746</v>
      </c>
    </row>
    <row r="144146" spans="1:4" x14ac:dyDescent="0.45">
      <c r="A144146">
        <v>144974</v>
      </c>
      <c r="B144146">
        <v>250.19</v>
      </c>
      <c r="C144146">
        <f t="shared" si="5145"/>
        <v>250.6205962707287</v>
      </c>
      <c r="D144146">
        <f t="shared" si="5146"/>
        <v>0.18541314836546341</v>
      </c>
    </row>
    <row r="144147" spans="1:4" x14ac:dyDescent="0.45">
      <c r="A144147">
        <v>144975</v>
      </c>
      <c r="B144147">
        <v>249.79</v>
      </c>
      <c r="C144147">
        <f t="shared" si="5145"/>
        <v>250.62082661601147</v>
      </c>
      <c r="D144147">
        <f t="shared" si="5146"/>
        <v>0.69027286587308445</v>
      </c>
    </row>
    <row r="144148" spans="1:4" x14ac:dyDescent="0.45">
      <c r="A144148">
        <v>144976</v>
      </c>
      <c r="B144148">
        <v>250.19</v>
      </c>
      <c r="C144148">
        <f t="shared" si="5145"/>
        <v>250.62105695787969</v>
      </c>
      <c r="D144148">
        <f t="shared" si="5146"/>
        <v>0.18581010093649294</v>
      </c>
    </row>
    <row r="144149" spans="1:4" x14ac:dyDescent="0.45">
      <c r="A144149">
        <v>144977</v>
      </c>
      <c r="B144149">
        <v>249.79</v>
      </c>
      <c r="C144149">
        <f t="shared" si="5145"/>
        <v>250.62128729633343</v>
      </c>
      <c r="D144149">
        <f t="shared" si="5146"/>
        <v>0.69103856904536509</v>
      </c>
    </row>
    <row r="144150" spans="1:4" x14ac:dyDescent="0.45">
      <c r="A144150">
        <v>144978</v>
      </c>
      <c r="B144150">
        <v>249.79</v>
      </c>
      <c r="C144150">
        <f t="shared" si="5145"/>
        <v>250.62151763137271</v>
      </c>
      <c r="D144150">
        <f t="shared" si="5146"/>
        <v>0.69142157128369741</v>
      </c>
    </row>
    <row r="144151" spans="1:4" x14ac:dyDescent="0.45">
      <c r="A144151">
        <v>144979</v>
      </c>
      <c r="B144151">
        <v>249.79</v>
      </c>
      <c r="C144151">
        <f t="shared" si="5145"/>
        <v>250.62174796299763</v>
      </c>
      <c r="D144151">
        <f t="shared" si="5146"/>
        <v>0.69180467395072187</v>
      </c>
    </row>
    <row r="144152" spans="1:4" x14ac:dyDescent="0.45">
      <c r="A144152">
        <v>144980</v>
      </c>
      <c r="B144152">
        <v>249.79</v>
      </c>
      <c r="C144152">
        <f t="shared" si="5145"/>
        <v>250.62197829120819</v>
      </c>
      <c r="D144152">
        <f t="shared" si="5146"/>
        <v>0.69218787704171958</v>
      </c>
    </row>
    <row r="144153" spans="1:4" x14ac:dyDescent="0.45">
      <c r="A144153">
        <v>144981</v>
      </c>
      <c r="B144153">
        <v>249.79</v>
      </c>
      <c r="C144153">
        <f t="shared" si="5145"/>
        <v>250.62220861600449</v>
      </c>
      <c r="D144153">
        <f t="shared" si="5146"/>
        <v>0.69257118055211409</v>
      </c>
    </row>
    <row r="144154" spans="1:4" x14ac:dyDescent="0.45">
      <c r="A144154">
        <v>144982</v>
      </c>
      <c r="B144154">
        <v>249.79</v>
      </c>
      <c r="C144154">
        <f t="shared" si="5145"/>
        <v>250.62243893738651</v>
      </c>
      <c r="D144154">
        <f t="shared" si="5146"/>
        <v>0.69295458447718705</v>
      </c>
    </row>
    <row r="144155" spans="1:4" x14ac:dyDescent="0.45">
      <c r="A144155">
        <v>144983</v>
      </c>
      <c r="B144155">
        <v>250.19</v>
      </c>
      <c r="C144155">
        <f t="shared" si="5145"/>
        <v>250.62266925535437</v>
      </c>
      <c r="D144155">
        <f t="shared" si="5146"/>
        <v>0.18720268452890451</v>
      </c>
    </row>
    <row r="144156" spans="1:4" x14ac:dyDescent="0.45">
      <c r="A144156">
        <v>144984</v>
      </c>
      <c r="B144156">
        <v>249.79</v>
      </c>
      <c r="C144156">
        <f t="shared" si="5145"/>
        <v>250.6228995699081</v>
      </c>
      <c r="D144156">
        <f t="shared" si="5146"/>
        <v>0.69372169355311075</v>
      </c>
    </row>
    <row r="144157" spans="1:4" x14ac:dyDescent="0.45">
      <c r="A144157">
        <v>144985</v>
      </c>
      <c r="B144157">
        <v>249.79</v>
      </c>
      <c r="C144157">
        <f t="shared" si="5145"/>
        <v>250.62312988104773</v>
      </c>
      <c r="D144157">
        <f t="shared" si="5146"/>
        <v>0.69410539869462007</v>
      </c>
    </row>
    <row r="144158" spans="1:4" x14ac:dyDescent="0.45">
      <c r="A144158">
        <v>144986</v>
      </c>
      <c r="B144158">
        <v>250.19</v>
      </c>
      <c r="C144158">
        <f t="shared" si="5145"/>
        <v>250.62336018877332</v>
      </c>
      <c r="D144158">
        <f t="shared" si="5146"/>
        <v>0.18780105321364837</v>
      </c>
    </row>
    <row r="144159" spans="1:4" x14ac:dyDescent="0.45">
      <c r="A144159">
        <v>144987</v>
      </c>
      <c r="B144159">
        <v>250.19</v>
      </c>
      <c r="C144159">
        <f t="shared" si="5145"/>
        <v>250.62359049308495</v>
      </c>
      <c r="D144159">
        <f t="shared" si="5146"/>
        <v>0.18800071569364959</v>
      </c>
    </row>
    <row r="144160" spans="1:4" x14ac:dyDescent="0.45">
      <c r="A144160">
        <v>144988</v>
      </c>
      <c r="B144160">
        <v>249.79</v>
      </c>
      <c r="C144160">
        <f t="shared" si="5145"/>
        <v>250.62382079398262</v>
      </c>
      <c r="D144160">
        <f t="shared" si="5146"/>
        <v>0.69525711647781474</v>
      </c>
    </row>
    <row r="144161" spans="1:4" x14ac:dyDescent="0.45">
      <c r="A144161">
        <v>144989</v>
      </c>
      <c r="B144161">
        <v>249.79</v>
      </c>
      <c r="C144161">
        <f t="shared" si="5145"/>
        <v>250.62405109146641</v>
      </c>
      <c r="D144161">
        <f t="shared" si="5146"/>
        <v>0.69564122317632782</v>
      </c>
    </row>
    <row r="144162" spans="1:4" x14ac:dyDescent="0.45">
      <c r="A144162">
        <v>144990</v>
      </c>
      <c r="B144162">
        <v>250.19</v>
      </c>
      <c r="C144162">
        <f t="shared" si="5145"/>
        <v>250.62428138553639</v>
      </c>
      <c r="D144162">
        <f t="shared" si="5146"/>
        <v>0.18860032182341033</v>
      </c>
    </row>
    <row r="144163" spans="1:4" x14ac:dyDescent="0.45">
      <c r="A144163">
        <v>144991</v>
      </c>
      <c r="B144163">
        <v>249.79</v>
      </c>
      <c r="C144163">
        <f t="shared" si="5145"/>
        <v>250.62451167619258</v>
      </c>
      <c r="D144163">
        <f t="shared" si="5146"/>
        <v>0.69640973770176751</v>
      </c>
    </row>
    <row r="144164" spans="1:4" x14ac:dyDescent="0.45">
      <c r="A144164">
        <v>144992</v>
      </c>
      <c r="B144164">
        <v>250.19</v>
      </c>
      <c r="C144164">
        <f t="shared" si="5145"/>
        <v>250.62474196343504</v>
      </c>
      <c r="D144164">
        <f t="shared" si="5146"/>
        <v>0.18900057477135754</v>
      </c>
    </row>
    <row r="144165" spans="1:4" x14ac:dyDescent="0.45">
      <c r="A144165">
        <v>144993</v>
      </c>
      <c r="B144165">
        <v>249.79</v>
      </c>
      <c r="C144165">
        <f t="shared" si="5145"/>
        <v>250.62497224726383</v>
      </c>
      <c r="D144165">
        <f t="shared" si="5146"/>
        <v>0.69717865370081844</v>
      </c>
    </row>
    <row r="144166" spans="1:4" x14ac:dyDescent="0.45">
      <c r="A144166">
        <v>144994</v>
      </c>
      <c r="B144166">
        <v>249.79</v>
      </c>
      <c r="C144166">
        <f t="shared" si="5145"/>
        <v>250.62520252767897</v>
      </c>
      <c r="D144166">
        <f t="shared" si="5146"/>
        <v>0.69756326224134602</v>
      </c>
    </row>
    <row r="144167" spans="1:4" x14ac:dyDescent="0.45">
      <c r="A144167">
        <v>144995</v>
      </c>
      <c r="B144167">
        <v>249.79</v>
      </c>
      <c r="C144167">
        <f t="shared" si="5145"/>
        <v>250.62543280468054</v>
      </c>
      <c r="D144167">
        <f t="shared" si="5146"/>
        <v>0.69794797113641094</v>
      </c>
    </row>
    <row r="144168" spans="1:4" x14ac:dyDescent="0.45">
      <c r="A144168">
        <v>144996</v>
      </c>
      <c r="B144168">
        <v>250.19</v>
      </c>
      <c r="C144168">
        <f t="shared" si="5145"/>
        <v>250.62566307826859</v>
      </c>
      <c r="D144168">
        <f t="shared" si="5146"/>
        <v>0.18980231776646336</v>
      </c>
    </row>
    <row r="144169" spans="1:4" x14ac:dyDescent="0.45">
      <c r="A144169">
        <v>144997</v>
      </c>
      <c r="B144169">
        <v>249.79</v>
      </c>
      <c r="C144169">
        <f t="shared" si="5145"/>
        <v>250.62589334844313</v>
      </c>
      <c r="D144169">
        <f t="shared" si="5146"/>
        <v>0.69871768997147821</v>
      </c>
    </row>
    <row r="144170" spans="1:4" x14ac:dyDescent="0.45">
      <c r="A144170">
        <v>144998</v>
      </c>
      <c r="B144170">
        <v>250.19</v>
      </c>
      <c r="C144170">
        <f t="shared" si="5145"/>
        <v>250.62612361520428</v>
      </c>
      <c r="D144170">
        <f t="shared" si="5146"/>
        <v>0.19020380773885148</v>
      </c>
    </row>
    <row r="144171" spans="1:4" x14ac:dyDescent="0.45">
      <c r="A144171">
        <v>144999</v>
      </c>
      <c r="B144171">
        <v>249.79</v>
      </c>
      <c r="C144171">
        <f t="shared" si="5145"/>
        <v>250.62635387855204</v>
      </c>
      <c r="D144171">
        <f t="shared" si="5146"/>
        <v>0.69948781016905071</v>
      </c>
    </row>
    <row r="144172" spans="1:4" x14ac:dyDescent="0.45">
      <c r="A144172">
        <v>145000</v>
      </c>
      <c r="B144172">
        <v>249.79</v>
      </c>
      <c r="C144172">
        <f t="shared" si="5145"/>
        <v>250.62658413848646</v>
      </c>
      <c r="D144172">
        <f t="shared" si="5146"/>
        <v>0.69987302076715308</v>
      </c>
    </row>
    <row r="144173" spans="1:4" x14ac:dyDescent="0.45">
      <c r="A144173">
        <v>145001</v>
      </c>
      <c r="B144173">
        <v>250.19</v>
      </c>
      <c r="C144173">
        <f t="shared" si="5145"/>
        <v>250.62681439500761</v>
      </c>
      <c r="D144173">
        <f t="shared" si="5146"/>
        <v>0.19080681568586957</v>
      </c>
    </row>
    <row r="144174" spans="1:4" x14ac:dyDescent="0.45">
      <c r="A144174">
        <v>145002</v>
      </c>
      <c r="B144174">
        <v>249.79</v>
      </c>
      <c r="C144174">
        <f t="shared" si="5145"/>
        <v>250.62704464811554</v>
      </c>
      <c r="D144174">
        <f t="shared" si="5146"/>
        <v>0.70064374293888676</v>
      </c>
    </row>
    <row r="144175" spans="1:4" x14ac:dyDescent="0.45">
      <c r="A144175">
        <v>145003</v>
      </c>
      <c r="B144175">
        <v>249.79</v>
      </c>
      <c r="C144175">
        <f t="shared" si="5145"/>
        <v>250.62727489781031</v>
      </c>
      <c r="D144175">
        <f t="shared" si="5146"/>
        <v>0.70102925450327758</v>
      </c>
    </row>
    <row r="144176" spans="1:4" x14ac:dyDescent="0.45">
      <c r="A144176">
        <v>145004</v>
      </c>
      <c r="B144176">
        <v>250.19</v>
      </c>
      <c r="C144176">
        <f t="shared" si="5145"/>
        <v>250.62750514409194</v>
      </c>
      <c r="D144176">
        <f t="shared" si="5146"/>
        <v>0.19141075110691227</v>
      </c>
    </row>
    <row r="144177" spans="1:4" x14ac:dyDescent="0.45">
      <c r="A144177">
        <v>145005</v>
      </c>
      <c r="B144177">
        <v>249.79</v>
      </c>
      <c r="C144177">
        <f t="shared" si="5145"/>
        <v>250.6277353869605</v>
      </c>
      <c r="D144177">
        <f t="shared" si="5146"/>
        <v>0.70180057856586386</v>
      </c>
    </row>
    <row r="144178" spans="1:4" x14ac:dyDescent="0.45">
      <c r="A144178">
        <v>145006</v>
      </c>
      <c r="B144178">
        <v>250.19</v>
      </c>
      <c r="C144178">
        <f t="shared" si="5145"/>
        <v>250.62796562641606</v>
      </c>
      <c r="D144178">
        <f t="shared" si="5146"/>
        <v>0.19181388992201073</v>
      </c>
    </row>
    <row r="144179" spans="1:4" x14ac:dyDescent="0.45">
      <c r="A144179">
        <v>145007</v>
      </c>
      <c r="B144179">
        <v>249.79</v>
      </c>
      <c r="C144179">
        <f t="shared" si="5145"/>
        <v>250.6281958624586</v>
      </c>
      <c r="D144179">
        <f t="shared" si="5146"/>
        <v>0.70257230384272429</v>
      </c>
    </row>
    <row r="144180" spans="1:4" x14ac:dyDescent="0.45">
      <c r="A144180">
        <v>145008</v>
      </c>
      <c r="B144180">
        <v>249.79</v>
      </c>
      <c r="C144180">
        <f t="shared" si="5145"/>
        <v>250.62842609508826</v>
      </c>
      <c r="D144180">
        <f t="shared" si="5146"/>
        <v>0.70295831692495847</v>
      </c>
    </row>
    <row r="144181" spans="1:4" x14ac:dyDescent="0.45">
      <c r="A144181">
        <v>145009</v>
      </c>
      <c r="B144181">
        <v>249.79</v>
      </c>
      <c r="C144181">
        <f t="shared" si="5145"/>
        <v>250.62865632430504</v>
      </c>
      <c r="D144181">
        <f t="shared" si="5146"/>
        <v>0.70334443029685534</v>
      </c>
    </row>
    <row r="144182" spans="1:4" x14ac:dyDescent="0.45">
      <c r="A144182">
        <v>145010</v>
      </c>
      <c r="B144182">
        <v>249.79</v>
      </c>
      <c r="C144182">
        <f t="shared" si="5145"/>
        <v>250.62888655010897</v>
      </c>
      <c r="D144182">
        <f t="shared" si="5146"/>
        <v>0.70373064395374796</v>
      </c>
    </row>
    <row r="144183" spans="1:4" x14ac:dyDescent="0.45">
      <c r="A144183">
        <v>145011</v>
      </c>
      <c r="B144183">
        <v>250.19</v>
      </c>
      <c r="C144183">
        <f t="shared" si="5145"/>
        <v>250.62911677250017</v>
      </c>
      <c r="D144183">
        <f t="shared" si="5146"/>
        <v>0.19282353989096673</v>
      </c>
    </row>
    <row r="144184" spans="1:4" x14ac:dyDescent="0.45">
      <c r="A144184">
        <v>145012</v>
      </c>
      <c r="B144184">
        <v>249.79</v>
      </c>
      <c r="C144184">
        <f t="shared" si="5145"/>
        <v>250.62934699147866</v>
      </c>
      <c r="D144184">
        <f t="shared" si="5146"/>
        <v>0.70450337210428371</v>
      </c>
    </row>
    <row r="144185" spans="1:4" x14ac:dyDescent="0.45">
      <c r="A144185">
        <v>145013</v>
      </c>
      <c r="B144185">
        <v>249.79</v>
      </c>
      <c r="C144185">
        <f t="shared" si="5145"/>
        <v>250.62957720704443</v>
      </c>
      <c r="D144185">
        <f t="shared" si="5146"/>
        <v>0.70488988658854634</v>
      </c>
    </row>
    <row r="144186" spans="1:4" x14ac:dyDescent="0.45">
      <c r="A144186">
        <v>145014</v>
      </c>
      <c r="B144186">
        <v>249.79</v>
      </c>
      <c r="C144186">
        <f t="shared" si="5145"/>
        <v>250.62980741919762</v>
      </c>
      <c r="D144186">
        <f t="shared" si="5146"/>
        <v>0.70527650133937769</v>
      </c>
    </row>
    <row r="144187" spans="1:4" x14ac:dyDescent="0.45">
      <c r="A144187">
        <v>145015</v>
      </c>
      <c r="B144187">
        <v>249.79</v>
      </c>
      <c r="C144187">
        <f t="shared" si="5145"/>
        <v>250.63003762793824</v>
      </c>
      <c r="D144187">
        <f t="shared" si="5146"/>
        <v>0.70566321635211204</v>
      </c>
    </row>
    <row r="144188" spans="1:4" x14ac:dyDescent="0.45">
      <c r="A144188">
        <v>145016</v>
      </c>
      <c r="B144188">
        <v>249.79</v>
      </c>
      <c r="C144188">
        <f t="shared" si="5145"/>
        <v>250.63026783326634</v>
      </c>
      <c r="D144188">
        <f t="shared" si="5146"/>
        <v>0.70605003162213109</v>
      </c>
    </row>
    <row r="144189" spans="1:4" x14ac:dyDescent="0.45">
      <c r="A144189">
        <v>145017</v>
      </c>
      <c r="B144189">
        <v>249.79</v>
      </c>
      <c r="C144189">
        <f t="shared" si="5145"/>
        <v>250.63049803518197</v>
      </c>
      <c r="D144189">
        <f t="shared" si="5146"/>
        <v>0.70643694714476923</v>
      </c>
    </row>
    <row r="144190" spans="1:4" x14ac:dyDescent="0.45">
      <c r="A144190">
        <v>145018</v>
      </c>
      <c r="B144190">
        <v>249.79</v>
      </c>
      <c r="C144190">
        <f t="shared" si="5145"/>
        <v>250.63072823368518</v>
      </c>
      <c r="D144190">
        <f t="shared" si="5146"/>
        <v>0.70682396291540861</v>
      </c>
    </row>
    <row r="144191" spans="1:4" x14ac:dyDescent="0.45">
      <c r="A144191">
        <v>145019</v>
      </c>
      <c r="B144191">
        <v>249.79</v>
      </c>
      <c r="C144191">
        <f t="shared" si="5145"/>
        <v>250.63095842877604</v>
      </c>
      <c r="D144191">
        <f t="shared" si="5146"/>
        <v>0.70721107892947954</v>
      </c>
    </row>
    <row r="144192" spans="1:4" x14ac:dyDescent="0.45">
      <c r="A144192">
        <v>145020</v>
      </c>
      <c r="B144192">
        <v>250.19</v>
      </c>
      <c r="C144192">
        <f t="shared" si="5145"/>
        <v>250.63118862045457</v>
      </c>
      <c r="D144192">
        <f t="shared" si="5146"/>
        <v>0.19464739881860493</v>
      </c>
    </row>
    <row r="144193" spans="1:4" x14ac:dyDescent="0.45">
      <c r="A144193">
        <v>145021</v>
      </c>
      <c r="B144193">
        <v>249.79</v>
      </c>
      <c r="C144193">
        <f t="shared" si="5145"/>
        <v>250.63141880872084</v>
      </c>
      <c r="D144193">
        <f t="shared" si="5146"/>
        <v>0.70798561166920737</v>
      </c>
    </row>
    <row r="144194" spans="1:4" x14ac:dyDescent="0.45">
      <c r="A144194">
        <v>145022</v>
      </c>
      <c r="B144194">
        <v>249.79</v>
      </c>
      <c r="C144194">
        <f t="shared" si="5145"/>
        <v>250.63164899357491</v>
      </c>
      <c r="D144194">
        <f t="shared" si="5146"/>
        <v>0.70837302838567773</v>
      </c>
    </row>
    <row r="144195" spans="1:4" x14ac:dyDescent="0.45">
      <c r="A144195">
        <v>145023</v>
      </c>
      <c r="B144195">
        <v>250.19</v>
      </c>
      <c r="C144195">
        <f t="shared" si="5145"/>
        <v>250.63187917501679</v>
      </c>
      <c r="D144195">
        <f t="shared" si="5146"/>
        <v>0.19525720531352253</v>
      </c>
    </row>
    <row r="144196" spans="1:4" x14ac:dyDescent="0.45">
      <c r="A144196">
        <v>145024</v>
      </c>
      <c r="B144196">
        <v>250.19</v>
      </c>
      <c r="C144196">
        <f t="shared" ref="C144196:C144259" si="5147">$H$4 - $I$4*EXP(-A144196/$J$4)</f>
        <v>250.63210935304659</v>
      </c>
      <c r="D144196">
        <f t="shared" ref="D144196:D144259" si="5148">(B144196-C144196)^2</f>
        <v>0.19546068005127401</v>
      </c>
    </row>
    <row r="144197" spans="1:4" x14ac:dyDescent="0.45">
      <c r="A144197">
        <v>145025</v>
      </c>
      <c r="B144197">
        <v>249.79</v>
      </c>
      <c r="C144197">
        <f t="shared" si="5147"/>
        <v>250.63233952766433</v>
      </c>
      <c r="D144197">
        <f t="shared" si="5148"/>
        <v>0.70953587986577693</v>
      </c>
    </row>
    <row r="144198" spans="1:4" x14ac:dyDescent="0.45">
      <c r="A144198">
        <v>145026</v>
      </c>
      <c r="B144198">
        <v>249.79</v>
      </c>
      <c r="C144198">
        <f t="shared" si="5147"/>
        <v>250.63256969887004</v>
      </c>
      <c r="D144198">
        <f t="shared" si="5148"/>
        <v>0.70992369745396811</v>
      </c>
    </row>
    <row r="144199" spans="1:4" x14ac:dyDescent="0.45">
      <c r="A144199">
        <v>145027</v>
      </c>
      <c r="B144199">
        <v>249.79</v>
      </c>
      <c r="C144199">
        <f t="shared" si="5147"/>
        <v>250.63279986666379</v>
      </c>
      <c r="D144199">
        <f t="shared" si="5148"/>
        <v>0.7103116152485125</v>
      </c>
    </row>
    <row r="144200" spans="1:4" x14ac:dyDescent="0.45">
      <c r="A144200">
        <v>145028</v>
      </c>
      <c r="B144200">
        <v>249.79</v>
      </c>
      <c r="C144200">
        <f t="shared" si="5147"/>
        <v>250.63303003104562</v>
      </c>
      <c r="D144200">
        <f t="shared" si="5148"/>
        <v>0.71069963324479402</v>
      </c>
    </row>
    <row r="144201" spans="1:4" x14ac:dyDescent="0.45">
      <c r="A144201">
        <v>145029</v>
      </c>
      <c r="B144201">
        <v>249.79</v>
      </c>
      <c r="C144201">
        <f t="shared" si="5147"/>
        <v>250.63326019201563</v>
      </c>
      <c r="D144201">
        <f t="shared" si="5148"/>
        <v>0.71108775143824465</v>
      </c>
    </row>
    <row r="144202" spans="1:4" x14ac:dyDescent="0.45">
      <c r="A144202">
        <v>145030</v>
      </c>
      <c r="B144202">
        <v>249.79</v>
      </c>
      <c r="C144202">
        <f t="shared" si="5147"/>
        <v>250.6334903495738</v>
      </c>
      <c r="D144202">
        <f t="shared" si="5148"/>
        <v>0.71147596982415262</v>
      </c>
    </row>
    <row r="144203" spans="1:4" x14ac:dyDescent="0.45">
      <c r="A144203">
        <v>145031</v>
      </c>
      <c r="B144203">
        <v>249.79</v>
      </c>
      <c r="C144203">
        <f t="shared" si="5147"/>
        <v>250.63372050372021</v>
      </c>
      <c r="D144203">
        <f t="shared" si="5148"/>
        <v>0.7118642883979025</v>
      </c>
    </row>
    <row r="144204" spans="1:4" x14ac:dyDescent="0.45">
      <c r="A144204">
        <v>145032</v>
      </c>
      <c r="B144204">
        <v>249.79</v>
      </c>
      <c r="C144204">
        <f t="shared" si="5147"/>
        <v>250.63395065445494</v>
      </c>
      <c r="D144204">
        <f t="shared" si="5148"/>
        <v>0.71225270715492683</v>
      </c>
    </row>
    <row r="144205" spans="1:4" x14ac:dyDescent="0.45">
      <c r="A144205">
        <v>145033</v>
      </c>
      <c r="B144205">
        <v>249.79</v>
      </c>
      <c r="C144205">
        <f t="shared" si="5147"/>
        <v>250.634180801778</v>
      </c>
      <c r="D144205">
        <f t="shared" si="5148"/>
        <v>0.71264122609056213</v>
      </c>
    </row>
    <row r="144206" spans="1:4" x14ac:dyDescent="0.45">
      <c r="A144206">
        <v>145034</v>
      </c>
      <c r="B144206">
        <v>249.79</v>
      </c>
      <c r="C144206">
        <f t="shared" si="5147"/>
        <v>250.63441094568944</v>
      </c>
      <c r="D144206">
        <f t="shared" si="5148"/>
        <v>0.71302984520014556</v>
      </c>
    </row>
    <row r="144207" spans="1:4" x14ac:dyDescent="0.45">
      <c r="A144207">
        <v>145035</v>
      </c>
      <c r="B144207">
        <v>249.79</v>
      </c>
      <c r="C144207">
        <f t="shared" si="5147"/>
        <v>250.63464108618933</v>
      </c>
      <c r="D144207">
        <f t="shared" si="5148"/>
        <v>0.71341856447911012</v>
      </c>
    </row>
    <row r="144208" spans="1:4" x14ac:dyDescent="0.45">
      <c r="A144208">
        <v>145036</v>
      </c>
      <c r="B144208">
        <v>249.79</v>
      </c>
      <c r="C144208">
        <f t="shared" si="5147"/>
        <v>250.63487122327771</v>
      </c>
      <c r="D144208">
        <f t="shared" si="5148"/>
        <v>0.71380738392279286</v>
      </c>
    </row>
    <row r="144209" spans="1:4" x14ac:dyDescent="0.45">
      <c r="A144209">
        <v>145037</v>
      </c>
      <c r="B144209">
        <v>250.19</v>
      </c>
      <c r="C144209">
        <f t="shared" si="5147"/>
        <v>250.63510135695466</v>
      </c>
      <c r="D144209">
        <f t="shared" si="5148"/>
        <v>0.198115217962885</v>
      </c>
    </row>
    <row r="144210" spans="1:4" x14ac:dyDescent="0.45">
      <c r="A144210">
        <v>145038</v>
      </c>
      <c r="B144210">
        <v>249.79</v>
      </c>
      <c r="C144210">
        <f t="shared" si="5147"/>
        <v>250.63533148722018</v>
      </c>
      <c r="D144210">
        <f t="shared" si="5148"/>
        <v>0.71458532328590318</v>
      </c>
    </row>
    <row r="144211" spans="1:4" x14ac:dyDescent="0.45">
      <c r="A144211">
        <v>145039</v>
      </c>
      <c r="B144211">
        <v>250.19</v>
      </c>
      <c r="C144211">
        <f t="shared" si="5147"/>
        <v>250.63556161407436</v>
      </c>
      <c r="D144211">
        <f t="shared" si="5148"/>
        <v>0.19852515193655279</v>
      </c>
    </row>
    <row r="144212" spans="1:4" x14ac:dyDescent="0.45">
      <c r="A144212">
        <v>145040</v>
      </c>
      <c r="B144212">
        <v>249.79</v>
      </c>
      <c r="C144212">
        <f t="shared" si="5147"/>
        <v>250.63579173751725</v>
      </c>
      <c r="D144212">
        <f t="shared" si="5148"/>
        <v>0.71536366325246548</v>
      </c>
    </row>
    <row r="144213" spans="1:4" x14ac:dyDescent="0.45">
      <c r="A144213">
        <v>145041</v>
      </c>
      <c r="B144213">
        <v>249.79</v>
      </c>
      <c r="C144213">
        <f t="shared" si="5147"/>
        <v>250.63602185754885</v>
      </c>
      <c r="D144213">
        <f t="shared" si="5148"/>
        <v>0.71575298345042782</v>
      </c>
    </row>
    <row r="144214" spans="1:4" x14ac:dyDescent="0.45">
      <c r="A144214">
        <v>145042</v>
      </c>
      <c r="B144214">
        <v>249.79</v>
      </c>
      <c r="C144214">
        <f t="shared" si="5147"/>
        <v>250.63625197416928</v>
      </c>
      <c r="D144214">
        <f t="shared" si="5148"/>
        <v>0.71614240378542326</v>
      </c>
    </row>
    <row r="144215" spans="1:4" x14ac:dyDescent="0.45">
      <c r="A144215">
        <v>145043</v>
      </c>
      <c r="B144215">
        <v>249.79</v>
      </c>
      <c r="C144215">
        <f t="shared" si="5147"/>
        <v>250.63648208737857</v>
      </c>
      <c r="D144215">
        <f t="shared" si="5148"/>
        <v>0.71653192425279022</v>
      </c>
    </row>
    <row r="144216" spans="1:4" x14ac:dyDescent="0.45">
      <c r="A144216">
        <v>145044</v>
      </c>
      <c r="B144216">
        <v>250.19</v>
      </c>
      <c r="C144216">
        <f t="shared" si="5147"/>
        <v>250.63671219717673</v>
      </c>
      <c r="D144216">
        <f t="shared" si="5148"/>
        <v>0.1995517871064679</v>
      </c>
    </row>
    <row r="144217" spans="1:4" x14ac:dyDescent="0.45">
      <c r="A144217">
        <v>145045</v>
      </c>
      <c r="B144217">
        <v>249.79</v>
      </c>
      <c r="C144217">
        <f t="shared" si="5147"/>
        <v>250.63694230356387</v>
      </c>
      <c r="D144217">
        <f t="shared" si="5148"/>
        <v>0.7173112655660886</v>
      </c>
    </row>
    <row r="144218" spans="1:4" x14ac:dyDescent="0.45">
      <c r="A144218">
        <v>145046</v>
      </c>
      <c r="B144218">
        <v>249.79</v>
      </c>
      <c r="C144218">
        <f t="shared" si="5147"/>
        <v>250.63717240653997</v>
      </c>
      <c r="D144218">
        <f t="shared" si="5148"/>
        <v>0.71770108640274555</v>
      </c>
    </row>
    <row r="144219" spans="1:4" x14ac:dyDescent="0.45">
      <c r="A144219">
        <v>145047</v>
      </c>
      <c r="B144219">
        <v>249.79</v>
      </c>
      <c r="C144219">
        <f t="shared" si="5147"/>
        <v>250.63740250610516</v>
      </c>
      <c r="D144219">
        <f t="shared" si="5148"/>
        <v>0.7180910073533211</v>
      </c>
    </row>
    <row r="144220" spans="1:4" x14ac:dyDescent="0.45">
      <c r="A144220">
        <v>145048</v>
      </c>
      <c r="B144220">
        <v>250.19</v>
      </c>
      <c r="C144220">
        <f t="shared" si="5147"/>
        <v>250.63763260225943</v>
      </c>
      <c r="D144220">
        <f t="shared" si="5148"/>
        <v>0.20037494660555097</v>
      </c>
    </row>
    <row r="144221" spans="1:4" x14ac:dyDescent="0.45">
      <c r="A144221">
        <v>145049</v>
      </c>
      <c r="B144221">
        <v>249.79</v>
      </c>
      <c r="C144221">
        <f t="shared" si="5147"/>
        <v>250.63786269500287</v>
      </c>
      <c r="D144221">
        <f t="shared" si="5148"/>
        <v>0.71887114957753662</v>
      </c>
    </row>
    <row r="144222" spans="1:4" x14ac:dyDescent="0.45">
      <c r="A144222">
        <v>145050</v>
      </c>
      <c r="B144222">
        <v>250.19</v>
      </c>
      <c r="C144222">
        <f t="shared" si="5147"/>
        <v>250.63809278433547</v>
      </c>
      <c r="D144222">
        <f t="shared" si="5148"/>
        <v>0.20078714337351589</v>
      </c>
    </row>
    <row r="144223" spans="1:4" x14ac:dyDescent="0.45">
      <c r="A144223">
        <v>145051</v>
      </c>
      <c r="B144223">
        <v>249.79</v>
      </c>
      <c r="C144223">
        <f t="shared" si="5147"/>
        <v>250.63832287025738</v>
      </c>
      <c r="D144223">
        <f t="shared" si="5148"/>
        <v>0.7196516922017383</v>
      </c>
    </row>
    <row r="144224" spans="1:4" x14ac:dyDescent="0.45">
      <c r="A144224">
        <v>145052</v>
      </c>
      <c r="B144224">
        <v>249.79</v>
      </c>
      <c r="C144224">
        <f t="shared" si="5147"/>
        <v>250.63855295276855</v>
      </c>
      <c r="D144224">
        <f t="shared" si="5148"/>
        <v>0.72004211365223714</v>
      </c>
    </row>
    <row r="144225" spans="1:4" x14ac:dyDescent="0.45">
      <c r="A144225">
        <v>145053</v>
      </c>
      <c r="B144225">
        <v>250.19</v>
      </c>
      <c r="C144225">
        <f t="shared" si="5147"/>
        <v>250.63878303186908</v>
      </c>
      <c r="D144225">
        <f t="shared" si="5148"/>
        <v>0.20140620969360723</v>
      </c>
    </row>
    <row r="144226" spans="1:4" x14ac:dyDescent="0.45">
      <c r="A144226">
        <v>145054</v>
      </c>
      <c r="B144226">
        <v>250.19</v>
      </c>
      <c r="C144226">
        <f t="shared" si="5147"/>
        <v>250.63901310755904</v>
      </c>
      <c r="D144226">
        <f t="shared" si="5148"/>
        <v>0.20161277075982584</v>
      </c>
    </row>
    <row r="144227" spans="1:4" x14ac:dyDescent="0.45">
      <c r="A144227">
        <v>145055</v>
      </c>
      <c r="B144227">
        <v>250.19</v>
      </c>
      <c r="C144227">
        <f t="shared" si="5147"/>
        <v>250.63924317983845</v>
      </c>
      <c r="D144227">
        <f t="shared" si="5148"/>
        <v>0.20181943463135951</v>
      </c>
    </row>
    <row r="144228" spans="1:4" x14ac:dyDescent="0.45">
      <c r="A144228">
        <v>145056</v>
      </c>
      <c r="B144228">
        <v>250.19</v>
      </c>
      <c r="C144228">
        <f t="shared" si="5147"/>
        <v>250.63947324870736</v>
      </c>
      <c r="D144228">
        <f t="shared" si="5148"/>
        <v>0.20202620130355134</v>
      </c>
    </row>
    <row r="144229" spans="1:4" x14ac:dyDescent="0.45">
      <c r="A144229">
        <v>145057</v>
      </c>
      <c r="B144229">
        <v>250.19</v>
      </c>
      <c r="C144229">
        <f t="shared" si="5147"/>
        <v>250.63970331416584</v>
      </c>
      <c r="D144229">
        <f t="shared" si="5148"/>
        <v>0.20223307077174457</v>
      </c>
    </row>
    <row r="144230" spans="1:4" x14ac:dyDescent="0.45">
      <c r="A144230">
        <v>145058</v>
      </c>
      <c r="B144230">
        <v>250.19</v>
      </c>
      <c r="C144230">
        <f t="shared" si="5147"/>
        <v>250.63993337621392</v>
      </c>
      <c r="D144230">
        <f t="shared" si="5148"/>
        <v>0.20244004303125701</v>
      </c>
    </row>
    <row r="144231" spans="1:4" x14ac:dyDescent="0.45">
      <c r="A144231">
        <v>145059</v>
      </c>
      <c r="B144231">
        <v>249.79</v>
      </c>
      <c r="C144231">
        <f t="shared" si="5147"/>
        <v>250.64016343485164</v>
      </c>
      <c r="D144231">
        <f t="shared" si="5148"/>
        <v>0.72277786595875881</v>
      </c>
    </row>
    <row r="144232" spans="1:4" x14ac:dyDescent="0.45">
      <c r="A144232">
        <v>145060</v>
      </c>
      <c r="B144232">
        <v>250.19</v>
      </c>
      <c r="C144232">
        <f t="shared" si="5147"/>
        <v>250.64039349007908</v>
      </c>
      <c r="D144232">
        <f t="shared" si="5148"/>
        <v>0.20285429590561396</v>
      </c>
    </row>
    <row r="144233" spans="1:4" x14ac:dyDescent="0.45">
      <c r="A144233">
        <v>145061</v>
      </c>
      <c r="B144233">
        <v>250.19</v>
      </c>
      <c r="C144233">
        <f t="shared" si="5147"/>
        <v>250.64062354189628</v>
      </c>
      <c r="D144233">
        <f t="shared" si="5148"/>
        <v>0.20306157651114606</v>
      </c>
    </row>
    <row r="144234" spans="1:4" x14ac:dyDescent="0.45">
      <c r="A144234">
        <v>145062</v>
      </c>
      <c r="B144234">
        <v>249.79</v>
      </c>
      <c r="C144234">
        <f t="shared" si="5147"/>
        <v>250.64085359030329</v>
      </c>
      <c r="D144234">
        <f t="shared" si="5148"/>
        <v>0.72395183213201941</v>
      </c>
    </row>
    <row r="144235" spans="1:4" x14ac:dyDescent="0.45">
      <c r="A144235">
        <v>145063</v>
      </c>
      <c r="B144235">
        <v>249.79</v>
      </c>
      <c r="C144235">
        <f t="shared" si="5147"/>
        <v>250.64108363530016</v>
      </c>
      <c r="D144235">
        <f t="shared" si="5148"/>
        <v>0.72434335427575403</v>
      </c>
    </row>
    <row r="144236" spans="1:4" x14ac:dyDescent="0.45">
      <c r="A144236">
        <v>145064</v>
      </c>
      <c r="B144236">
        <v>250.19</v>
      </c>
      <c r="C144236">
        <f t="shared" si="5147"/>
        <v>250.64131367688694</v>
      </c>
      <c r="D144236">
        <f t="shared" si="5148"/>
        <v>0.2036840349452094</v>
      </c>
    </row>
    <row r="144237" spans="1:4" x14ac:dyDescent="0.45">
      <c r="A144237">
        <v>145065</v>
      </c>
      <c r="B144237">
        <v>250.19</v>
      </c>
      <c r="C144237">
        <f t="shared" si="5147"/>
        <v>250.64154371506368</v>
      </c>
      <c r="D144237">
        <f t="shared" si="5148"/>
        <v>0.20389172661350849</v>
      </c>
    </row>
    <row r="144238" spans="1:4" x14ac:dyDescent="0.45">
      <c r="A144238">
        <v>145066</v>
      </c>
      <c r="B144238">
        <v>249.79</v>
      </c>
      <c r="C144238">
        <f t="shared" si="5147"/>
        <v>250.64177374983043</v>
      </c>
      <c r="D144238">
        <f t="shared" si="5148"/>
        <v>0.72551852090021363</v>
      </c>
    </row>
    <row r="144239" spans="1:4" x14ac:dyDescent="0.45">
      <c r="A144239">
        <v>145067</v>
      </c>
      <c r="B144239">
        <v>250.19</v>
      </c>
      <c r="C144239">
        <f t="shared" si="5147"/>
        <v>250.64200378118724</v>
      </c>
      <c r="D144239">
        <f t="shared" si="5148"/>
        <v>0.20430741820756609</v>
      </c>
    </row>
    <row r="144240" spans="1:4" x14ac:dyDescent="0.45">
      <c r="A144240">
        <v>145068</v>
      </c>
      <c r="B144240">
        <v>250.19</v>
      </c>
      <c r="C144240">
        <f t="shared" si="5147"/>
        <v>250.64223380913418</v>
      </c>
      <c r="D144240">
        <f t="shared" si="5148"/>
        <v>0.20451541812401455</v>
      </c>
    </row>
    <row r="144241" spans="1:4" x14ac:dyDescent="0.45">
      <c r="A144241">
        <v>145069</v>
      </c>
      <c r="B144241">
        <v>250.19</v>
      </c>
      <c r="C144241">
        <f t="shared" si="5147"/>
        <v>250.64246383367129</v>
      </c>
      <c r="D144241">
        <f t="shared" si="5148"/>
        <v>0.20472352078051922</v>
      </c>
    </row>
    <row r="144242" spans="1:4" x14ac:dyDescent="0.45">
      <c r="A144242">
        <v>145070</v>
      </c>
      <c r="B144242">
        <v>250.19</v>
      </c>
      <c r="C144242">
        <f t="shared" si="5147"/>
        <v>250.64269385479858</v>
      </c>
      <c r="D144242">
        <f t="shared" si="5148"/>
        <v>0.20493172617239977</v>
      </c>
    </row>
    <row r="144243" spans="1:4" x14ac:dyDescent="0.45">
      <c r="A144243">
        <v>145071</v>
      </c>
      <c r="B144243">
        <v>250.19</v>
      </c>
      <c r="C144243">
        <f t="shared" si="5147"/>
        <v>250.64292387251615</v>
      </c>
      <c r="D144243">
        <f t="shared" si="5148"/>
        <v>0.20514003429502747</v>
      </c>
    </row>
    <row r="144244" spans="1:4" x14ac:dyDescent="0.45">
      <c r="A144244">
        <v>145072</v>
      </c>
      <c r="B144244">
        <v>250.19</v>
      </c>
      <c r="C144244">
        <f t="shared" si="5147"/>
        <v>250.64315388682405</v>
      </c>
      <c r="D144244">
        <f t="shared" si="5148"/>
        <v>0.20534844514374803</v>
      </c>
    </row>
    <row r="144245" spans="1:4" x14ac:dyDescent="0.45">
      <c r="A144245">
        <v>145073</v>
      </c>
      <c r="B144245">
        <v>249.79</v>
      </c>
      <c r="C144245">
        <f t="shared" si="5147"/>
        <v>250.64338389772229</v>
      </c>
      <c r="D144245">
        <f t="shared" si="5148"/>
        <v>0.72826407689169748</v>
      </c>
    </row>
    <row r="144246" spans="1:4" x14ac:dyDescent="0.45">
      <c r="A144246">
        <v>145074</v>
      </c>
      <c r="B144246">
        <v>250.19</v>
      </c>
      <c r="C144246">
        <f t="shared" si="5147"/>
        <v>250.64361390521097</v>
      </c>
      <c r="D144246">
        <f t="shared" si="5148"/>
        <v>0.20576557500074849</v>
      </c>
    </row>
    <row r="144247" spans="1:4" x14ac:dyDescent="0.45">
      <c r="A144247">
        <v>145075</v>
      </c>
      <c r="B144247">
        <v>249.79</v>
      </c>
      <c r="C144247">
        <f t="shared" si="5147"/>
        <v>250.6438439092901</v>
      </c>
      <c r="D144247">
        <f t="shared" si="5148"/>
        <v>0.7290494214318104</v>
      </c>
    </row>
    <row r="144248" spans="1:4" x14ac:dyDescent="0.45">
      <c r="A144248">
        <v>145076</v>
      </c>
      <c r="B144248">
        <v>249.79</v>
      </c>
      <c r="C144248">
        <f t="shared" si="5147"/>
        <v>250.64407390995976</v>
      </c>
      <c r="D144248">
        <f t="shared" si="5148"/>
        <v>0.72944224367396227</v>
      </c>
    </row>
    <row r="144249" spans="1:4" x14ac:dyDescent="0.45">
      <c r="A144249">
        <v>145077</v>
      </c>
      <c r="B144249">
        <v>249.79</v>
      </c>
      <c r="C144249">
        <f t="shared" si="5147"/>
        <v>250.64430390721998</v>
      </c>
      <c r="D144249">
        <f t="shared" si="5148"/>
        <v>0.72983516589133457</v>
      </c>
    </row>
    <row r="144250" spans="1:4" x14ac:dyDescent="0.45">
      <c r="A144250">
        <v>145078</v>
      </c>
      <c r="B144250">
        <v>250.19</v>
      </c>
      <c r="C144250">
        <f t="shared" si="5147"/>
        <v>250.64453390107082</v>
      </c>
      <c r="D144250">
        <f t="shared" si="5148"/>
        <v>0.20660106722265578</v>
      </c>
    </row>
    <row r="144251" spans="1:4" x14ac:dyDescent="0.45">
      <c r="A144251">
        <v>145079</v>
      </c>
      <c r="B144251">
        <v>249.79</v>
      </c>
      <c r="C144251">
        <f t="shared" si="5147"/>
        <v>250.64476389151233</v>
      </c>
      <c r="D144251">
        <f t="shared" si="5148"/>
        <v>0.73062131023330967</v>
      </c>
    </row>
    <row r="144252" spans="1:4" x14ac:dyDescent="0.45">
      <c r="A144252">
        <v>145080</v>
      </c>
      <c r="B144252">
        <v>249.79</v>
      </c>
      <c r="C144252">
        <f t="shared" si="5147"/>
        <v>250.64499387854454</v>
      </c>
      <c r="D144252">
        <f t="shared" si="5148"/>
        <v>0.73101453234864877</v>
      </c>
    </row>
    <row r="144253" spans="1:4" x14ac:dyDescent="0.45">
      <c r="A144253">
        <v>145081</v>
      </c>
      <c r="B144253">
        <v>249.79</v>
      </c>
      <c r="C144253">
        <f t="shared" si="5147"/>
        <v>250.64522386216754</v>
      </c>
      <c r="D144253">
        <f t="shared" si="5148"/>
        <v>0.73140785442077805</v>
      </c>
    </row>
    <row r="144254" spans="1:4" x14ac:dyDescent="0.45">
      <c r="A144254">
        <v>145082</v>
      </c>
      <c r="B144254">
        <v>250.19</v>
      </c>
      <c r="C144254">
        <f t="shared" si="5147"/>
        <v>250.64545384238136</v>
      </c>
      <c r="D144254">
        <f t="shared" si="5148"/>
        <v>0.20743820253994441</v>
      </c>
    </row>
    <row r="144255" spans="1:4" x14ac:dyDescent="0.45">
      <c r="A144255">
        <v>145083</v>
      </c>
      <c r="B144255">
        <v>250.19</v>
      </c>
      <c r="C144255">
        <f t="shared" si="5147"/>
        <v>250.64568381918605</v>
      </c>
      <c r="D144255">
        <f t="shared" si="5148"/>
        <v>0.20764774306798406</v>
      </c>
    </row>
    <row r="144256" spans="1:4" x14ac:dyDescent="0.45">
      <c r="A144256">
        <v>145084</v>
      </c>
      <c r="B144256">
        <v>249.79</v>
      </c>
      <c r="C144256">
        <f t="shared" si="5147"/>
        <v>250.64591379258167</v>
      </c>
      <c r="D144256">
        <f t="shared" si="5148"/>
        <v>0.73258842033154525</v>
      </c>
    </row>
    <row r="144257" spans="1:4" x14ac:dyDescent="0.45">
      <c r="A144257">
        <v>145085</v>
      </c>
      <c r="B144257">
        <v>250.19</v>
      </c>
      <c r="C144257">
        <f t="shared" si="5147"/>
        <v>250.64614376256824</v>
      </c>
      <c r="D144257">
        <f t="shared" si="5148"/>
        <v>0.20806713212991623</v>
      </c>
    </row>
    <row r="144258" spans="1:4" x14ac:dyDescent="0.45">
      <c r="A144258">
        <v>145086</v>
      </c>
      <c r="B144258">
        <v>250.19</v>
      </c>
      <c r="C144258">
        <f t="shared" si="5147"/>
        <v>250.64637372914586</v>
      </c>
      <c r="D144258">
        <f t="shared" si="5148"/>
        <v>0.2082769806545047</v>
      </c>
    </row>
    <row r="144259" spans="1:4" x14ac:dyDescent="0.45">
      <c r="A144259">
        <v>145087</v>
      </c>
      <c r="B144259">
        <v>250.19</v>
      </c>
      <c r="C144259">
        <f t="shared" si="5147"/>
        <v>250.64660369231453</v>
      </c>
      <c r="D144259">
        <f t="shared" si="5148"/>
        <v>0.2084869318352624</v>
      </c>
    </row>
    <row r="144260" spans="1:4" x14ac:dyDescent="0.45">
      <c r="A144260">
        <v>145088</v>
      </c>
      <c r="B144260">
        <v>249.79</v>
      </c>
      <c r="C144260">
        <f t="shared" ref="C144260:C144323" si="5149">$H$4 - $I$4*EXP(-A144260/$J$4)</f>
        <v>250.64683365207435</v>
      </c>
      <c r="D144260">
        <f t="shared" ref="D144260:D144323" si="5150">(B144260-C144260)^2</f>
        <v>0.73416390732708048</v>
      </c>
    </row>
    <row r="144261" spans="1:4" x14ac:dyDescent="0.45">
      <c r="A144261">
        <v>145089</v>
      </c>
      <c r="B144261">
        <v>249.79</v>
      </c>
      <c r="C144261">
        <f t="shared" si="5149"/>
        <v>250.6470636084253</v>
      </c>
      <c r="D144261">
        <f t="shared" si="5150"/>
        <v>0.7345580288870075</v>
      </c>
    </row>
    <row r="144262" spans="1:4" x14ac:dyDescent="0.45">
      <c r="A144262">
        <v>145090</v>
      </c>
      <c r="B144262">
        <v>250.19</v>
      </c>
      <c r="C144262">
        <f t="shared" si="5149"/>
        <v>250.64729356136752</v>
      </c>
      <c r="D144262">
        <f t="shared" si="5150"/>
        <v>0.20911740126819098</v>
      </c>
    </row>
    <row r="144263" spans="1:4" x14ac:dyDescent="0.45">
      <c r="A144263">
        <v>145091</v>
      </c>
      <c r="B144263">
        <v>250.19</v>
      </c>
      <c r="C144263">
        <f t="shared" si="5149"/>
        <v>250.64752351090101</v>
      </c>
      <c r="D144263">
        <f t="shared" si="5150"/>
        <v>0.2093277630271887</v>
      </c>
    </row>
    <row r="144264" spans="1:4" x14ac:dyDescent="0.45">
      <c r="A144264">
        <v>145092</v>
      </c>
      <c r="B144264">
        <v>250.19</v>
      </c>
      <c r="C144264">
        <f t="shared" si="5149"/>
        <v>250.6477534570258</v>
      </c>
      <c r="D144264">
        <f t="shared" si="5150"/>
        <v>0.2095382274190731</v>
      </c>
    </row>
    <row r="144265" spans="1:4" x14ac:dyDescent="0.45">
      <c r="A144265">
        <v>145093</v>
      </c>
      <c r="B144265">
        <v>250.19</v>
      </c>
      <c r="C144265">
        <f t="shared" si="5149"/>
        <v>250.64798339974197</v>
      </c>
      <c r="D144265">
        <f t="shared" si="5150"/>
        <v>0.2097487944392194</v>
      </c>
    </row>
    <row r="144266" spans="1:4" x14ac:dyDescent="0.45">
      <c r="A144266">
        <v>145094</v>
      </c>
      <c r="B144266">
        <v>249.79</v>
      </c>
      <c r="C144266">
        <f t="shared" si="5149"/>
        <v>250.64821333904959</v>
      </c>
      <c r="D144266">
        <f t="shared" si="5150"/>
        <v>0.73653013532266076</v>
      </c>
    </row>
    <row r="144267" spans="1:4" x14ac:dyDescent="0.45">
      <c r="A144267">
        <v>145095</v>
      </c>
      <c r="B144267">
        <v>249.79</v>
      </c>
      <c r="C144267">
        <f t="shared" si="5149"/>
        <v>250.64844327494868</v>
      </c>
      <c r="D144267">
        <f t="shared" si="5150"/>
        <v>0.73692485630462135</v>
      </c>
    </row>
    <row r="144268" spans="1:4" x14ac:dyDescent="0.45">
      <c r="A144268">
        <v>145096</v>
      </c>
      <c r="B144268">
        <v>250.19</v>
      </c>
      <c r="C144268">
        <f t="shared" si="5149"/>
        <v>250.64867320743929</v>
      </c>
      <c r="D144268">
        <f t="shared" si="5150"/>
        <v>0.21038111122264583</v>
      </c>
    </row>
    <row r="144269" spans="1:4" x14ac:dyDescent="0.45">
      <c r="A144269">
        <v>145097</v>
      </c>
      <c r="B144269">
        <v>249.79</v>
      </c>
      <c r="C144269">
        <f t="shared" si="5149"/>
        <v>250.64890313652148</v>
      </c>
      <c r="D144269">
        <f t="shared" si="5150"/>
        <v>0.73771459792645455</v>
      </c>
    </row>
    <row r="144270" spans="1:4" x14ac:dyDescent="0.45">
      <c r="A144270">
        <v>145098</v>
      </c>
      <c r="B144270">
        <v>249.79</v>
      </c>
      <c r="C144270">
        <f t="shared" si="5149"/>
        <v>250.64913306219529</v>
      </c>
      <c r="D144270">
        <f t="shared" si="5150"/>
        <v>0.73810961855706936</v>
      </c>
    </row>
    <row r="144271" spans="1:4" x14ac:dyDescent="0.45">
      <c r="A144271">
        <v>145099</v>
      </c>
      <c r="B144271">
        <v>250.19</v>
      </c>
      <c r="C144271">
        <f t="shared" si="5149"/>
        <v>250.64936298446079</v>
      </c>
      <c r="D144271">
        <f t="shared" si="5150"/>
        <v>0.21101435149272954</v>
      </c>
    </row>
    <row r="144272" spans="1:4" x14ac:dyDescent="0.45">
      <c r="A144272">
        <v>145100</v>
      </c>
      <c r="B144272">
        <v>249.79</v>
      </c>
      <c r="C144272">
        <f t="shared" si="5149"/>
        <v>250.64959290331802</v>
      </c>
      <c r="D144272">
        <f t="shared" si="5150"/>
        <v>0.73889995943472209</v>
      </c>
    </row>
    <row r="144273" spans="1:4" x14ac:dyDescent="0.45">
      <c r="A144273">
        <v>145101</v>
      </c>
      <c r="B144273">
        <v>249.79</v>
      </c>
      <c r="C144273">
        <f t="shared" si="5149"/>
        <v>250.64982281876703</v>
      </c>
      <c r="D144273">
        <f t="shared" si="5150"/>
        <v>0.73929527967250308</v>
      </c>
    </row>
    <row r="144274" spans="1:4" x14ac:dyDescent="0.45">
      <c r="A144274">
        <v>145102</v>
      </c>
      <c r="B144274">
        <v>249.79</v>
      </c>
      <c r="C144274">
        <f t="shared" si="5149"/>
        <v>250.65005273080786</v>
      </c>
      <c r="D144274">
        <f t="shared" si="5150"/>
        <v>0.73969069977006652</v>
      </c>
    </row>
    <row r="144275" spans="1:4" x14ac:dyDescent="0.45">
      <c r="A144275">
        <v>145103</v>
      </c>
      <c r="B144275">
        <v>250.19</v>
      </c>
      <c r="C144275">
        <f t="shared" si="5149"/>
        <v>250.6502826394406</v>
      </c>
      <c r="D144275">
        <f t="shared" si="5150"/>
        <v>0.2118601081704114</v>
      </c>
    </row>
    <row r="144276" spans="1:4" x14ac:dyDescent="0.45">
      <c r="A144276">
        <v>145104</v>
      </c>
      <c r="B144276">
        <v>250.19</v>
      </c>
      <c r="C144276">
        <f t="shared" si="5149"/>
        <v>250.65051254466525</v>
      </c>
      <c r="D144276">
        <f t="shared" si="5150"/>
        <v>0.21207180379406332</v>
      </c>
    </row>
    <row r="144277" spans="1:4" x14ac:dyDescent="0.45">
      <c r="A144277">
        <v>145105</v>
      </c>
      <c r="B144277">
        <v>250.19</v>
      </c>
      <c r="C144277">
        <f t="shared" si="5149"/>
        <v>250.65074244648187</v>
      </c>
      <c r="D144277">
        <f t="shared" si="5150"/>
        <v>0.21228360199010202</v>
      </c>
    </row>
    <row r="144278" spans="1:4" x14ac:dyDescent="0.45">
      <c r="A144278">
        <v>145106</v>
      </c>
      <c r="B144278">
        <v>250.19</v>
      </c>
      <c r="C144278">
        <f t="shared" si="5149"/>
        <v>250.65097234489056</v>
      </c>
      <c r="D144278">
        <f t="shared" si="5150"/>
        <v>0.21249550275390514</v>
      </c>
    </row>
    <row r="144279" spans="1:4" x14ac:dyDescent="0.45">
      <c r="A144279">
        <v>145107</v>
      </c>
      <c r="B144279">
        <v>249.79</v>
      </c>
      <c r="C144279">
        <f t="shared" si="5149"/>
        <v>250.65120223989132</v>
      </c>
      <c r="D144279">
        <f t="shared" si="5150"/>
        <v>0.74166929799383841</v>
      </c>
    </row>
    <row r="144280" spans="1:4" x14ac:dyDescent="0.45">
      <c r="A144280">
        <v>145108</v>
      </c>
      <c r="B144280">
        <v>250.19</v>
      </c>
      <c r="C144280">
        <f t="shared" si="5149"/>
        <v>250.6514321314842</v>
      </c>
      <c r="D144280">
        <f t="shared" si="5150"/>
        <v>0.2129196119660535</v>
      </c>
    </row>
    <row r="144281" spans="1:4" x14ac:dyDescent="0.45">
      <c r="A144281">
        <v>145109</v>
      </c>
      <c r="B144281">
        <v>250.19</v>
      </c>
      <c r="C144281">
        <f t="shared" si="5149"/>
        <v>250.65166201966929</v>
      </c>
      <c r="D144281">
        <f t="shared" si="5150"/>
        <v>0.21313182040512851</v>
      </c>
    </row>
    <row r="144282" spans="1:4" x14ac:dyDescent="0.45">
      <c r="A144282">
        <v>145110</v>
      </c>
      <c r="B144282">
        <v>249.79</v>
      </c>
      <c r="C144282">
        <f t="shared" si="5149"/>
        <v>250.65189190444659</v>
      </c>
      <c r="D144282">
        <f t="shared" si="5150"/>
        <v>0.74285765495057676</v>
      </c>
    </row>
    <row r="144283" spans="1:4" x14ac:dyDescent="0.45">
      <c r="A144283">
        <v>145111</v>
      </c>
      <c r="B144283">
        <v>250.19</v>
      </c>
      <c r="C144283">
        <f t="shared" si="5149"/>
        <v>250.65212178581618</v>
      </c>
      <c r="D144283">
        <f t="shared" si="5150"/>
        <v>0.21355654492593526</v>
      </c>
    </row>
    <row r="144284" spans="1:4" x14ac:dyDescent="0.45">
      <c r="A144284">
        <v>145112</v>
      </c>
      <c r="B144284">
        <v>250.19</v>
      </c>
      <c r="C144284">
        <f t="shared" si="5149"/>
        <v>250.65235166377809</v>
      </c>
      <c r="D144284">
        <f t="shared" si="5150"/>
        <v>0.21376906099837148</v>
      </c>
    </row>
    <row r="144285" spans="1:4" x14ac:dyDescent="0.45">
      <c r="A144285">
        <v>145113</v>
      </c>
      <c r="B144285">
        <v>249.79</v>
      </c>
      <c r="C144285">
        <f t="shared" si="5149"/>
        <v>250.65258153833241</v>
      </c>
      <c r="D144285">
        <f t="shared" si="5150"/>
        <v>0.74404691027192571</v>
      </c>
    </row>
    <row r="144286" spans="1:4" x14ac:dyDescent="0.45">
      <c r="A144286">
        <v>145114</v>
      </c>
      <c r="B144286">
        <v>250.19</v>
      </c>
      <c r="C144286">
        <f t="shared" si="5149"/>
        <v>250.65281140947917</v>
      </c>
      <c r="D144286">
        <f t="shared" si="5150"/>
        <v>0.21419440074409843</v>
      </c>
    </row>
    <row r="144287" spans="1:4" x14ac:dyDescent="0.45">
      <c r="A144287">
        <v>145115</v>
      </c>
      <c r="B144287">
        <v>250.19</v>
      </c>
      <c r="C144287">
        <f t="shared" si="5149"/>
        <v>250.65304127721842</v>
      </c>
      <c r="D144287">
        <f t="shared" si="5150"/>
        <v>0.21440722440806839</v>
      </c>
    </row>
    <row r="144288" spans="1:4" x14ac:dyDescent="0.45">
      <c r="A144288">
        <v>145116</v>
      </c>
      <c r="B144288">
        <v>250.19</v>
      </c>
      <c r="C144288">
        <f t="shared" si="5149"/>
        <v>250.65327114155019</v>
      </c>
      <c r="D144288">
        <f t="shared" si="5150"/>
        <v>0.21462015059322029</v>
      </c>
    </row>
    <row r="144289" spans="1:4" x14ac:dyDescent="0.45">
      <c r="A144289">
        <v>145117</v>
      </c>
      <c r="B144289">
        <v>250.19</v>
      </c>
      <c r="C144289">
        <f t="shared" si="5149"/>
        <v>250.65350100247457</v>
      </c>
      <c r="D144289">
        <f t="shared" si="5150"/>
        <v>0.21483317929493365</v>
      </c>
    </row>
    <row r="144290" spans="1:4" x14ac:dyDescent="0.45">
      <c r="A144290">
        <v>145118</v>
      </c>
      <c r="B144290">
        <v>250.19</v>
      </c>
      <c r="C144290">
        <f t="shared" si="5149"/>
        <v>250.65373085999158</v>
      </c>
      <c r="D144290">
        <f t="shared" si="5150"/>
        <v>0.21504631050853545</v>
      </c>
    </row>
    <row r="144291" spans="1:4" x14ac:dyDescent="0.45">
      <c r="A144291">
        <v>145119</v>
      </c>
      <c r="B144291">
        <v>250.19</v>
      </c>
      <c r="C144291">
        <f t="shared" si="5149"/>
        <v>250.65396071410129</v>
      </c>
      <c r="D144291">
        <f t="shared" si="5150"/>
        <v>0.21525954422937918</v>
      </c>
    </row>
    <row r="144292" spans="1:4" x14ac:dyDescent="0.45">
      <c r="A144292">
        <v>145120</v>
      </c>
      <c r="B144292">
        <v>250.19</v>
      </c>
      <c r="C144292">
        <f t="shared" si="5149"/>
        <v>250.65419056480371</v>
      </c>
      <c r="D144292">
        <f t="shared" si="5150"/>
        <v>0.21547288045279214</v>
      </c>
    </row>
    <row r="144293" spans="1:4" x14ac:dyDescent="0.45">
      <c r="A144293">
        <v>145121</v>
      </c>
      <c r="B144293">
        <v>250.19</v>
      </c>
      <c r="C144293">
        <f t="shared" si="5149"/>
        <v>250.65442041209894</v>
      </c>
      <c r="D144293">
        <f t="shared" si="5150"/>
        <v>0.21568631917415454</v>
      </c>
    </row>
    <row r="144294" spans="1:4" x14ac:dyDescent="0.45">
      <c r="A144294">
        <v>145122</v>
      </c>
      <c r="B144294">
        <v>250.19</v>
      </c>
      <c r="C144294">
        <f t="shared" si="5149"/>
        <v>250.65465025598704</v>
      </c>
      <c r="D144294">
        <f t="shared" si="5150"/>
        <v>0.21589986038882036</v>
      </c>
    </row>
    <row r="144295" spans="1:4" x14ac:dyDescent="0.45">
      <c r="A144295">
        <v>145123</v>
      </c>
      <c r="B144295">
        <v>250.19</v>
      </c>
      <c r="C144295">
        <f t="shared" si="5149"/>
        <v>250.65488009646799</v>
      </c>
      <c r="D144295">
        <f t="shared" si="5150"/>
        <v>0.21611350409209099</v>
      </c>
    </row>
    <row r="144296" spans="1:4" x14ac:dyDescent="0.45">
      <c r="A144296">
        <v>145124</v>
      </c>
      <c r="B144296">
        <v>249.79</v>
      </c>
      <c r="C144296">
        <f t="shared" si="5149"/>
        <v>250.65510993354189</v>
      </c>
      <c r="D144296">
        <f t="shared" si="5150"/>
        <v>0.74841519711287396</v>
      </c>
    </row>
    <row r="144297" spans="1:4" x14ac:dyDescent="0.45">
      <c r="A144297">
        <v>145125</v>
      </c>
      <c r="B144297">
        <v>250.19</v>
      </c>
      <c r="C144297">
        <f t="shared" si="5149"/>
        <v>250.6553397672088</v>
      </c>
      <c r="D144297">
        <f t="shared" si="5150"/>
        <v>0.21654109894594326</v>
      </c>
    </row>
    <row r="144298" spans="1:4" x14ac:dyDescent="0.45">
      <c r="A144298">
        <v>145126</v>
      </c>
      <c r="B144298">
        <v>249.79</v>
      </c>
      <c r="C144298">
        <f t="shared" si="5149"/>
        <v>250.65556959746874</v>
      </c>
      <c r="D144298">
        <f t="shared" si="5150"/>
        <v>0.74921072806221212</v>
      </c>
    </row>
    <row r="144299" spans="1:4" x14ac:dyDescent="0.45">
      <c r="A144299">
        <v>145127</v>
      </c>
      <c r="B144299">
        <v>250.19</v>
      </c>
      <c r="C144299">
        <f t="shared" si="5149"/>
        <v>250.65579942432177</v>
      </c>
      <c r="D144299">
        <f t="shared" si="5150"/>
        <v>0.21696910369849504</v>
      </c>
    </row>
    <row r="144300" spans="1:4" x14ac:dyDescent="0.45">
      <c r="A144300">
        <v>145128</v>
      </c>
      <c r="B144300">
        <v>250.19</v>
      </c>
      <c r="C144300">
        <f t="shared" si="5149"/>
        <v>250.65602924776795</v>
      </c>
      <c r="D144300">
        <f t="shared" si="5150"/>
        <v>0.21718325977516045</v>
      </c>
    </row>
    <row r="144301" spans="1:4" x14ac:dyDescent="0.45">
      <c r="A144301">
        <v>145129</v>
      </c>
      <c r="B144301">
        <v>250.19</v>
      </c>
      <c r="C144301">
        <f t="shared" si="5149"/>
        <v>250.65625906780733</v>
      </c>
      <c r="D144301">
        <f t="shared" si="5150"/>
        <v>0.21739751831255907</v>
      </c>
    </row>
    <row r="144302" spans="1:4" x14ac:dyDescent="0.45">
      <c r="A144302">
        <v>145130</v>
      </c>
      <c r="B144302">
        <v>250.19</v>
      </c>
      <c r="C144302">
        <f t="shared" si="5149"/>
        <v>250.65648888443997</v>
      </c>
      <c r="D144302">
        <f t="shared" si="5150"/>
        <v>0.21761187930604617</v>
      </c>
    </row>
    <row r="144303" spans="1:4" x14ac:dyDescent="0.45">
      <c r="A144303">
        <v>145131</v>
      </c>
      <c r="B144303">
        <v>249.79</v>
      </c>
      <c r="C144303">
        <f t="shared" si="5149"/>
        <v>250.65671869766587</v>
      </c>
      <c r="D144303">
        <f t="shared" si="5150"/>
        <v>0.7512013008836288</v>
      </c>
    </row>
    <row r="144304" spans="1:4" x14ac:dyDescent="0.45">
      <c r="A144304">
        <v>145132</v>
      </c>
      <c r="B144304">
        <v>250.19</v>
      </c>
      <c r="C144304">
        <f t="shared" si="5149"/>
        <v>250.65694850748514</v>
      </c>
      <c r="D144304">
        <f t="shared" si="5150"/>
        <v>0.21804090864260198</v>
      </c>
    </row>
    <row r="144305" spans="1:4" x14ac:dyDescent="0.45">
      <c r="A144305">
        <v>145133</v>
      </c>
      <c r="B144305">
        <v>250.19</v>
      </c>
      <c r="C144305">
        <f t="shared" si="5149"/>
        <v>250.65717831389779</v>
      </c>
      <c r="D144305">
        <f t="shared" si="5150"/>
        <v>0.21825557697638207</v>
      </c>
    </row>
    <row r="144306" spans="1:4" x14ac:dyDescent="0.45">
      <c r="A144306">
        <v>145134</v>
      </c>
      <c r="B144306">
        <v>249.79</v>
      </c>
      <c r="C144306">
        <f t="shared" si="5149"/>
        <v>250.65740811690392</v>
      </c>
      <c r="D144306">
        <f t="shared" si="5150"/>
        <v>0.75239684127082396</v>
      </c>
    </row>
    <row r="144307" spans="1:4" x14ac:dyDescent="0.45">
      <c r="A144307">
        <v>145135</v>
      </c>
      <c r="B144307">
        <v>249.79</v>
      </c>
      <c r="C144307">
        <f t="shared" si="5149"/>
        <v>250.65763791650352</v>
      </c>
      <c r="D144307">
        <f t="shared" si="5150"/>
        <v>0.75279555415457911</v>
      </c>
    </row>
    <row r="144308" spans="1:4" x14ac:dyDescent="0.45">
      <c r="A144308">
        <v>145136</v>
      </c>
      <c r="B144308">
        <v>249.79</v>
      </c>
      <c r="C144308">
        <f t="shared" si="5149"/>
        <v>250.65786771269666</v>
      </c>
      <c r="D144308">
        <f t="shared" si="5150"/>
        <v>0.75319436674134066</v>
      </c>
    </row>
    <row r="144309" spans="1:4" x14ac:dyDescent="0.45">
      <c r="A144309">
        <v>145137</v>
      </c>
      <c r="B144309">
        <v>250.19</v>
      </c>
      <c r="C144309">
        <f t="shared" si="5149"/>
        <v>250.65809750548343</v>
      </c>
      <c r="D144309">
        <f t="shared" si="5150"/>
        <v>0.21911527463980768</v>
      </c>
    </row>
    <row r="144310" spans="1:4" x14ac:dyDescent="0.45">
      <c r="A144310">
        <v>145138</v>
      </c>
      <c r="B144310">
        <v>250.19</v>
      </c>
      <c r="C144310">
        <f t="shared" si="5149"/>
        <v>250.65832729486382</v>
      </c>
      <c r="D144310">
        <f t="shared" si="5150"/>
        <v>0.21933045511446919</v>
      </c>
    </row>
    <row r="144311" spans="1:4" x14ac:dyDescent="0.45">
      <c r="A144311">
        <v>145139</v>
      </c>
      <c r="B144311">
        <v>249.79</v>
      </c>
      <c r="C144311">
        <f t="shared" si="5149"/>
        <v>250.65855708083794</v>
      </c>
      <c r="D144311">
        <f t="shared" si="5150"/>
        <v>0.75439140267373295</v>
      </c>
    </row>
    <row r="144312" spans="1:4" x14ac:dyDescent="0.45">
      <c r="A144312">
        <v>145140</v>
      </c>
      <c r="B144312">
        <v>250.19</v>
      </c>
      <c r="C144312">
        <f t="shared" si="5149"/>
        <v>250.65878686340579</v>
      </c>
      <c r="D144312">
        <f t="shared" si="5150"/>
        <v>0.21976112330184475</v>
      </c>
    </row>
    <row r="144313" spans="1:4" x14ac:dyDescent="0.45">
      <c r="A144313">
        <v>145141</v>
      </c>
      <c r="B144313">
        <v>250.19</v>
      </c>
      <c r="C144313">
        <f t="shared" si="5149"/>
        <v>250.65901664256745</v>
      </c>
      <c r="D144313">
        <f t="shared" si="5150"/>
        <v>0.21997661100524629</v>
      </c>
    </row>
    <row r="144314" spans="1:4" x14ac:dyDescent="0.45">
      <c r="A144314">
        <v>145142</v>
      </c>
      <c r="B144314">
        <v>250.19</v>
      </c>
      <c r="C144314">
        <f t="shared" si="5149"/>
        <v>250.65924641832294</v>
      </c>
      <c r="D144314">
        <f t="shared" si="5150"/>
        <v>0.22019220110890667</v>
      </c>
    </row>
    <row r="144315" spans="1:4" x14ac:dyDescent="0.45">
      <c r="A144315">
        <v>145143</v>
      </c>
      <c r="B144315">
        <v>250.19</v>
      </c>
      <c r="C144315">
        <f t="shared" si="5149"/>
        <v>250.65947619067236</v>
      </c>
      <c r="D144315">
        <f t="shared" si="5150"/>
        <v>0.2204078936082367</v>
      </c>
    </row>
    <row r="144316" spans="1:4" x14ac:dyDescent="0.45">
      <c r="A144316">
        <v>145144</v>
      </c>
      <c r="B144316">
        <v>250.19</v>
      </c>
      <c r="C144316">
        <f t="shared" si="5149"/>
        <v>250.65970595961571</v>
      </c>
      <c r="D144316">
        <f t="shared" si="5150"/>
        <v>0.22062368849851399</v>
      </c>
    </row>
    <row r="144317" spans="1:4" x14ac:dyDescent="0.45">
      <c r="A144317">
        <v>145145</v>
      </c>
      <c r="B144317">
        <v>249.79</v>
      </c>
      <c r="C144317">
        <f t="shared" si="5149"/>
        <v>250.65993572515308</v>
      </c>
      <c r="D144317">
        <f t="shared" si="5150"/>
        <v>0.75678816589762232</v>
      </c>
    </row>
    <row r="144318" spans="1:4" x14ac:dyDescent="0.45">
      <c r="A144318">
        <v>145146</v>
      </c>
      <c r="B144318">
        <v>250.19</v>
      </c>
      <c r="C144318">
        <f t="shared" si="5149"/>
        <v>250.6601654872845</v>
      </c>
      <c r="D144318">
        <f t="shared" si="5150"/>
        <v>0.22105558543347512</v>
      </c>
    </row>
    <row r="144319" spans="1:4" x14ac:dyDescent="0.45">
      <c r="A144319">
        <v>145147</v>
      </c>
      <c r="B144319">
        <v>250.19</v>
      </c>
      <c r="C144319">
        <f t="shared" si="5149"/>
        <v>250.66039524601001</v>
      </c>
      <c r="D144319">
        <f t="shared" si="5150"/>
        <v>0.22127168746882162</v>
      </c>
    </row>
    <row r="144320" spans="1:4" x14ac:dyDescent="0.45">
      <c r="A144320">
        <v>145148</v>
      </c>
      <c r="B144320">
        <v>249.79</v>
      </c>
      <c r="C144320">
        <f t="shared" si="5149"/>
        <v>250.66062500132969</v>
      </c>
      <c r="D144320">
        <f t="shared" si="5150"/>
        <v>0.75798789294033919</v>
      </c>
    </row>
    <row r="144321" spans="1:4" x14ac:dyDescent="0.45">
      <c r="A144321">
        <v>145149</v>
      </c>
      <c r="B144321">
        <v>249.79</v>
      </c>
      <c r="C144321">
        <f t="shared" si="5149"/>
        <v>250.66085475324357</v>
      </c>
      <c r="D144321">
        <f t="shared" si="5150"/>
        <v>0.75838800124693195</v>
      </c>
    </row>
    <row r="144322" spans="1:4" x14ac:dyDescent="0.45">
      <c r="A144322">
        <v>145150</v>
      </c>
      <c r="B144322">
        <v>250.19</v>
      </c>
      <c r="C144322">
        <f t="shared" si="5149"/>
        <v>250.6610845017517</v>
      </c>
      <c r="D144322">
        <f t="shared" si="5150"/>
        <v>0.22192060779065165</v>
      </c>
    </row>
    <row r="144323" spans="1:4" x14ac:dyDescent="0.45">
      <c r="A144323">
        <v>145151</v>
      </c>
      <c r="B144323">
        <v>250.19</v>
      </c>
      <c r="C144323">
        <f t="shared" si="5149"/>
        <v>250.66131424685415</v>
      </c>
      <c r="D144323">
        <f t="shared" si="5150"/>
        <v>0.22213711928769383</v>
      </c>
    </row>
    <row r="144324" spans="1:4" x14ac:dyDescent="0.45">
      <c r="A144324">
        <v>145152</v>
      </c>
      <c r="B144324">
        <v>250.19</v>
      </c>
      <c r="C144324">
        <f t="shared" ref="C144324:C144387" si="5151">$H$4 - $I$4*EXP(-A144324/$J$4)</f>
        <v>250.66154398855093</v>
      </c>
      <c r="D144324">
        <f t="shared" ref="D144324:D144387" si="5152">(B144324-C144324)^2</f>
        <v>0.22235373313852341</v>
      </c>
    </row>
    <row r="144325" spans="1:4" x14ac:dyDescent="0.45">
      <c r="A144325">
        <v>145153</v>
      </c>
      <c r="B144325">
        <v>250.19</v>
      </c>
      <c r="C144325">
        <f t="shared" si="5151"/>
        <v>250.66177372684214</v>
      </c>
      <c r="D144325">
        <f t="shared" si="5152"/>
        <v>0.22257044933852635</v>
      </c>
    </row>
    <row r="144326" spans="1:4" x14ac:dyDescent="0.45">
      <c r="A144326">
        <v>145154</v>
      </c>
      <c r="B144326">
        <v>250.19</v>
      </c>
      <c r="C144326">
        <f t="shared" si="5151"/>
        <v>250.66200346172781</v>
      </c>
      <c r="D144326">
        <f t="shared" si="5152"/>
        <v>0.2227872678830351</v>
      </c>
    </row>
    <row r="144327" spans="1:4" x14ac:dyDescent="0.45">
      <c r="A144327">
        <v>145155</v>
      </c>
      <c r="B144327">
        <v>250.19</v>
      </c>
      <c r="C144327">
        <f t="shared" si="5151"/>
        <v>250.66223319320798</v>
      </c>
      <c r="D144327">
        <f t="shared" si="5152"/>
        <v>0.2230041887674091</v>
      </c>
    </row>
    <row r="144328" spans="1:4" x14ac:dyDescent="0.45">
      <c r="A144328">
        <v>145156</v>
      </c>
      <c r="B144328">
        <v>249.79</v>
      </c>
      <c r="C144328">
        <f t="shared" si="5151"/>
        <v>250.6624629212827</v>
      </c>
      <c r="D144328">
        <f t="shared" si="5152"/>
        <v>0.76119154901314967</v>
      </c>
    </row>
    <row r="144329" spans="1:4" x14ac:dyDescent="0.45">
      <c r="A144329">
        <v>145157</v>
      </c>
      <c r="B144329">
        <v>250.19</v>
      </c>
      <c r="C144329">
        <f t="shared" si="5151"/>
        <v>250.66269264595203</v>
      </c>
      <c r="D144329">
        <f t="shared" si="5152"/>
        <v>0.22343833753713788</v>
      </c>
    </row>
    <row r="144330" spans="1:4" x14ac:dyDescent="0.45">
      <c r="A144330">
        <v>145158</v>
      </c>
      <c r="B144330">
        <v>250.19</v>
      </c>
      <c r="C144330">
        <f t="shared" si="5151"/>
        <v>250.66292236721603</v>
      </c>
      <c r="D144330">
        <f t="shared" si="5152"/>
        <v>0.22365556541321235</v>
      </c>
    </row>
    <row r="144331" spans="1:4" x14ac:dyDescent="0.45">
      <c r="A144331">
        <v>145159</v>
      </c>
      <c r="B144331">
        <v>250.19</v>
      </c>
      <c r="C144331">
        <f t="shared" si="5151"/>
        <v>250.66315208507473</v>
      </c>
      <c r="D144331">
        <f t="shared" si="5152"/>
        <v>0.2238728956105647</v>
      </c>
    </row>
    <row r="144332" spans="1:4" x14ac:dyDescent="0.45">
      <c r="A144332">
        <v>145160</v>
      </c>
      <c r="B144332">
        <v>250.19</v>
      </c>
      <c r="C144332">
        <f t="shared" si="5151"/>
        <v>250.6633817995282</v>
      </c>
      <c r="D144332">
        <f t="shared" si="5152"/>
        <v>0.22409032812455518</v>
      </c>
    </row>
    <row r="144333" spans="1:4" x14ac:dyDescent="0.45">
      <c r="A144333">
        <v>145161</v>
      </c>
      <c r="B144333">
        <v>250.19</v>
      </c>
      <c r="C144333">
        <f t="shared" si="5151"/>
        <v>250.66361151057649</v>
      </c>
      <c r="D144333">
        <f t="shared" si="5152"/>
        <v>0.22430786295054425</v>
      </c>
    </row>
    <row r="144334" spans="1:4" x14ac:dyDescent="0.45">
      <c r="A144334">
        <v>145162</v>
      </c>
      <c r="B144334">
        <v>250.19</v>
      </c>
      <c r="C144334">
        <f t="shared" si="5151"/>
        <v>250.6638412182196</v>
      </c>
      <c r="D144334">
        <f t="shared" si="5152"/>
        <v>0.2245255000838387</v>
      </c>
    </row>
    <row r="144335" spans="1:4" x14ac:dyDescent="0.45">
      <c r="A144335">
        <v>145163</v>
      </c>
      <c r="B144335">
        <v>250.19</v>
      </c>
      <c r="C144335">
        <f t="shared" si="5151"/>
        <v>250.66407092245765</v>
      </c>
      <c r="D144335">
        <f t="shared" si="5152"/>
        <v>0.22474323951985312</v>
      </c>
    </row>
    <row r="144336" spans="1:4" x14ac:dyDescent="0.45">
      <c r="A144336">
        <v>145164</v>
      </c>
      <c r="B144336">
        <v>250.19</v>
      </c>
      <c r="C144336">
        <f t="shared" si="5151"/>
        <v>250.66430062329067</v>
      </c>
      <c r="D144336">
        <f t="shared" si="5152"/>
        <v>0.22496108125392156</v>
      </c>
    </row>
    <row r="144337" spans="1:4" x14ac:dyDescent="0.45">
      <c r="A144337">
        <v>145165</v>
      </c>
      <c r="B144337">
        <v>250.19</v>
      </c>
      <c r="C144337">
        <f t="shared" si="5151"/>
        <v>250.66453032071868</v>
      </c>
      <c r="D144337">
        <f t="shared" si="5152"/>
        <v>0.22517902528137809</v>
      </c>
    </row>
    <row r="144338" spans="1:4" x14ac:dyDescent="0.45">
      <c r="A144338">
        <v>145166</v>
      </c>
      <c r="B144338">
        <v>249.79</v>
      </c>
      <c r="C144338">
        <f t="shared" si="5151"/>
        <v>250.66476001474177</v>
      </c>
      <c r="D144338">
        <f t="shared" si="5152"/>
        <v>0.76520508339104154</v>
      </c>
    </row>
    <row r="144339" spans="1:4" x14ac:dyDescent="0.45">
      <c r="A144339">
        <v>145167</v>
      </c>
      <c r="B144339">
        <v>249.79</v>
      </c>
      <c r="C144339">
        <f t="shared" si="5151"/>
        <v>250.66498970535997</v>
      </c>
      <c r="D144339">
        <f t="shared" si="5152"/>
        <v>0.76560698448594378</v>
      </c>
    </row>
    <row r="144340" spans="1:4" x14ac:dyDescent="0.45">
      <c r="A144340">
        <v>145168</v>
      </c>
      <c r="B144340">
        <v>250.19</v>
      </c>
      <c r="C144340">
        <f t="shared" si="5151"/>
        <v>250.66521939257333</v>
      </c>
      <c r="D144340">
        <f t="shared" si="5152"/>
        <v>0.22583347107777096</v>
      </c>
    </row>
    <row r="144341" spans="1:4" x14ac:dyDescent="0.45">
      <c r="A144341">
        <v>145169</v>
      </c>
      <c r="B144341">
        <v>250.19</v>
      </c>
      <c r="C144341">
        <f t="shared" si="5151"/>
        <v>250.66544907638192</v>
      </c>
      <c r="D144341">
        <f t="shared" si="5152"/>
        <v>0.22605182423242134</v>
      </c>
    </row>
    <row r="144342" spans="1:4" x14ac:dyDescent="0.45">
      <c r="A144342">
        <v>145170</v>
      </c>
      <c r="B144342">
        <v>250.19</v>
      </c>
      <c r="C144342">
        <f t="shared" si="5151"/>
        <v>250.66567875678575</v>
      </c>
      <c r="D144342">
        <f t="shared" si="5152"/>
        <v>0.22627027965724081</v>
      </c>
    </row>
    <row r="144343" spans="1:4" x14ac:dyDescent="0.45">
      <c r="A144343">
        <v>145171</v>
      </c>
      <c r="B144343">
        <v>250.19</v>
      </c>
      <c r="C144343">
        <f t="shared" si="5151"/>
        <v>250.66590843378492</v>
      </c>
      <c r="D144343">
        <f t="shared" si="5152"/>
        <v>0.22648883734761852</v>
      </c>
    </row>
    <row r="144344" spans="1:4" x14ac:dyDescent="0.45">
      <c r="A144344">
        <v>145172</v>
      </c>
      <c r="B144344">
        <v>250.19</v>
      </c>
      <c r="C144344">
        <f t="shared" si="5151"/>
        <v>250.66613810737942</v>
      </c>
      <c r="D144344">
        <f t="shared" si="5152"/>
        <v>0.22670749729886261</v>
      </c>
    </row>
    <row r="144345" spans="1:4" x14ac:dyDescent="0.45">
      <c r="A144345">
        <v>145173</v>
      </c>
      <c r="B144345">
        <v>250.19</v>
      </c>
      <c r="C144345">
        <f t="shared" si="5151"/>
        <v>250.66636777756938</v>
      </c>
      <c r="D144345">
        <f t="shared" si="5152"/>
        <v>0.22692625950638964</v>
      </c>
    </row>
    <row r="144346" spans="1:4" x14ac:dyDescent="0.45">
      <c r="A144346">
        <v>145174</v>
      </c>
      <c r="B144346">
        <v>250.19</v>
      </c>
      <c r="C144346">
        <f t="shared" si="5151"/>
        <v>250.66659744435478</v>
      </c>
      <c r="D144346">
        <f t="shared" si="5152"/>
        <v>0.22714512396550807</v>
      </c>
    </row>
    <row r="144347" spans="1:4" x14ac:dyDescent="0.45">
      <c r="A144347">
        <v>145175</v>
      </c>
      <c r="B144347">
        <v>250.19</v>
      </c>
      <c r="C144347">
        <f t="shared" si="5151"/>
        <v>250.66682710773571</v>
      </c>
      <c r="D144347">
        <f t="shared" si="5152"/>
        <v>0.2273640906716077</v>
      </c>
    </row>
    <row r="144348" spans="1:4" x14ac:dyDescent="0.45">
      <c r="A144348">
        <v>145176</v>
      </c>
      <c r="B144348">
        <v>250.19</v>
      </c>
      <c r="C144348">
        <f t="shared" si="5151"/>
        <v>250.66705676771221</v>
      </c>
      <c r="D144348">
        <f t="shared" si="5152"/>
        <v>0.2275831596200244</v>
      </c>
    </row>
    <row r="144349" spans="1:4" x14ac:dyDescent="0.45">
      <c r="A144349">
        <v>145177</v>
      </c>
      <c r="B144349">
        <v>250.19</v>
      </c>
      <c r="C144349">
        <f t="shared" si="5151"/>
        <v>250.6672864242843</v>
      </c>
      <c r="D144349">
        <f t="shared" si="5152"/>
        <v>0.22780233080609413</v>
      </c>
    </row>
    <row r="144350" spans="1:4" x14ac:dyDescent="0.45">
      <c r="A144350">
        <v>145178</v>
      </c>
      <c r="B144350">
        <v>250.19</v>
      </c>
      <c r="C144350">
        <f t="shared" si="5151"/>
        <v>250.66751607745209</v>
      </c>
      <c r="D144350">
        <f t="shared" si="5152"/>
        <v>0.22802160422523435</v>
      </c>
    </row>
    <row r="144351" spans="1:4" x14ac:dyDescent="0.45">
      <c r="A144351">
        <v>145179</v>
      </c>
      <c r="B144351">
        <v>250.19</v>
      </c>
      <c r="C144351">
        <f t="shared" si="5151"/>
        <v>250.66774572721559</v>
      </c>
      <c r="D144351">
        <f t="shared" si="5152"/>
        <v>0.22824097987275427</v>
      </c>
    </row>
    <row r="144352" spans="1:4" x14ac:dyDescent="0.45">
      <c r="A144352">
        <v>145180</v>
      </c>
      <c r="B144352">
        <v>250.19</v>
      </c>
      <c r="C144352">
        <f t="shared" si="5151"/>
        <v>250.66797537357485</v>
      </c>
      <c r="D144352">
        <f t="shared" si="5152"/>
        <v>0.22846045774401741</v>
      </c>
    </row>
    <row r="144353" spans="1:4" x14ac:dyDescent="0.45">
      <c r="A144353">
        <v>145181</v>
      </c>
      <c r="B144353">
        <v>250.19</v>
      </c>
      <c r="C144353">
        <f t="shared" si="5151"/>
        <v>250.66820501652992</v>
      </c>
      <c r="D144353">
        <f t="shared" si="5152"/>
        <v>0.22868003783438751</v>
      </c>
    </row>
    <row r="144354" spans="1:4" x14ac:dyDescent="0.45">
      <c r="A144354">
        <v>145182</v>
      </c>
      <c r="B144354">
        <v>249.79</v>
      </c>
      <c r="C144354">
        <f t="shared" si="5151"/>
        <v>250.66843465608088</v>
      </c>
      <c r="D144354">
        <f t="shared" si="5152"/>
        <v>0.77164744500394133</v>
      </c>
    </row>
    <row r="144355" spans="1:4" x14ac:dyDescent="0.45">
      <c r="A144355">
        <v>145183</v>
      </c>
      <c r="B144355">
        <v>250.19</v>
      </c>
      <c r="C144355">
        <f t="shared" si="5151"/>
        <v>250.66866429222779</v>
      </c>
      <c r="D144355">
        <f t="shared" si="5152"/>
        <v>0.22911950465393172</v>
      </c>
    </row>
    <row r="144356" spans="1:4" x14ac:dyDescent="0.45">
      <c r="A144356">
        <v>145184</v>
      </c>
      <c r="B144356">
        <v>250.19</v>
      </c>
      <c r="C144356">
        <f t="shared" si="5151"/>
        <v>250.66889392497063</v>
      </c>
      <c r="D144356">
        <f t="shared" si="5152"/>
        <v>0.22933939137377976</v>
      </c>
    </row>
    <row r="144357" spans="1:4" x14ac:dyDescent="0.45">
      <c r="A144357">
        <v>145185</v>
      </c>
      <c r="B144357">
        <v>250.19</v>
      </c>
      <c r="C144357">
        <f t="shared" si="5151"/>
        <v>250.66912355430949</v>
      </c>
      <c r="D144357">
        <f t="shared" si="5152"/>
        <v>0.22955938029416417</v>
      </c>
    </row>
    <row r="144358" spans="1:4" x14ac:dyDescent="0.45">
      <c r="A144358">
        <v>145186</v>
      </c>
      <c r="B144358">
        <v>250.19</v>
      </c>
      <c r="C144358">
        <f t="shared" si="5151"/>
        <v>250.66935318024443</v>
      </c>
      <c r="D144358">
        <f t="shared" si="5152"/>
        <v>0.2297794714104496</v>
      </c>
    </row>
    <row r="144359" spans="1:4" x14ac:dyDescent="0.45">
      <c r="A144359">
        <v>145187</v>
      </c>
      <c r="B144359">
        <v>250.19</v>
      </c>
      <c r="C144359">
        <f t="shared" si="5151"/>
        <v>250.66958280277549</v>
      </c>
      <c r="D144359">
        <f t="shared" si="5152"/>
        <v>0.22999966471800076</v>
      </c>
    </row>
    <row r="144360" spans="1:4" x14ac:dyDescent="0.45">
      <c r="A144360">
        <v>145188</v>
      </c>
      <c r="B144360">
        <v>250.19</v>
      </c>
      <c r="C144360">
        <f t="shared" si="5151"/>
        <v>250.66981242190275</v>
      </c>
      <c r="D144360">
        <f t="shared" si="5152"/>
        <v>0.23021996021218255</v>
      </c>
    </row>
    <row r="144361" spans="1:4" x14ac:dyDescent="0.45">
      <c r="A144361">
        <v>145189</v>
      </c>
      <c r="B144361">
        <v>250.19</v>
      </c>
      <c r="C144361">
        <f t="shared" si="5151"/>
        <v>250.67004203762622</v>
      </c>
      <c r="D144361">
        <f t="shared" si="5152"/>
        <v>0.23044035788833278</v>
      </c>
    </row>
    <row r="144362" spans="1:4" x14ac:dyDescent="0.45">
      <c r="A144362">
        <v>145190</v>
      </c>
      <c r="B144362">
        <v>250.19</v>
      </c>
      <c r="C144362">
        <f t="shared" si="5151"/>
        <v>250.67027164994593</v>
      </c>
      <c r="D144362">
        <f t="shared" si="5152"/>
        <v>0.2306608577417894</v>
      </c>
    </row>
    <row r="144363" spans="1:4" x14ac:dyDescent="0.45">
      <c r="A144363">
        <v>145191</v>
      </c>
      <c r="B144363">
        <v>250.19</v>
      </c>
      <c r="C144363">
        <f t="shared" si="5151"/>
        <v>250.670501258862</v>
      </c>
      <c r="D144363">
        <f t="shared" si="5152"/>
        <v>0.23088145976797239</v>
      </c>
    </row>
    <row r="144364" spans="1:4" x14ac:dyDescent="0.45">
      <c r="A144364">
        <v>145192</v>
      </c>
      <c r="B144364">
        <v>250.19</v>
      </c>
      <c r="C144364">
        <f t="shared" si="5151"/>
        <v>250.67073086437443</v>
      </c>
      <c r="D144364">
        <f t="shared" si="5152"/>
        <v>0.23110216396219271</v>
      </c>
    </row>
    <row r="144365" spans="1:4" x14ac:dyDescent="0.45">
      <c r="A144365">
        <v>145193</v>
      </c>
      <c r="B144365">
        <v>250.19</v>
      </c>
      <c r="C144365">
        <f t="shared" si="5151"/>
        <v>250.67096046648331</v>
      </c>
      <c r="D144365">
        <f t="shared" si="5152"/>
        <v>0.23132297031984342</v>
      </c>
    </row>
    <row r="144366" spans="1:4" x14ac:dyDescent="0.45">
      <c r="A144366">
        <v>145194</v>
      </c>
      <c r="B144366">
        <v>250.19</v>
      </c>
      <c r="C144366">
        <f t="shared" si="5151"/>
        <v>250.67119006518865</v>
      </c>
      <c r="D144366">
        <f t="shared" si="5152"/>
        <v>0.23154387883626304</v>
      </c>
    </row>
    <row r="144367" spans="1:4" x14ac:dyDescent="0.45">
      <c r="A144367">
        <v>145195</v>
      </c>
      <c r="B144367">
        <v>250.19</v>
      </c>
      <c r="C144367">
        <f t="shared" si="5151"/>
        <v>250.6714196604905</v>
      </c>
      <c r="D144367">
        <f t="shared" si="5152"/>
        <v>0.23176488950679031</v>
      </c>
    </row>
    <row r="144368" spans="1:4" x14ac:dyDescent="0.45">
      <c r="A144368">
        <v>145196</v>
      </c>
      <c r="B144368">
        <v>250.19</v>
      </c>
      <c r="C144368">
        <f t="shared" si="5151"/>
        <v>250.67164925238896</v>
      </c>
      <c r="D144368">
        <f t="shared" si="5152"/>
        <v>0.23198600232684619</v>
      </c>
    </row>
    <row r="144369" spans="1:4" x14ac:dyDescent="0.45">
      <c r="A144369">
        <v>145197</v>
      </c>
      <c r="B144369">
        <v>250.19</v>
      </c>
      <c r="C144369">
        <f t="shared" si="5151"/>
        <v>250.67187884088401</v>
      </c>
      <c r="D144369">
        <f t="shared" si="5152"/>
        <v>0.2322072172917149</v>
      </c>
    </row>
    <row r="144370" spans="1:4" x14ac:dyDescent="0.45">
      <c r="A144370">
        <v>145198</v>
      </c>
      <c r="B144370">
        <v>250.19</v>
      </c>
      <c r="C144370">
        <f t="shared" si="5151"/>
        <v>250.67210842597578</v>
      </c>
      <c r="D144370">
        <f t="shared" si="5152"/>
        <v>0.23242853439684519</v>
      </c>
    </row>
    <row r="144371" spans="1:4" x14ac:dyDescent="0.45">
      <c r="A144371">
        <v>145199</v>
      </c>
      <c r="B144371">
        <v>250.19</v>
      </c>
      <c r="C144371">
        <f t="shared" si="5151"/>
        <v>250.67233800766425</v>
      </c>
      <c r="D144371">
        <f t="shared" si="5152"/>
        <v>0.23264995363752158</v>
      </c>
    </row>
    <row r="144372" spans="1:4" x14ac:dyDescent="0.45">
      <c r="A144372">
        <v>145200</v>
      </c>
      <c r="B144372">
        <v>250.19</v>
      </c>
      <c r="C144372">
        <f t="shared" si="5151"/>
        <v>250.67256758594948</v>
      </c>
      <c r="D144372">
        <f t="shared" si="5152"/>
        <v>0.23287147500911093</v>
      </c>
    </row>
    <row r="144373" spans="1:4" x14ac:dyDescent="0.45">
      <c r="A144373">
        <v>145201</v>
      </c>
      <c r="B144373">
        <v>250.19</v>
      </c>
      <c r="C144373">
        <f t="shared" si="5151"/>
        <v>250.67279716083158</v>
      </c>
      <c r="D144373">
        <f t="shared" si="5152"/>
        <v>0.23309309850703513</v>
      </c>
    </row>
    <row r="144374" spans="1:4" x14ac:dyDescent="0.45">
      <c r="A144374">
        <v>145202</v>
      </c>
      <c r="B144374">
        <v>250.19</v>
      </c>
      <c r="C144374">
        <f t="shared" si="5151"/>
        <v>250.67302673231055</v>
      </c>
      <c r="D144374">
        <f t="shared" si="5152"/>
        <v>0.23331482412660659</v>
      </c>
    </row>
    <row r="144375" spans="1:4" x14ac:dyDescent="0.45">
      <c r="A144375">
        <v>145203</v>
      </c>
      <c r="B144375">
        <v>250.19</v>
      </c>
      <c r="C144375">
        <f t="shared" si="5151"/>
        <v>250.67325630038644</v>
      </c>
      <c r="D144375">
        <f t="shared" si="5152"/>
        <v>0.23353665186319264</v>
      </c>
    </row>
    <row r="144376" spans="1:4" x14ac:dyDescent="0.45">
      <c r="A144376">
        <v>145204</v>
      </c>
      <c r="B144376">
        <v>249.79</v>
      </c>
      <c r="C144376">
        <f t="shared" si="5151"/>
        <v>250.67348586505932</v>
      </c>
      <c r="D144376">
        <f t="shared" si="5152"/>
        <v>0.7805472737596284</v>
      </c>
    </row>
    <row r="144377" spans="1:4" x14ac:dyDescent="0.45">
      <c r="A144377">
        <v>145205</v>
      </c>
      <c r="B144377">
        <v>250.19</v>
      </c>
      <c r="C144377">
        <f t="shared" si="5151"/>
        <v>250.67371542632921</v>
      </c>
      <c r="D144377">
        <f t="shared" si="5152"/>
        <v>0.23398061366885137</v>
      </c>
    </row>
    <row r="144378" spans="1:4" x14ac:dyDescent="0.45">
      <c r="A144378">
        <v>145206</v>
      </c>
      <c r="B144378">
        <v>250.19</v>
      </c>
      <c r="C144378">
        <f t="shared" si="5151"/>
        <v>250.6739449841962</v>
      </c>
      <c r="D144378">
        <f t="shared" si="5152"/>
        <v>0.23420274772865965</v>
      </c>
    </row>
    <row r="144379" spans="1:4" x14ac:dyDescent="0.45">
      <c r="A144379">
        <v>145207</v>
      </c>
      <c r="B144379">
        <v>250.19</v>
      </c>
      <c r="C144379">
        <f t="shared" si="5151"/>
        <v>250.67417453866031</v>
      </c>
      <c r="D144379">
        <f t="shared" si="5152"/>
        <v>0.2344249838869262</v>
      </c>
    </row>
    <row r="144380" spans="1:4" x14ac:dyDescent="0.45">
      <c r="A144380">
        <v>145208</v>
      </c>
      <c r="B144380">
        <v>250.19</v>
      </c>
      <c r="C144380">
        <f t="shared" si="5151"/>
        <v>250.67440408972161</v>
      </c>
      <c r="D144380">
        <f t="shared" si="5152"/>
        <v>0.2346473221390192</v>
      </c>
    </row>
    <row r="144381" spans="1:4" x14ac:dyDescent="0.45">
      <c r="A144381">
        <v>145209</v>
      </c>
      <c r="B144381">
        <v>249.79</v>
      </c>
      <c r="C144381">
        <f t="shared" si="5151"/>
        <v>250.67463363738014</v>
      </c>
      <c r="D144381">
        <f t="shared" si="5152"/>
        <v>0.78257667238443074</v>
      </c>
    </row>
    <row r="144382" spans="1:4" x14ac:dyDescent="0.45">
      <c r="A144382">
        <v>145210</v>
      </c>
      <c r="B144382">
        <v>250.19</v>
      </c>
      <c r="C144382">
        <f t="shared" si="5151"/>
        <v>250.67486318163597</v>
      </c>
      <c r="D144382">
        <f t="shared" si="5152"/>
        <v>0.23509230490615832</v>
      </c>
    </row>
    <row r="144383" spans="1:4" x14ac:dyDescent="0.45">
      <c r="A144383">
        <v>145211</v>
      </c>
      <c r="B144383">
        <v>250.19</v>
      </c>
      <c r="C144383">
        <f t="shared" si="5151"/>
        <v>250.6750927224891</v>
      </c>
      <c r="D144383">
        <f t="shared" si="5152"/>
        <v>0.23531494941188652</v>
      </c>
    </row>
    <row r="144384" spans="1:4" x14ac:dyDescent="0.45">
      <c r="A144384">
        <v>145212</v>
      </c>
      <c r="B144384">
        <v>250.19</v>
      </c>
      <c r="C144384">
        <f t="shared" si="5151"/>
        <v>250.67532225993963</v>
      </c>
      <c r="D144384">
        <f t="shared" si="5152"/>
        <v>0.23553769599291569</v>
      </c>
    </row>
    <row r="144385" spans="1:4" x14ac:dyDescent="0.45">
      <c r="A144385">
        <v>145213</v>
      </c>
      <c r="B144385">
        <v>250.19</v>
      </c>
      <c r="C144385">
        <f t="shared" si="5151"/>
        <v>250.67555179398761</v>
      </c>
      <c r="D144385">
        <f t="shared" si="5152"/>
        <v>0.23576054464458726</v>
      </c>
    </row>
    <row r="144386" spans="1:4" x14ac:dyDescent="0.45">
      <c r="A144386">
        <v>145214</v>
      </c>
      <c r="B144386">
        <v>249.79</v>
      </c>
      <c r="C144386">
        <f t="shared" si="5151"/>
        <v>250.67578132463305</v>
      </c>
      <c r="D144386">
        <f t="shared" si="5152"/>
        <v>0.78460855506869476</v>
      </c>
    </row>
    <row r="144387" spans="1:4" x14ac:dyDescent="0.45">
      <c r="A144387">
        <v>145215</v>
      </c>
      <c r="B144387">
        <v>250.19</v>
      </c>
      <c r="C144387">
        <f t="shared" si="5151"/>
        <v>250.67601085187604</v>
      </c>
      <c r="D144387">
        <f t="shared" si="5152"/>
        <v>0.23620654814127948</v>
      </c>
    </row>
    <row r="144388" spans="1:4" x14ac:dyDescent="0.45">
      <c r="A144388">
        <v>145216</v>
      </c>
      <c r="B144388">
        <v>250.19</v>
      </c>
      <c r="C144388">
        <f t="shared" ref="C144388:C144451" si="5153">$H$4 - $I$4*EXP(-A144388/$J$4)</f>
        <v>250.67624037571662</v>
      </c>
      <c r="D144388">
        <f t="shared" ref="D144388:D144451" si="5154">(B144388-C144388)^2</f>
        <v>0.23642970297703897</v>
      </c>
    </row>
    <row r="144389" spans="1:4" x14ac:dyDescent="0.45">
      <c r="A144389">
        <v>145217</v>
      </c>
      <c r="B144389">
        <v>250.19</v>
      </c>
      <c r="C144389">
        <f t="shared" si="5153"/>
        <v>250.67646989615483</v>
      </c>
      <c r="D144389">
        <f t="shared" si="5154"/>
        <v>0.23665295986489102</v>
      </c>
    </row>
    <row r="144390" spans="1:4" x14ac:dyDescent="0.45">
      <c r="A144390">
        <v>145218</v>
      </c>
      <c r="B144390">
        <v>250.19</v>
      </c>
      <c r="C144390">
        <f t="shared" si="5153"/>
        <v>250.67669941319073</v>
      </c>
      <c r="D144390">
        <f t="shared" si="5154"/>
        <v>0.23687631880020554</v>
      </c>
    </row>
    <row r="144391" spans="1:4" x14ac:dyDescent="0.45">
      <c r="A144391">
        <v>145219</v>
      </c>
      <c r="B144391">
        <v>250.19</v>
      </c>
      <c r="C144391">
        <f t="shared" si="5153"/>
        <v>250.67692892682436</v>
      </c>
      <c r="D144391">
        <f t="shared" si="5154"/>
        <v>0.23709977977832483</v>
      </c>
    </row>
    <row r="144392" spans="1:4" x14ac:dyDescent="0.45">
      <c r="A144392">
        <v>145220</v>
      </c>
      <c r="B144392">
        <v>250.19</v>
      </c>
      <c r="C144392">
        <f t="shared" si="5153"/>
        <v>250.67715843705577</v>
      </c>
      <c r="D144392">
        <f t="shared" si="5154"/>
        <v>0.23732334279461911</v>
      </c>
    </row>
    <row r="144393" spans="1:4" x14ac:dyDescent="0.45">
      <c r="A144393">
        <v>145221</v>
      </c>
      <c r="B144393">
        <v>250.19</v>
      </c>
      <c r="C144393">
        <f t="shared" si="5153"/>
        <v>250.67738794388504</v>
      </c>
      <c r="D144393">
        <f t="shared" si="5154"/>
        <v>0.2375470078444864</v>
      </c>
    </row>
    <row r="144394" spans="1:4" x14ac:dyDescent="0.45">
      <c r="A144394">
        <v>145222</v>
      </c>
      <c r="B144394">
        <v>250.19</v>
      </c>
      <c r="C144394">
        <f t="shared" si="5153"/>
        <v>250.67761744731217</v>
      </c>
      <c r="D144394">
        <f t="shared" si="5154"/>
        <v>0.23777077492324181</v>
      </c>
    </row>
    <row r="144395" spans="1:4" x14ac:dyDescent="0.45">
      <c r="A144395">
        <v>145223</v>
      </c>
      <c r="B144395">
        <v>250.19</v>
      </c>
      <c r="C144395">
        <f t="shared" si="5153"/>
        <v>250.67784694733726</v>
      </c>
      <c r="D144395">
        <f t="shared" si="5154"/>
        <v>0.23799464402628373</v>
      </c>
    </row>
    <row r="144396" spans="1:4" x14ac:dyDescent="0.45">
      <c r="A144396">
        <v>145224</v>
      </c>
      <c r="B144396">
        <v>250.19</v>
      </c>
      <c r="C144396">
        <f t="shared" si="5153"/>
        <v>250.67807644396032</v>
      </c>
      <c r="D144396">
        <f t="shared" si="5154"/>
        <v>0.23821861514895531</v>
      </c>
    </row>
    <row r="144397" spans="1:4" x14ac:dyDescent="0.45">
      <c r="A144397">
        <v>145225</v>
      </c>
      <c r="B144397">
        <v>250.19</v>
      </c>
      <c r="C144397">
        <f t="shared" si="5153"/>
        <v>250.67830593718145</v>
      </c>
      <c r="D144397">
        <f t="shared" si="5154"/>
        <v>0.23844268828665527</v>
      </c>
    </row>
    <row r="144398" spans="1:4" x14ac:dyDescent="0.45">
      <c r="A144398">
        <v>145226</v>
      </c>
      <c r="B144398">
        <v>250.19</v>
      </c>
      <c r="C144398">
        <f t="shared" si="5153"/>
        <v>250.67853542700067</v>
      </c>
      <c r="D144398">
        <f t="shared" si="5154"/>
        <v>0.23866686343472707</v>
      </c>
    </row>
    <row r="144399" spans="1:4" x14ac:dyDescent="0.45">
      <c r="A144399">
        <v>145227</v>
      </c>
      <c r="B144399">
        <v>250.19</v>
      </c>
      <c r="C144399">
        <f t="shared" si="5153"/>
        <v>250.67876491341801</v>
      </c>
      <c r="D144399">
        <f t="shared" si="5154"/>
        <v>0.23889114058851424</v>
      </c>
    </row>
    <row r="144400" spans="1:4" x14ac:dyDescent="0.45">
      <c r="A144400">
        <v>145228</v>
      </c>
      <c r="B144400">
        <v>250.19</v>
      </c>
      <c r="C144400">
        <f t="shared" si="5153"/>
        <v>250.67899439643352</v>
      </c>
      <c r="D144400">
        <f t="shared" si="5154"/>
        <v>0.23911551974338832</v>
      </c>
    </row>
    <row r="144401" spans="1:4" x14ac:dyDescent="0.45">
      <c r="A144401">
        <v>145229</v>
      </c>
      <c r="B144401">
        <v>250.19</v>
      </c>
      <c r="C144401">
        <f t="shared" si="5153"/>
        <v>250.6792238760473</v>
      </c>
      <c r="D144401">
        <f t="shared" si="5154"/>
        <v>0.23934000089474874</v>
      </c>
    </row>
    <row r="144402" spans="1:4" x14ac:dyDescent="0.45">
      <c r="A144402">
        <v>145230</v>
      </c>
      <c r="B144402">
        <v>250.19</v>
      </c>
      <c r="C144402">
        <f t="shared" si="5153"/>
        <v>250.67945335225937</v>
      </c>
      <c r="D144402">
        <f t="shared" si="5154"/>
        <v>0.23956458403793954</v>
      </c>
    </row>
    <row r="144403" spans="1:4" x14ac:dyDescent="0.45">
      <c r="A144403">
        <v>145231</v>
      </c>
      <c r="B144403">
        <v>250.19</v>
      </c>
      <c r="C144403">
        <f t="shared" si="5153"/>
        <v>250.67968282506979</v>
      </c>
      <c r="D144403">
        <f t="shared" si="5154"/>
        <v>0.23978926916833274</v>
      </c>
    </row>
    <row r="144404" spans="1:4" x14ac:dyDescent="0.45">
      <c r="A144404">
        <v>145232</v>
      </c>
      <c r="B144404">
        <v>250.19</v>
      </c>
      <c r="C144404">
        <f t="shared" si="5153"/>
        <v>250.67991229447858</v>
      </c>
      <c r="D144404">
        <f t="shared" si="5154"/>
        <v>0.24001405628127262</v>
      </c>
    </row>
    <row r="144405" spans="1:4" x14ac:dyDescent="0.45">
      <c r="A144405">
        <v>145233</v>
      </c>
      <c r="B144405">
        <v>250.19</v>
      </c>
      <c r="C144405">
        <f t="shared" si="5153"/>
        <v>250.68014176048584</v>
      </c>
      <c r="D144405">
        <f t="shared" si="5154"/>
        <v>0.24023894537215942</v>
      </c>
    </row>
    <row r="144406" spans="1:4" x14ac:dyDescent="0.45">
      <c r="A144406">
        <v>145234</v>
      </c>
      <c r="B144406">
        <v>250.19</v>
      </c>
      <c r="C144406">
        <f t="shared" si="5153"/>
        <v>250.68037122309158</v>
      </c>
      <c r="D144406">
        <f t="shared" si="5154"/>
        <v>0.24046393643633776</v>
      </c>
    </row>
    <row r="144407" spans="1:4" x14ac:dyDescent="0.45">
      <c r="A144407">
        <v>145235</v>
      </c>
      <c r="B144407">
        <v>250.19</v>
      </c>
      <c r="C144407">
        <f t="shared" si="5153"/>
        <v>250.68060068229588</v>
      </c>
      <c r="D144407">
        <f t="shared" si="5154"/>
        <v>0.2406890294691803</v>
      </c>
    </row>
    <row r="144408" spans="1:4" x14ac:dyDescent="0.45">
      <c r="A144408">
        <v>145236</v>
      </c>
      <c r="B144408">
        <v>250.19</v>
      </c>
      <c r="C144408">
        <f t="shared" si="5153"/>
        <v>250.68083013809874</v>
      </c>
      <c r="D144408">
        <f t="shared" si="5154"/>
        <v>0.24091422446603197</v>
      </c>
    </row>
    <row r="144409" spans="1:4" x14ac:dyDescent="0.45">
      <c r="A144409">
        <v>145237</v>
      </c>
      <c r="B144409">
        <v>250.19</v>
      </c>
      <c r="C144409">
        <f t="shared" si="5153"/>
        <v>250.68105959050027</v>
      </c>
      <c r="D144409">
        <f t="shared" si="5154"/>
        <v>0.24113952142229367</v>
      </c>
    </row>
    <row r="144410" spans="1:4" x14ac:dyDescent="0.45">
      <c r="A144410">
        <v>145238</v>
      </c>
      <c r="B144410">
        <v>250.19</v>
      </c>
      <c r="C144410">
        <f t="shared" si="5153"/>
        <v>250.68128903950048</v>
      </c>
      <c r="D144410">
        <f t="shared" si="5154"/>
        <v>0.24136492033331061</v>
      </c>
    </row>
    <row r="144411" spans="1:4" x14ac:dyDescent="0.45">
      <c r="A144411">
        <v>145239</v>
      </c>
      <c r="B144411">
        <v>250.19</v>
      </c>
      <c r="C144411">
        <f t="shared" si="5153"/>
        <v>250.68151848509945</v>
      </c>
      <c r="D144411">
        <f t="shared" si="5154"/>
        <v>0.24159042119445615</v>
      </c>
    </row>
    <row r="144412" spans="1:4" x14ac:dyDescent="0.45">
      <c r="A144412">
        <v>145240</v>
      </c>
      <c r="B144412">
        <v>250.19</v>
      </c>
      <c r="C144412">
        <f t="shared" si="5153"/>
        <v>250.68174792729721</v>
      </c>
      <c r="D144412">
        <f t="shared" si="5154"/>
        <v>0.24181602400110372</v>
      </c>
    </row>
    <row r="144413" spans="1:4" x14ac:dyDescent="0.45">
      <c r="A144413">
        <v>145241</v>
      </c>
      <c r="B144413">
        <v>250.19</v>
      </c>
      <c r="C144413">
        <f t="shared" si="5153"/>
        <v>250.6819773660938</v>
      </c>
      <c r="D144413">
        <f t="shared" si="5154"/>
        <v>0.24204172874859908</v>
      </c>
    </row>
    <row r="144414" spans="1:4" x14ac:dyDescent="0.45">
      <c r="A144414">
        <v>145242</v>
      </c>
      <c r="B144414">
        <v>250.19</v>
      </c>
      <c r="C144414">
        <f t="shared" si="5153"/>
        <v>250.68220680148931</v>
      </c>
      <c r="D144414">
        <f t="shared" si="5154"/>
        <v>0.24226753543234397</v>
      </c>
    </row>
    <row r="144415" spans="1:4" x14ac:dyDescent="0.45">
      <c r="A144415">
        <v>145243</v>
      </c>
      <c r="B144415">
        <v>250.19</v>
      </c>
      <c r="C144415">
        <f t="shared" si="5153"/>
        <v>250.68243623348377</v>
      </c>
      <c r="D144415">
        <f t="shared" si="5154"/>
        <v>0.24249344404768441</v>
      </c>
    </row>
    <row r="144416" spans="1:4" x14ac:dyDescent="0.45">
      <c r="A144416">
        <v>145244</v>
      </c>
      <c r="B144416">
        <v>250.19</v>
      </c>
      <c r="C144416">
        <f t="shared" si="5153"/>
        <v>250.68266566207723</v>
      </c>
      <c r="D144416">
        <f t="shared" si="5154"/>
        <v>0.24271945458999455</v>
      </c>
    </row>
    <row r="144417" spans="1:4" x14ac:dyDescent="0.45">
      <c r="A144417">
        <v>145245</v>
      </c>
      <c r="B144417">
        <v>250.19</v>
      </c>
      <c r="C144417">
        <f t="shared" si="5153"/>
        <v>250.68289508726971</v>
      </c>
      <c r="D144417">
        <f t="shared" si="5154"/>
        <v>0.24294556705462073</v>
      </c>
    </row>
    <row r="144418" spans="1:4" x14ac:dyDescent="0.45">
      <c r="A144418">
        <v>145246</v>
      </c>
      <c r="B144418">
        <v>250.19</v>
      </c>
      <c r="C144418">
        <f t="shared" si="5153"/>
        <v>250.68312450906132</v>
      </c>
      <c r="D144418">
        <f t="shared" si="5154"/>
        <v>0.24317178143696536</v>
      </c>
    </row>
    <row r="144419" spans="1:4" x14ac:dyDescent="0.45">
      <c r="A144419">
        <v>145247</v>
      </c>
      <c r="B144419">
        <v>250.19</v>
      </c>
      <c r="C144419">
        <f t="shared" si="5153"/>
        <v>250.68335392745206</v>
      </c>
      <c r="D144419">
        <f t="shared" si="5154"/>
        <v>0.24339809773237508</v>
      </c>
    </row>
    <row r="144420" spans="1:4" x14ac:dyDescent="0.45">
      <c r="A144420">
        <v>145248</v>
      </c>
      <c r="B144420">
        <v>250.19</v>
      </c>
      <c r="C144420">
        <f t="shared" si="5153"/>
        <v>250.68358334244198</v>
      </c>
      <c r="D144420">
        <f t="shared" si="5154"/>
        <v>0.24362451593619666</v>
      </c>
    </row>
    <row r="144421" spans="1:4" x14ac:dyDescent="0.45">
      <c r="A144421">
        <v>145249</v>
      </c>
      <c r="B144421">
        <v>250.19</v>
      </c>
      <c r="C144421">
        <f t="shared" si="5153"/>
        <v>250.68381275403118</v>
      </c>
      <c r="D144421">
        <f t="shared" si="5154"/>
        <v>0.24385103604386116</v>
      </c>
    </row>
    <row r="144422" spans="1:4" x14ac:dyDescent="0.45">
      <c r="A144422">
        <v>145250</v>
      </c>
      <c r="B144422">
        <v>250.19</v>
      </c>
      <c r="C144422">
        <f t="shared" si="5153"/>
        <v>250.68404216221967</v>
      </c>
      <c r="D144422">
        <f t="shared" si="5154"/>
        <v>0.24407765805068762</v>
      </c>
    </row>
    <row r="144423" spans="1:4" x14ac:dyDescent="0.45">
      <c r="A144423">
        <v>145251</v>
      </c>
      <c r="B144423">
        <v>250.19</v>
      </c>
      <c r="C144423">
        <f t="shared" si="5153"/>
        <v>250.68427156700753</v>
      </c>
      <c r="D144423">
        <f t="shared" si="5154"/>
        <v>0.24430438195207937</v>
      </c>
    </row>
    <row r="144424" spans="1:4" x14ac:dyDescent="0.45">
      <c r="A144424">
        <v>145252</v>
      </c>
      <c r="B144424">
        <v>250.19</v>
      </c>
      <c r="C144424">
        <f t="shared" si="5153"/>
        <v>250.68450096839476</v>
      </c>
      <c r="D144424">
        <f t="shared" si="5154"/>
        <v>0.24453120774335574</v>
      </c>
    </row>
    <row r="144425" spans="1:4" x14ac:dyDescent="0.45">
      <c r="A144425">
        <v>145253</v>
      </c>
      <c r="B144425">
        <v>250.19</v>
      </c>
      <c r="C144425">
        <f t="shared" si="5153"/>
        <v>250.68473036638147</v>
      </c>
      <c r="D144425">
        <f t="shared" si="5154"/>
        <v>0.24475813541994854</v>
      </c>
    </row>
    <row r="144426" spans="1:4" x14ac:dyDescent="0.45">
      <c r="A144426">
        <v>145254</v>
      </c>
      <c r="B144426">
        <v>250.19</v>
      </c>
      <c r="C144426">
        <f t="shared" si="5153"/>
        <v>250.68495976096764</v>
      </c>
      <c r="D144426">
        <f t="shared" si="5154"/>
        <v>0.2449851649771492</v>
      </c>
    </row>
    <row r="144427" spans="1:4" x14ac:dyDescent="0.45">
      <c r="A144427">
        <v>145255</v>
      </c>
      <c r="B144427">
        <v>250.19</v>
      </c>
      <c r="C144427">
        <f t="shared" si="5153"/>
        <v>250.68518915215341</v>
      </c>
      <c r="D144427">
        <f t="shared" si="5154"/>
        <v>0.24521229641041806</v>
      </c>
    </row>
    <row r="144428" spans="1:4" x14ac:dyDescent="0.45">
      <c r="A144428">
        <v>145256</v>
      </c>
      <c r="B144428">
        <v>250.19</v>
      </c>
      <c r="C144428">
        <f t="shared" si="5153"/>
        <v>250.68541853993875</v>
      </c>
      <c r="D144428">
        <f t="shared" si="5154"/>
        <v>0.24543952971504684</v>
      </c>
    </row>
    <row r="144429" spans="1:4" x14ac:dyDescent="0.45">
      <c r="A144429">
        <v>145257</v>
      </c>
      <c r="B144429">
        <v>250.19</v>
      </c>
      <c r="C144429">
        <f t="shared" si="5153"/>
        <v>250.68564792432375</v>
      </c>
      <c r="D144429">
        <f t="shared" si="5154"/>
        <v>0.24566686488643999</v>
      </c>
    </row>
    <row r="144430" spans="1:4" x14ac:dyDescent="0.45">
      <c r="A144430">
        <v>145258</v>
      </c>
      <c r="B144430">
        <v>249.79</v>
      </c>
      <c r="C144430">
        <f t="shared" si="5153"/>
        <v>250.68587730530845</v>
      </c>
      <c r="D144430">
        <f t="shared" si="5154"/>
        <v>0.80259614616674746</v>
      </c>
    </row>
    <row r="144431" spans="1:4" x14ac:dyDescent="0.45">
      <c r="A144431">
        <v>145259</v>
      </c>
      <c r="B144431">
        <v>250.19</v>
      </c>
      <c r="C144431">
        <f t="shared" si="5153"/>
        <v>250.68610668289293</v>
      </c>
      <c r="D144431">
        <f t="shared" si="5154"/>
        <v>0.24612184081102523</v>
      </c>
    </row>
    <row r="144432" spans="1:4" x14ac:dyDescent="0.45">
      <c r="A144432">
        <v>145260</v>
      </c>
      <c r="B144432">
        <v>250.19</v>
      </c>
      <c r="C144432">
        <f t="shared" si="5153"/>
        <v>250.6863360570772</v>
      </c>
      <c r="D144432">
        <f t="shared" si="5154"/>
        <v>0.2463494815549426</v>
      </c>
    </row>
    <row r="144433" spans="1:4" x14ac:dyDescent="0.45">
      <c r="A144433">
        <v>145261</v>
      </c>
      <c r="B144433">
        <v>250.19</v>
      </c>
      <c r="C144433">
        <f t="shared" si="5153"/>
        <v>250.68656542786132</v>
      </c>
      <c r="D144433">
        <f t="shared" si="5154"/>
        <v>0.24657722414710292</v>
      </c>
    </row>
    <row r="144434" spans="1:4" x14ac:dyDescent="0.45">
      <c r="A144434">
        <v>145262</v>
      </c>
      <c r="B144434">
        <v>250.19</v>
      </c>
      <c r="C144434">
        <f t="shared" si="5153"/>
        <v>250.68679479524533</v>
      </c>
      <c r="D144434">
        <f t="shared" si="5154"/>
        <v>0.24680506858285509</v>
      </c>
    </row>
    <row r="144435" spans="1:4" x14ac:dyDescent="0.45">
      <c r="A144435">
        <v>145263</v>
      </c>
      <c r="B144435">
        <v>250.19</v>
      </c>
      <c r="C144435">
        <f t="shared" si="5153"/>
        <v>250.68702415922934</v>
      </c>
      <c r="D144435">
        <f t="shared" si="5154"/>
        <v>0.24703301485763282</v>
      </c>
    </row>
    <row r="144436" spans="1:4" x14ac:dyDescent="0.45">
      <c r="A144436">
        <v>145264</v>
      </c>
      <c r="B144436">
        <v>250.19</v>
      </c>
      <c r="C144436">
        <f t="shared" si="5153"/>
        <v>250.68725351981331</v>
      </c>
      <c r="D144436">
        <f t="shared" si="5154"/>
        <v>0.24726106296672887</v>
      </c>
    </row>
    <row r="144437" spans="1:4" x14ac:dyDescent="0.45">
      <c r="A144437">
        <v>145265</v>
      </c>
      <c r="B144437">
        <v>250.19</v>
      </c>
      <c r="C144437">
        <f t="shared" si="5153"/>
        <v>250.68748287699736</v>
      </c>
      <c r="D144437">
        <f t="shared" si="5154"/>
        <v>0.24748921290557732</v>
      </c>
    </row>
    <row r="144438" spans="1:4" x14ac:dyDescent="0.45">
      <c r="A144438">
        <v>145266</v>
      </c>
      <c r="B144438">
        <v>250.19</v>
      </c>
      <c r="C144438">
        <f t="shared" si="5153"/>
        <v>250.6877122307815</v>
      </c>
      <c r="D144438">
        <f t="shared" si="5154"/>
        <v>0.2477174646694994</v>
      </c>
    </row>
    <row r="144439" spans="1:4" x14ac:dyDescent="0.45">
      <c r="A144439">
        <v>145267</v>
      </c>
      <c r="B144439">
        <v>250.19</v>
      </c>
      <c r="C144439">
        <f t="shared" si="5153"/>
        <v>250.6879415811658</v>
      </c>
      <c r="D144439">
        <f t="shared" si="5154"/>
        <v>0.2479458182539013</v>
      </c>
    </row>
    <row r="144440" spans="1:4" x14ac:dyDescent="0.45">
      <c r="A144440">
        <v>145268</v>
      </c>
      <c r="B144440">
        <v>250.19</v>
      </c>
      <c r="C144440">
        <f t="shared" si="5153"/>
        <v>250.68817092815033</v>
      </c>
      <c r="D144440">
        <f t="shared" si="5154"/>
        <v>0.24817427365416117</v>
      </c>
    </row>
    <row r="144441" spans="1:4" x14ac:dyDescent="0.45">
      <c r="A144441">
        <v>145269</v>
      </c>
      <c r="B144441">
        <v>250.19</v>
      </c>
      <c r="C144441">
        <f t="shared" si="5153"/>
        <v>250.68840027173511</v>
      </c>
      <c r="D144441">
        <f t="shared" si="5154"/>
        <v>0.24840283086562898</v>
      </c>
    </row>
    <row r="144442" spans="1:4" x14ac:dyDescent="0.45">
      <c r="A144442">
        <v>145270</v>
      </c>
      <c r="B144442">
        <v>250.19</v>
      </c>
      <c r="C144442">
        <f t="shared" si="5153"/>
        <v>250.68862961192016</v>
      </c>
      <c r="D144442">
        <f t="shared" si="5154"/>
        <v>0.24863148988365477</v>
      </c>
    </row>
    <row r="144443" spans="1:4" x14ac:dyDescent="0.45">
      <c r="A144443">
        <v>145271</v>
      </c>
      <c r="B144443">
        <v>250.19</v>
      </c>
      <c r="C144443">
        <f t="shared" si="5153"/>
        <v>250.68885894870562</v>
      </c>
      <c r="D144443">
        <f t="shared" si="5154"/>
        <v>0.24886025070367385</v>
      </c>
    </row>
    <row r="144444" spans="1:4" x14ac:dyDescent="0.45">
      <c r="A144444">
        <v>145272</v>
      </c>
      <c r="B144444">
        <v>250.19</v>
      </c>
      <c r="C144444">
        <f t="shared" si="5153"/>
        <v>250.68908828209146</v>
      </c>
      <c r="D144444">
        <f t="shared" si="5154"/>
        <v>0.24908911332100825</v>
      </c>
    </row>
    <row r="144445" spans="1:4" x14ac:dyDescent="0.45">
      <c r="A144445">
        <v>145273</v>
      </c>
      <c r="B144445">
        <v>250.19</v>
      </c>
      <c r="C144445">
        <f t="shared" si="5153"/>
        <v>250.68931761207776</v>
      </c>
      <c r="D144445">
        <f t="shared" si="5154"/>
        <v>0.2493180777310369</v>
      </c>
    </row>
    <row r="144446" spans="1:4" x14ac:dyDescent="0.45">
      <c r="A144446">
        <v>145274</v>
      </c>
      <c r="B144446">
        <v>250.19</v>
      </c>
      <c r="C144446">
        <f t="shared" si="5153"/>
        <v>250.68954693866459</v>
      </c>
      <c r="D144446">
        <f t="shared" si="5154"/>
        <v>0.2495471439291673</v>
      </c>
    </row>
    <row r="144447" spans="1:4" x14ac:dyDescent="0.45">
      <c r="A144447">
        <v>145275</v>
      </c>
      <c r="B144447">
        <v>250.19</v>
      </c>
      <c r="C144447">
        <f t="shared" si="5153"/>
        <v>250.68977626185196</v>
      </c>
      <c r="D144447">
        <f t="shared" si="5154"/>
        <v>0.24977631191072189</v>
      </c>
    </row>
    <row r="144448" spans="1:4" x14ac:dyDescent="0.45">
      <c r="A144448">
        <v>145276</v>
      </c>
      <c r="B144448">
        <v>250.19</v>
      </c>
      <c r="C144448">
        <f t="shared" si="5153"/>
        <v>250.69000558163995</v>
      </c>
      <c r="D144448">
        <f t="shared" si="5154"/>
        <v>0.25000558167110848</v>
      </c>
    </row>
    <row r="144449" spans="1:4" x14ac:dyDescent="0.45">
      <c r="A144449">
        <v>145277</v>
      </c>
      <c r="B144449">
        <v>250.19</v>
      </c>
      <c r="C144449">
        <f t="shared" si="5153"/>
        <v>250.69023489802859</v>
      </c>
      <c r="D144449">
        <f t="shared" si="5154"/>
        <v>0.25023495320567829</v>
      </c>
    </row>
    <row r="144450" spans="1:4" x14ac:dyDescent="0.45">
      <c r="A144450">
        <v>145278</v>
      </c>
      <c r="B144450">
        <v>250.19</v>
      </c>
      <c r="C144450">
        <f t="shared" si="5153"/>
        <v>250.69046421101797</v>
      </c>
      <c r="D144450">
        <f t="shared" si="5154"/>
        <v>0.25046442650983941</v>
      </c>
    </row>
    <row r="144451" spans="1:4" x14ac:dyDescent="0.45">
      <c r="A144451">
        <v>145279</v>
      </c>
      <c r="B144451">
        <v>250.19</v>
      </c>
      <c r="C144451">
        <f t="shared" si="5153"/>
        <v>250.69069352060808</v>
      </c>
      <c r="D144451">
        <f t="shared" si="5154"/>
        <v>0.25069400157891497</v>
      </c>
    </row>
    <row r="144452" spans="1:4" x14ac:dyDescent="0.45">
      <c r="A144452">
        <v>145280</v>
      </c>
      <c r="B144452">
        <v>250.19</v>
      </c>
      <c r="C144452">
        <f t="shared" ref="C144452:C144515" si="5155">$H$4 - $I$4*EXP(-A144452/$J$4)</f>
        <v>250.69092282679901</v>
      </c>
      <c r="D144452">
        <f t="shared" ref="D144452:D144515" si="5156">(B144452-C144452)^2</f>
        <v>0.25092367840831342</v>
      </c>
    </row>
    <row r="144453" spans="1:4" x14ac:dyDescent="0.45">
      <c r="A144453">
        <v>145281</v>
      </c>
      <c r="B144453">
        <v>250.19</v>
      </c>
      <c r="C144453">
        <f t="shared" si="5155"/>
        <v>250.69115212959082</v>
      </c>
      <c r="D144453">
        <f t="shared" si="5156"/>
        <v>0.25115345699341507</v>
      </c>
    </row>
    <row r="144454" spans="1:4" x14ac:dyDescent="0.45">
      <c r="A144454">
        <v>145282</v>
      </c>
      <c r="B144454">
        <v>250.19</v>
      </c>
      <c r="C144454">
        <f t="shared" si="5155"/>
        <v>250.69138142898353</v>
      </c>
      <c r="D144454">
        <f t="shared" si="5156"/>
        <v>0.25138333732957174</v>
      </c>
    </row>
    <row r="144455" spans="1:4" x14ac:dyDescent="0.45">
      <c r="A144455">
        <v>145283</v>
      </c>
      <c r="B144455">
        <v>250.19</v>
      </c>
      <c r="C144455">
        <f t="shared" si="5155"/>
        <v>250.69161072497718</v>
      </c>
      <c r="D144455">
        <f t="shared" si="5156"/>
        <v>0.25161331941213561</v>
      </c>
    </row>
    <row r="144456" spans="1:4" x14ac:dyDescent="0.45">
      <c r="A144456">
        <v>145284</v>
      </c>
      <c r="B144456">
        <v>250.19</v>
      </c>
      <c r="C144456">
        <f t="shared" si="5155"/>
        <v>250.69184001757188</v>
      </c>
      <c r="D144456">
        <f t="shared" si="5156"/>
        <v>0.25184340323654442</v>
      </c>
    </row>
    <row r="144457" spans="1:4" x14ac:dyDescent="0.45">
      <c r="A144457">
        <v>145285</v>
      </c>
      <c r="B144457">
        <v>250.19</v>
      </c>
      <c r="C144457">
        <f t="shared" si="5155"/>
        <v>250.69206930676762</v>
      </c>
      <c r="D144457">
        <f t="shared" si="5156"/>
        <v>0.25207358879812192</v>
      </c>
    </row>
    <row r="144458" spans="1:4" x14ac:dyDescent="0.45">
      <c r="A144458">
        <v>145286</v>
      </c>
      <c r="B144458">
        <v>250.19</v>
      </c>
      <c r="C144458">
        <f t="shared" si="5155"/>
        <v>250.6922985925645</v>
      </c>
      <c r="D144458">
        <f t="shared" si="5156"/>
        <v>0.25230387609227783</v>
      </c>
    </row>
    <row r="144459" spans="1:4" x14ac:dyDescent="0.45">
      <c r="A144459">
        <v>145287</v>
      </c>
      <c r="B144459">
        <v>250.19</v>
      </c>
      <c r="C144459">
        <f t="shared" si="5155"/>
        <v>250.69252787496254</v>
      </c>
      <c r="D144459">
        <f t="shared" si="5156"/>
        <v>0.25253426511436483</v>
      </c>
    </row>
    <row r="144460" spans="1:4" x14ac:dyDescent="0.45">
      <c r="A144460">
        <v>145288</v>
      </c>
      <c r="B144460">
        <v>250.19</v>
      </c>
      <c r="C144460">
        <f t="shared" si="5155"/>
        <v>250.69275715396176</v>
      </c>
      <c r="D144460">
        <f t="shared" si="5156"/>
        <v>0.25276475585973568</v>
      </c>
    </row>
    <row r="144461" spans="1:4" x14ac:dyDescent="0.45">
      <c r="A144461">
        <v>145289</v>
      </c>
      <c r="B144461">
        <v>250.19</v>
      </c>
      <c r="C144461">
        <f t="shared" si="5155"/>
        <v>250.6929864295623</v>
      </c>
      <c r="D144461">
        <f t="shared" si="5156"/>
        <v>0.25299534832382914</v>
      </c>
    </row>
    <row r="144462" spans="1:4" x14ac:dyDescent="0.45">
      <c r="A144462">
        <v>145290</v>
      </c>
      <c r="B144462">
        <v>250.19</v>
      </c>
      <c r="C144462">
        <f t="shared" si="5155"/>
        <v>250.6932157017641</v>
      </c>
      <c r="D144462">
        <f t="shared" si="5156"/>
        <v>0.25322604250194114</v>
      </c>
    </row>
    <row r="144463" spans="1:4" x14ac:dyDescent="0.45">
      <c r="A144463">
        <v>145291</v>
      </c>
      <c r="B144463">
        <v>250.19</v>
      </c>
      <c r="C144463">
        <f t="shared" si="5155"/>
        <v>250.6934449705673</v>
      </c>
      <c r="D144463">
        <f t="shared" si="5156"/>
        <v>0.25345683838951077</v>
      </c>
    </row>
    <row r="144464" spans="1:4" x14ac:dyDescent="0.45">
      <c r="A144464">
        <v>145292</v>
      </c>
      <c r="B144464">
        <v>250.19</v>
      </c>
      <c r="C144464">
        <f t="shared" si="5155"/>
        <v>250.69367423597191</v>
      </c>
      <c r="D144464">
        <f t="shared" si="5156"/>
        <v>0.25368773598189148</v>
      </c>
    </row>
    <row r="144465" spans="1:4" x14ac:dyDescent="0.45">
      <c r="A144465">
        <v>145293</v>
      </c>
      <c r="B144465">
        <v>250.19</v>
      </c>
      <c r="C144465">
        <f t="shared" si="5155"/>
        <v>250.693903497978</v>
      </c>
      <c r="D144465">
        <f t="shared" si="5156"/>
        <v>0.25391873527446551</v>
      </c>
    </row>
    <row r="144466" spans="1:4" x14ac:dyDescent="0.45">
      <c r="A144466">
        <v>145294</v>
      </c>
      <c r="B144466">
        <v>250.19</v>
      </c>
      <c r="C144466">
        <f t="shared" si="5155"/>
        <v>250.69413275658559</v>
      </c>
      <c r="D144466">
        <f t="shared" si="5156"/>
        <v>0.25414983626258664</v>
      </c>
    </row>
    <row r="144467" spans="1:4" x14ac:dyDescent="0.45">
      <c r="A144467">
        <v>145295</v>
      </c>
      <c r="B144467">
        <v>250.19</v>
      </c>
      <c r="C144467">
        <f t="shared" si="5155"/>
        <v>250.69436201179474</v>
      </c>
      <c r="D144467">
        <f t="shared" si="5156"/>
        <v>0.25438103894163727</v>
      </c>
    </row>
    <row r="144468" spans="1:4" x14ac:dyDescent="0.45">
      <c r="A144468">
        <v>145296</v>
      </c>
      <c r="B144468">
        <v>250.19</v>
      </c>
      <c r="C144468">
        <f t="shared" si="5155"/>
        <v>250.69459126360553</v>
      </c>
      <c r="D144468">
        <f t="shared" si="5156"/>
        <v>0.25461234330702892</v>
      </c>
    </row>
    <row r="144469" spans="1:4" x14ac:dyDescent="0.45">
      <c r="A144469">
        <v>145297</v>
      </c>
      <c r="B144469">
        <v>250.19</v>
      </c>
      <c r="C144469">
        <f t="shared" si="5155"/>
        <v>250.69482051201797</v>
      </c>
      <c r="D144469">
        <f t="shared" si="5156"/>
        <v>0.25484374935408705</v>
      </c>
    </row>
    <row r="144470" spans="1:4" x14ac:dyDescent="0.45">
      <c r="A144470">
        <v>145298</v>
      </c>
      <c r="B144470">
        <v>250.19</v>
      </c>
      <c r="C144470">
        <f t="shared" si="5155"/>
        <v>250.69504975703214</v>
      </c>
      <c r="D144470">
        <f t="shared" si="5156"/>
        <v>0.25507525707822337</v>
      </c>
    </row>
    <row r="144471" spans="1:4" x14ac:dyDescent="0.45">
      <c r="A144471">
        <v>145299</v>
      </c>
      <c r="B144471">
        <v>250.19</v>
      </c>
      <c r="C144471">
        <f t="shared" si="5155"/>
        <v>250.69527899864809</v>
      </c>
      <c r="D144471">
        <f t="shared" si="5156"/>
        <v>0.25530686647482115</v>
      </c>
    </row>
    <row r="144472" spans="1:4" x14ac:dyDescent="0.45">
      <c r="A144472">
        <v>145300</v>
      </c>
      <c r="B144472">
        <v>250.19</v>
      </c>
      <c r="C144472">
        <f t="shared" si="5155"/>
        <v>250.69550823686583</v>
      </c>
      <c r="D144472">
        <f t="shared" si="5156"/>
        <v>0.25553857753920628</v>
      </c>
    </row>
    <row r="144473" spans="1:4" x14ac:dyDescent="0.45">
      <c r="A144473">
        <v>145301</v>
      </c>
      <c r="B144473">
        <v>250.19</v>
      </c>
      <c r="C144473">
        <f t="shared" si="5155"/>
        <v>250.69573747168548</v>
      </c>
      <c r="D144473">
        <f t="shared" si="5156"/>
        <v>0.2557703902668198</v>
      </c>
    </row>
    <row r="144474" spans="1:4" x14ac:dyDescent="0.45">
      <c r="A144474">
        <v>145302</v>
      </c>
      <c r="B144474">
        <v>250.19</v>
      </c>
      <c r="C144474">
        <f t="shared" si="5155"/>
        <v>250.69596670310702</v>
      </c>
      <c r="D144474">
        <f t="shared" si="5156"/>
        <v>0.25600230465298784</v>
      </c>
    </row>
    <row r="144475" spans="1:4" x14ac:dyDescent="0.45">
      <c r="A144475">
        <v>145303</v>
      </c>
      <c r="B144475">
        <v>250.19</v>
      </c>
      <c r="C144475">
        <f t="shared" si="5155"/>
        <v>250.69619593113055</v>
      </c>
      <c r="D144475">
        <f t="shared" si="5156"/>
        <v>0.25623432069312313</v>
      </c>
    </row>
    <row r="144476" spans="1:4" x14ac:dyDescent="0.45">
      <c r="A144476">
        <v>145304</v>
      </c>
      <c r="B144476">
        <v>250.19</v>
      </c>
      <c r="C144476">
        <f t="shared" si="5155"/>
        <v>250.69642515575606</v>
      </c>
      <c r="D144476">
        <f t="shared" si="5156"/>
        <v>0.25646643838255206</v>
      </c>
    </row>
    <row r="144477" spans="1:4" x14ac:dyDescent="0.45">
      <c r="A144477">
        <v>145305</v>
      </c>
      <c r="B144477">
        <v>250.19</v>
      </c>
      <c r="C144477">
        <f t="shared" si="5155"/>
        <v>250.6966543769837</v>
      </c>
      <c r="D144477">
        <f t="shared" si="5156"/>
        <v>0.25669865771674522</v>
      </c>
    </row>
    <row r="144478" spans="1:4" x14ac:dyDescent="0.45">
      <c r="A144478">
        <v>145306</v>
      </c>
      <c r="B144478">
        <v>250.19</v>
      </c>
      <c r="C144478">
        <f t="shared" si="5155"/>
        <v>250.69688359481341</v>
      </c>
      <c r="D144478">
        <f t="shared" si="5156"/>
        <v>0.25693097869097181</v>
      </c>
    </row>
    <row r="144479" spans="1:4" x14ac:dyDescent="0.45">
      <c r="A144479">
        <v>145307</v>
      </c>
      <c r="B144479">
        <v>250.19</v>
      </c>
      <c r="C144479">
        <f t="shared" si="5155"/>
        <v>250.69711280924534</v>
      </c>
      <c r="D144479">
        <f t="shared" si="5156"/>
        <v>0.2571634013007027</v>
      </c>
    </row>
    <row r="144480" spans="1:4" x14ac:dyDescent="0.45">
      <c r="A144480">
        <v>145308</v>
      </c>
      <c r="B144480">
        <v>250.19</v>
      </c>
      <c r="C144480">
        <f t="shared" si="5155"/>
        <v>250.69734202027945</v>
      </c>
      <c r="D144480">
        <f t="shared" si="5156"/>
        <v>0.25739592554123619</v>
      </c>
    </row>
    <row r="144481" spans="1:4" x14ac:dyDescent="0.45">
      <c r="A144481">
        <v>145309</v>
      </c>
      <c r="B144481">
        <v>250.19</v>
      </c>
      <c r="C144481">
        <f t="shared" si="5155"/>
        <v>250.69757122791586</v>
      </c>
      <c r="D144481">
        <f t="shared" si="5156"/>
        <v>0.25762855140801477</v>
      </c>
    </row>
    <row r="144482" spans="1:4" x14ac:dyDescent="0.45">
      <c r="A144482">
        <v>145310</v>
      </c>
      <c r="B144482">
        <v>250.19</v>
      </c>
      <c r="C144482">
        <f t="shared" si="5155"/>
        <v>250.69780043215459</v>
      </c>
      <c r="D144482">
        <f t="shared" si="5156"/>
        <v>0.2578612788963946</v>
      </c>
    </row>
    <row r="144483" spans="1:4" x14ac:dyDescent="0.45">
      <c r="A144483">
        <v>145311</v>
      </c>
      <c r="B144483">
        <v>250.19</v>
      </c>
      <c r="C144483">
        <f t="shared" si="5155"/>
        <v>250.69802963299568</v>
      </c>
      <c r="D144483">
        <f t="shared" si="5156"/>
        <v>0.25809410800173199</v>
      </c>
    </row>
    <row r="144484" spans="1:4" x14ac:dyDescent="0.45">
      <c r="A144484">
        <v>145312</v>
      </c>
      <c r="B144484">
        <v>250.19</v>
      </c>
      <c r="C144484">
        <f t="shared" si="5155"/>
        <v>250.69825883043922</v>
      </c>
      <c r="D144484">
        <f t="shared" si="5156"/>
        <v>0.25832703871944124</v>
      </c>
    </row>
    <row r="144485" spans="1:4" x14ac:dyDescent="0.45">
      <c r="A144485">
        <v>145313</v>
      </c>
      <c r="B144485">
        <v>250.19</v>
      </c>
      <c r="C144485">
        <f t="shared" si="5155"/>
        <v>250.69848802448521</v>
      </c>
      <c r="D144485">
        <f t="shared" si="5156"/>
        <v>0.25856007104487888</v>
      </c>
    </row>
    <row r="144486" spans="1:4" x14ac:dyDescent="0.45">
      <c r="A144486">
        <v>145314</v>
      </c>
      <c r="B144486">
        <v>250.19</v>
      </c>
      <c r="C144486">
        <f t="shared" si="5155"/>
        <v>250.69871721513374</v>
      </c>
      <c r="D144486">
        <f t="shared" si="5156"/>
        <v>0.25879320497343061</v>
      </c>
    </row>
    <row r="144487" spans="1:4" x14ac:dyDescent="0.45">
      <c r="A144487">
        <v>145315</v>
      </c>
      <c r="B144487">
        <v>250.19</v>
      </c>
      <c r="C144487">
        <f t="shared" si="5155"/>
        <v>250.69894640238482</v>
      </c>
      <c r="D144487">
        <f t="shared" si="5156"/>
        <v>0.25902644050045343</v>
      </c>
    </row>
    <row r="144488" spans="1:4" x14ac:dyDescent="0.45">
      <c r="A144488">
        <v>145316</v>
      </c>
      <c r="B144488">
        <v>250.19</v>
      </c>
      <c r="C144488">
        <f t="shared" si="5155"/>
        <v>250.69917558623854</v>
      </c>
      <c r="D144488">
        <f t="shared" si="5156"/>
        <v>0.2592597776213621</v>
      </c>
    </row>
    <row r="144489" spans="1:4" x14ac:dyDescent="0.45">
      <c r="A144489">
        <v>145317</v>
      </c>
      <c r="B144489">
        <v>250.19</v>
      </c>
      <c r="C144489">
        <f t="shared" si="5155"/>
        <v>250.69940476669495</v>
      </c>
      <c r="D144489">
        <f t="shared" si="5156"/>
        <v>0.25949321633154293</v>
      </c>
    </row>
    <row r="144490" spans="1:4" x14ac:dyDescent="0.45">
      <c r="A144490">
        <v>145318</v>
      </c>
      <c r="B144490">
        <v>250.19</v>
      </c>
      <c r="C144490">
        <f t="shared" si="5155"/>
        <v>250.69963394375407</v>
      </c>
      <c r="D144490">
        <f t="shared" si="5156"/>
        <v>0.25972675662632433</v>
      </c>
    </row>
    <row r="144491" spans="1:4" x14ac:dyDescent="0.45">
      <c r="A144491">
        <v>145319</v>
      </c>
      <c r="B144491">
        <v>250.19</v>
      </c>
      <c r="C144491">
        <f t="shared" si="5155"/>
        <v>250.69986311741599</v>
      </c>
      <c r="D144491">
        <f t="shared" si="5156"/>
        <v>0.25996039850115071</v>
      </c>
    </row>
    <row r="144492" spans="1:4" x14ac:dyDescent="0.45">
      <c r="A144492">
        <v>145320</v>
      </c>
      <c r="B144492">
        <v>250.19</v>
      </c>
      <c r="C144492">
        <f t="shared" si="5155"/>
        <v>250.70009228768069</v>
      </c>
      <c r="D144492">
        <f t="shared" si="5156"/>
        <v>0.26019414195132179</v>
      </c>
    </row>
    <row r="144493" spans="1:4" x14ac:dyDescent="0.45">
      <c r="A144493">
        <v>145321</v>
      </c>
      <c r="B144493">
        <v>250.19</v>
      </c>
      <c r="C144493">
        <f t="shared" si="5155"/>
        <v>250.70032145454832</v>
      </c>
      <c r="D144493">
        <f t="shared" si="5156"/>
        <v>0.26042798697231134</v>
      </c>
    </row>
    <row r="144494" spans="1:4" x14ac:dyDescent="0.45">
      <c r="A144494">
        <v>145322</v>
      </c>
      <c r="B144494">
        <v>250.19</v>
      </c>
      <c r="C144494">
        <f t="shared" si="5155"/>
        <v>250.70055061801884</v>
      </c>
      <c r="D144494">
        <f t="shared" si="5156"/>
        <v>0.26066193355941941</v>
      </c>
    </row>
    <row r="144495" spans="1:4" x14ac:dyDescent="0.45">
      <c r="A144495">
        <v>145323</v>
      </c>
      <c r="B144495">
        <v>250.19</v>
      </c>
      <c r="C144495">
        <f t="shared" si="5155"/>
        <v>250.70077977809237</v>
      </c>
      <c r="D144495">
        <f t="shared" si="5156"/>
        <v>0.26089598170809114</v>
      </c>
    </row>
    <row r="144496" spans="1:4" x14ac:dyDescent="0.45">
      <c r="A144496">
        <v>145324</v>
      </c>
      <c r="B144496">
        <v>250.19</v>
      </c>
      <c r="C144496">
        <f t="shared" si="5155"/>
        <v>250.70100893476891</v>
      </c>
      <c r="D144496">
        <f t="shared" si="5156"/>
        <v>0.26113013141365587</v>
      </c>
    </row>
    <row r="144497" spans="1:4" x14ac:dyDescent="0.45">
      <c r="A144497">
        <v>145325</v>
      </c>
      <c r="B144497">
        <v>250.19</v>
      </c>
      <c r="C144497">
        <f t="shared" si="5155"/>
        <v>250.70123808804851</v>
      </c>
      <c r="D144497">
        <f t="shared" si="5156"/>
        <v>0.26136438267150097</v>
      </c>
    </row>
    <row r="144498" spans="1:4" x14ac:dyDescent="0.45">
      <c r="A144498">
        <v>145326</v>
      </c>
      <c r="B144498">
        <v>250.19</v>
      </c>
      <c r="C144498">
        <f t="shared" si="5155"/>
        <v>250.70146723793127</v>
      </c>
      <c r="D144498">
        <f t="shared" si="5156"/>
        <v>0.26159873547704315</v>
      </c>
    </row>
    <row r="144499" spans="1:4" x14ac:dyDescent="0.45">
      <c r="A144499">
        <v>145327</v>
      </c>
      <c r="B144499">
        <v>250.19</v>
      </c>
      <c r="C144499">
        <f t="shared" si="5155"/>
        <v>250.7016963844172</v>
      </c>
      <c r="D144499">
        <f t="shared" si="5156"/>
        <v>0.2618331898256413</v>
      </c>
    </row>
    <row r="144500" spans="1:4" x14ac:dyDescent="0.45">
      <c r="A144500">
        <v>145328</v>
      </c>
      <c r="B144500">
        <v>250.19</v>
      </c>
      <c r="C144500">
        <f t="shared" si="5155"/>
        <v>250.70192552750638</v>
      </c>
      <c r="D144500">
        <f t="shared" si="5156"/>
        <v>0.26206774571268326</v>
      </c>
    </row>
    <row r="144501" spans="1:4" x14ac:dyDescent="0.45">
      <c r="A144501">
        <v>145329</v>
      </c>
      <c r="B144501">
        <v>250.19</v>
      </c>
      <c r="C144501">
        <f t="shared" si="5155"/>
        <v>250.70215466719881</v>
      </c>
      <c r="D144501">
        <f t="shared" si="5156"/>
        <v>0.26230240313352815</v>
      </c>
    </row>
    <row r="144502" spans="1:4" x14ac:dyDescent="0.45">
      <c r="A144502">
        <v>145330</v>
      </c>
      <c r="B144502">
        <v>250.19</v>
      </c>
      <c r="C144502">
        <f t="shared" si="5155"/>
        <v>250.70238380349457</v>
      </c>
      <c r="D144502">
        <f t="shared" si="5156"/>
        <v>0.2625371620835642</v>
      </c>
    </row>
    <row r="144503" spans="1:4" x14ac:dyDescent="0.45">
      <c r="A144503">
        <v>145331</v>
      </c>
      <c r="B144503">
        <v>250.19</v>
      </c>
      <c r="C144503">
        <f t="shared" si="5155"/>
        <v>250.70261293639373</v>
      </c>
      <c r="D144503">
        <f t="shared" si="5156"/>
        <v>0.26277202255820908</v>
      </c>
    </row>
    <row r="144504" spans="1:4" x14ac:dyDescent="0.45">
      <c r="A144504">
        <v>145332</v>
      </c>
      <c r="B144504">
        <v>250.19</v>
      </c>
      <c r="C144504">
        <f t="shared" si="5155"/>
        <v>250.70284206589631</v>
      </c>
      <c r="D144504">
        <f t="shared" si="5156"/>
        <v>0.26300698455279309</v>
      </c>
    </row>
    <row r="144505" spans="1:4" x14ac:dyDescent="0.45">
      <c r="A144505">
        <v>145333</v>
      </c>
      <c r="B144505">
        <v>250.19</v>
      </c>
      <c r="C144505">
        <f t="shared" si="5155"/>
        <v>250.70307119200237</v>
      </c>
      <c r="D144505">
        <f t="shared" si="5156"/>
        <v>0.26324204806273427</v>
      </c>
    </row>
    <row r="144506" spans="1:4" x14ac:dyDescent="0.45">
      <c r="A144506">
        <v>145334</v>
      </c>
      <c r="B144506">
        <v>250.19</v>
      </c>
      <c r="C144506">
        <f t="shared" si="5155"/>
        <v>250.70330031471195</v>
      </c>
      <c r="D144506">
        <f t="shared" si="5156"/>
        <v>0.26347721308339228</v>
      </c>
    </row>
    <row r="144507" spans="1:4" x14ac:dyDescent="0.45">
      <c r="A144507">
        <v>145335</v>
      </c>
      <c r="B144507">
        <v>250.19</v>
      </c>
      <c r="C144507">
        <f t="shared" si="5155"/>
        <v>250.70352943402514</v>
      </c>
      <c r="D144507">
        <f t="shared" si="5156"/>
        <v>0.26371247961018557</v>
      </c>
    </row>
    <row r="144508" spans="1:4" x14ac:dyDescent="0.45">
      <c r="A144508">
        <v>145336</v>
      </c>
      <c r="B144508">
        <v>250.19</v>
      </c>
      <c r="C144508">
        <f t="shared" si="5155"/>
        <v>250.70375854994197</v>
      </c>
      <c r="D144508">
        <f t="shared" si="5156"/>
        <v>0.26394784763847423</v>
      </c>
    </row>
    <row r="144509" spans="1:4" x14ac:dyDescent="0.45">
      <c r="A144509">
        <v>145337</v>
      </c>
      <c r="B144509">
        <v>250.19</v>
      </c>
      <c r="C144509">
        <f t="shared" si="5155"/>
        <v>250.70398766246245</v>
      </c>
      <c r="D144509">
        <f t="shared" si="5156"/>
        <v>0.26418331716361843</v>
      </c>
    </row>
    <row r="144510" spans="1:4" x14ac:dyDescent="0.45">
      <c r="A144510">
        <v>145338</v>
      </c>
      <c r="B144510">
        <v>250.19</v>
      </c>
      <c r="C144510">
        <f t="shared" si="5155"/>
        <v>250.70421677158669</v>
      </c>
      <c r="D144510">
        <f t="shared" si="5156"/>
        <v>0.26441888818103709</v>
      </c>
    </row>
    <row r="144511" spans="1:4" x14ac:dyDescent="0.45">
      <c r="A144511">
        <v>145339</v>
      </c>
      <c r="B144511">
        <v>250.19</v>
      </c>
      <c r="C144511">
        <f t="shared" si="5155"/>
        <v>250.7044458773147</v>
      </c>
      <c r="D144511">
        <f t="shared" si="5156"/>
        <v>0.26465456068609072</v>
      </c>
    </row>
    <row r="144512" spans="1:4" x14ac:dyDescent="0.45">
      <c r="A144512">
        <v>145340</v>
      </c>
      <c r="B144512">
        <v>250.19</v>
      </c>
      <c r="C144512">
        <f t="shared" si="5155"/>
        <v>250.70467497964654</v>
      </c>
      <c r="D144512">
        <f t="shared" si="5156"/>
        <v>0.26489033467416928</v>
      </c>
    </row>
    <row r="144513" spans="1:4" x14ac:dyDescent="0.45">
      <c r="A144513">
        <v>145341</v>
      </c>
      <c r="B144513">
        <v>250.19</v>
      </c>
      <c r="C144513">
        <f t="shared" si="5155"/>
        <v>250.70490407858227</v>
      </c>
      <c r="D144513">
        <f t="shared" si="5156"/>
        <v>0.26512621014066295</v>
      </c>
    </row>
    <row r="144514" spans="1:4" x14ac:dyDescent="0.45">
      <c r="A144514">
        <v>145342</v>
      </c>
      <c r="B144514">
        <v>250.19</v>
      </c>
      <c r="C144514">
        <f t="shared" si="5155"/>
        <v>250.70513317412193</v>
      </c>
      <c r="D144514">
        <f t="shared" si="5156"/>
        <v>0.26536218708093262</v>
      </c>
    </row>
    <row r="144515" spans="1:4" x14ac:dyDescent="0.45">
      <c r="A144515">
        <v>145343</v>
      </c>
      <c r="B144515">
        <v>250.19</v>
      </c>
      <c r="C144515">
        <f t="shared" si="5155"/>
        <v>250.70536226626558</v>
      </c>
      <c r="D144515">
        <f t="shared" si="5156"/>
        <v>0.26559826549039817</v>
      </c>
    </row>
    <row r="144516" spans="1:4" x14ac:dyDescent="0.45">
      <c r="A144516">
        <v>145344</v>
      </c>
      <c r="B144516">
        <v>250.19</v>
      </c>
      <c r="C144516">
        <f t="shared" ref="C144516:C144579" si="5157">$H$4 - $I$4*EXP(-A144516/$J$4)</f>
        <v>250.70559135501327</v>
      </c>
      <c r="D144516">
        <f t="shared" ref="D144516:D144579" si="5158">(B144516-C144516)^2</f>
        <v>0.26583444536442075</v>
      </c>
    </row>
    <row r="144517" spans="1:4" x14ac:dyDescent="0.45">
      <c r="A144517">
        <v>145345</v>
      </c>
      <c r="B144517">
        <v>250.19</v>
      </c>
      <c r="C144517">
        <f t="shared" si="5157"/>
        <v>250.70582044036504</v>
      </c>
      <c r="D144517">
        <f t="shared" si="5158"/>
        <v>0.26607072669839127</v>
      </c>
    </row>
    <row r="144518" spans="1:4" x14ac:dyDescent="0.45">
      <c r="A144518">
        <v>145346</v>
      </c>
      <c r="B144518">
        <v>250.19</v>
      </c>
      <c r="C144518">
        <f t="shared" si="5157"/>
        <v>250.70604952232094</v>
      </c>
      <c r="D144518">
        <f t="shared" si="5158"/>
        <v>0.26630710948767128</v>
      </c>
    </row>
    <row r="144519" spans="1:4" x14ac:dyDescent="0.45">
      <c r="A144519">
        <v>145347</v>
      </c>
      <c r="B144519">
        <v>250.19</v>
      </c>
      <c r="C144519">
        <f t="shared" si="5157"/>
        <v>250.70627860088103</v>
      </c>
      <c r="D144519">
        <f t="shared" si="5158"/>
        <v>0.26654359372768127</v>
      </c>
    </row>
    <row r="144520" spans="1:4" x14ac:dyDescent="0.45">
      <c r="A144520">
        <v>145348</v>
      </c>
      <c r="B144520">
        <v>249.79</v>
      </c>
      <c r="C144520">
        <f t="shared" si="5157"/>
        <v>250.70650767604536</v>
      </c>
      <c r="D144520">
        <f t="shared" si="5158"/>
        <v>0.83998632025008502</v>
      </c>
    </row>
    <row r="144521" spans="1:4" x14ac:dyDescent="0.45">
      <c r="A144521">
        <v>145349</v>
      </c>
      <c r="B144521">
        <v>250.19</v>
      </c>
      <c r="C144521">
        <f t="shared" si="5157"/>
        <v>250.70673674781398</v>
      </c>
      <c r="D144521">
        <f t="shared" si="5158"/>
        <v>0.26701686654136825</v>
      </c>
    </row>
    <row r="144522" spans="1:4" x14ac:dyDescent="0.45">
      <c r="A144522">
        <v>145350</v>
      </c>
      <c r="B144522">
        <v>250.19</v>
      </c>
      <c r="C144522">
        <f t="shared" si="5157"/>
        <v>250.70696581618694</v>
      </c>
      <c r="D144522">
        <f t="shared" si="5158"/>
        <v>0.26725365510582827</v>
      </c>
    </row>
    <row r="144523" spans="1:4" x14ac:dyDescent="0.45">
      <c r="A144523">
        <v>145351</v>
      </c>
      <c r="B144523">
        <v>250.19</v>
      </c>
      <c r="C144523">
        <f t="shared" si="5157"/>
        <v>250.7071948811643</v>
      </c>
      <c r="D144523">
        <f t="shared" si="5158"/>
        <v>0.26749054510255499</v>
      </c>
    </row>
    <row r="144524" spans="1:4" x14ac:dyDescent="0.45">
      <c r="A144524">
        <v>145352</v>
      </c>
      <c r="B144524">
        <v>250.19</v>
      </c>
      <c r="C144524">
        <f t="shared" si="5157"/>
        <v>250.70742394274606</v>
      </c>
      <c r="D144524">
        <f t="shared" si="5158"/>
        <v>0.26772753652688147</v>
      </c>
    </row>
    <row r="144525" spans="1:4" x14ac:dyDescent="0.45">
      <c r="A144525">
        <v>145353</v>
      </c>
      <c r="B144525">
        <v>250.19</v>
      </c>
      <c r="C144525">
        <f t="shared" si="5157"/>
        <v>250.70765300093234</v>
      </c>
      <c r="D144525">
        <f t="shared" si="5158"/>
        <v>0.26796462937425869</v>
      </c>
    </row>
    <row r="144526" spans="1:4" x14ac:dyDescent="0.45">
      <c r="A144526">
        <v>145354</v>
      </c>
      <c r="B144526">
        <v>250.19</v>
      </c>
      <c r="C144526">
        <f t="shared" si="5157"/>
        <v>250.70788205572313</v>
      </c>
      <c r="D144526">
        <f t="shared" si="5158"/>
        <v>0.26820182364002004</v>
      </c>
    </row>
    <row r="144527" spans="1:4" x14ac:dyDescent="0.45">
      <c r="A144527">
        <v>145355</v>
      </c>
      <c r="B144527">
        <v>250.19</v>
      </c>
      <c r="C144527">
        <f t="shared" si="5157"/>
        <v>250.70811110711855</v>
      </c>
      <c r="D144527">
        <f t="shared" si="5158"/>
        <v>0.26843911931961673</v>
      </c>
    </row>
    <row r="144528" spans="1:4" x14ac:dyDescent="0.45">
      <c r="A144528">
        <v>145356</v>
      </c>
      <c r="B144528">
        <v>250.19</v>
      </c>
      <c r="C144528">
        <f t="shared" si="5157"/>
        <v>250.70834015511858</v>
      </c>
      <c r="D144528">
        <f t="shared" si="5158"/>
        <v>0.26867651640835311</v>
      </c>
    </row>
    <row r="144529" spans="1:4" x14ac:dyDescent="0.45">
      <c r="A144529">
        <v>145357</v>
      </c>
      <c r="B144529">
        <v>250.19</v>
      </c>
      <c r="C144529">
        <f t="shared" si="5157"/>
        <v>250.70856919972331</v>
      </c>
      <c r="D144529">
        <f t="shared" si="5158"/>
        <v>0.26891401490168082</v>
      </c>
    </row>
    <row r="144530" spans="1:4" x14ac:dyDescent="0.45">
      <c r="A144530">
        <v>145358</v>
      </c>
      <c r="B144530">
        <v>250.19</v>
      </c>
      <c r="C144530">
        <f t="shared" si="5157"/>
        <v>250.70879824093277</v>
      </c>
      <c r="D144530">
        <f t="shared" si="5158"/>
        <v>0.26915161479493377</v>
      </c>
    </row>
    <row r="144531" spans="1:4" x14ac:dyDescent="0.45">
      <c r="A144531">
        <v>145359</v>
      </c>
      <c r="B144531">
        <v>250.19</v>
      </c>
      <c r="C144531">
        <f t="shared" si="5157"/>
        <v>250.70902727874702</v>
      </c>
      <c r="D144531">
        <f t="shared" si="5158"/>
        <v>0.26938931608353456</v>
      </c>
    </row>
    <row r="144532" spans="1:4" x14ac:dyDescent="0.45">
      <c r="A144532">
        <v>145360</v>
      </c>
      <c r="B144532">
        <v>250.19</v>
      </c>
      <c r="C144532">
        <f t="shared" si="5157"/>
        <v>250.70925631316612</v>
      </c>
      <c r="D144532">
        <f t="shared" si="5158"/>
        <v>0.26962711876287637</v>
      </c>
    </row>
    <row r="144533" spans="1:4" x14ac:dyDescent="0.45">
      <c r="A144533">
        <v>145361</v>
      </c>
      <c r="B144533">
        <v>250.19</v>
      </c>
      <c r="C144533">
        <f t="shared" si="5157"/>
        <v>250.70948534419011</v>
      </c>
      <c r="D144533">
        <f t="shared" si="5158"/>
        <v>0.2698650228283232</v>
      </c>
    </row>
    <row r="144534" spans="1:4" x14ac:dyDescent="0.45">
      <c r="A144534">
        <v>145362</v>
      </c>
      <c r="B144534">
        <v>250.19</v>
      </c>
      <c r="C144534">
        <f t="shared" si="5157"/>
        <v>250.70971437181905</v>
      </c>
      <c r="D144534">
        <f t="shared" si="5158"/>
        <v>0.27010302827526861</v>
      </c>
    </row>
    <row r="144535" spans="1:4" x14ac:dyDescent="0.45">
      <c r="A144535">
        <v>145363</v>
      </c>
      <c r="B144535">
        <v>250.19</v>
      </c>
      <c r="C144535">
        <f t="shared" si="5157"/>
        <v>250.70994339605298</v>
      </c>
      <c r="D144535">
        <f t="shared" si="5158"/>
        <v>0.27034113509910623</v>
      </c>
    </row>
    <row r="144536" spans="1:4" x14ac:dyDescent="0.45">
      <c r="A144536">
        <v>145364</v>
      </c>
      <c r="B144536">
        <v>250.19</v>
      </c>
      <c r="C144536">
        <f t="shared" si="5157"/>
        <v>250.71017241689194</v>
      </c>
      <c r="D144536">
        <f t="shared" si="5158"/>
        <v>0.27057934329520056</v>
      </c>
    </row>
    <row r="144537" spans="1:4" x14ac:dyDescent="0.45">
      <c r="A144537">
        <v>145365</v>
      </c>
      <c r="B144537">
        <v>250.19</v>
      </c>
      <c r="C144537">
        <f t="shared" si="5157"/>
        <v>250.71040143433601</v>
      </c>
      <c r="D144537">
        <f t="shared" si="5158"/>
        <v>0.27081765285897508</v>
      </c>
    </row>
    <row r="144538" spans="1:4" x14ac:dyDescent="0.45">
      <c r="A144538">
        <v>145366</v>
      </c>
      <c r="B144538">
        <v>250.19</v>
      </c>
      <c r="C144538">
        <f t="shared" si="5157"/>
        <v>250.71063044838519</v>
      </c>
      <c r="D144538">
        <f t="shared" si="5158"/>
        <v>0.27105606378576491</v>
      </c>
    </row>
    <row r="144539" spans="1:4" x14ac:dyDescent="0.45">
      <c r="A144539">
        <v>145367</v>
      </c>
      <c r="B144539">
        <v>250.19</v>
      </c>
      <c r="C144539">
        <f t="shared" si="5157"/>
        <v>250.7108594590396</v>
      </c>
      <c r="D144539">
        <f t="shared" si="5158"/>
        <v>0.27129457607102364</v>
      </c>
    </row>
    <row r="144540" spans="1:4" x14ac:dyDescent="0.45">
      <c r="A144540">
        <v>145368</v>
      </c>
      <c r="B144540">
        <v>250.19</v>
      </c>
      <c r="C144540">
        <f t="shared" si="5157"/>
        <v>250.71108846629923</v>
      </c>
      <c r="D144540">
        <f t="shared" si="5158"/>
        <v>0.27153318971008666</v>
      </c>
    </row>
    <row r="144541" spans="1:4" x14ac:dyDescent="0.45">
      <c r="A144541">
        <v>145369</v>
      </c>
      <c r="B144541">
        <v>250.19</v>
      </c>
      <c r="C144541">
        <f t="shared" si="5157"/>
        <v>250.71131747016415</v>
      </c>
      <c r="D144541">
        <f t="shared" si="5158"/>
        <v>0.27177190469834861</v>
      </c>
    </row>
    <row r="144542" spans="1:4" x14ac:dyDescent="0.45">
      <c r="A144542">
        <v>145370</v>
      </c>
      <c r="B144542">
        <v>250.19</v>
      </c>
      <c r="C144542">
        <f t="shared" si="5157"/>
        <v>250.71154647063443</v>
      </c>
      <c r="D144542">
        <f t="shared" si="5158"/>
        <v>0.27201072103123397</v>
      </c>
    </row>
    <row r="144543" spans="1:4" x14ac:dyDescent="0.45">
      <c r="A144543">
        <v>145371</v>
      </c>
      <c r="B144543">
        <v>250.19</v>
      </c>
      <c r="C144543">
        <f t="shared" si="5157"/>
        <v>250.71177546771011</v>
      </c>
      <c r="D144543">
        <f t="shared" si="5158"/>
        <v>0.27224963870410829</v>
      </c>
    </row>
    <row r="144544" spans="1:4" x14ac:dyDescent="0.45">
      <c r="A144544">
        <v>145372</v>
      </c>
      <c r="B144544">
        <v>250.19</v>
      </c>
      <c r="C144544">
        <f t="shared" si="5157"/>
        <v>250.71200446139122</v>
      </c>
      <c r="D144544">
        <f t="shared" si="5158"/>
        <v>0.27248865771233705</v>
      </c>
    </row>
    <row r="144545" spans="1:4" x14ac:dyDescent="0.45">
      <c r="A144545">
        <v>145373</v>
      </c>
      <c r="B144545">
        <v>250.19</v>
      </c>
      <c r="C144545">
        <f t="shared" si="5157"/>
        <v>250.71223345167783</v>
      </c>
      <c r="D144545">
        <f t="shared" si="5158"/>
        <v>0.27272777805134524</v>
      </c>
    </row>
    <row r="144546" spans="1:4" x14ac:dyDescent="0.45">
      <c r="A144546">
        <v>145374</v>
      </c>
      <c r="B144546">
        <v>250.19</v>
      </c>
      <c r="C144546">
        <f t="shared" si="5157"/>
        <v>250.71246243856999</v>
      </c>
      <c r="D144546">
        <f t="shared" si="5158"/>
        <v>0.27296699971649879</v>
      </c>
    </row>
    <row r="144547" spans="1:4" x14ac:dyDescent="0.45">
      <c r="A144547">
        <v>145375</v>
      </c>
      <c r="B144547">
        <v>250.19</v>
      </c>
      <c r="C144547">
        <f t="shared" si="5157"/>
        <v>250.71269142206773</v>
      </c>
      <c r="D144547">
        <f t="shared" si="5158"/>
        <v>0.27320632270319339</v>
      </c>
    </row>
    <row r="144548" spans="1:4" x14ac:dyDescent="0.45">
      <c r="A144548">
        <v>145376</v>
      </c>
      <c r="B144548">
        <v>250.19</v>
      </c>
      <c r="C144548">
        <f t="shared" si="5157"/>
        <v>250.71292040217114</v>
      </c>
      <c r="D144548">
        <f t="shared" si="5158"/>
        <v>0.27344574700682495</v>
      </c>
    </row>
    <row r="144549" spans="1:4" x14ac:dyDescent="0.45">
      <c r="A144549">
        <v>145377</v>
      </c>
      <c r="B144549">
        <v>250.19</v>
      </c>
      <c r="C144549">
        <f t="shared" si="5157"/>
        <v>250.71314937888022</v>
      </c>
      <c r="D144549">
        <f t="shared" si="5158"/>
        <v>0.27368527262275971</v>
      </c>
    </row>
    <row r="144550" spans="1:4" x14ac:dyDescent="0.45">
      <c r="A144550">
        <v>145378</v>
      </c>
      <c r="B144550">
        <v>250.19</v>
      </c>
      <c r="C144550">
        <f t="shared" si="5157"/>
        <v>250.71337835219504</v>
      </c>
      <c r="D144550">
        <f t="shared" si="5158"/>
        <v>0.27392489954639387</v>
      </c>
    </row>
    <row r="144551" spans="1:4" x14ac:dyDescent="0.45">
      <c r="A144551">
        <v>145379</v>
      </c>
      <c r="B144551">
        <v>250.19</v>
      </c>
      <c r="C144551">
        <f t="shared" si="5157"/>
        <v>250.71360732211568</v>
      </c>
      <c r="D144551">
        <f t="shared" si="5158"/>
        <v>0.27416462777315354</v>
      </c>
    </row>
    <row r="144552" spans="1:4" x14ac:dyDescent="0.45">
      <c r="A144552">
        <v>145380</v>
      </c>
      <c r="B144552">
        <v>250.19</v>
      </c>
      <c r="C144552">
        <f t="shared" si="5157"/>
        <v>250.71383628864217</v>
      </c>
      <c r="D144552">
        <f t="shared" si="5158"/>
        <v>0.27440445729840557</v>
      </c>
    </row>
    <row r="144553" spans="1:4" x14ac:dyDescent="0.45">
      <c r="A144553">
        <v>145381</v>
      </c>
      <c r="B144553">
        <v>250.19</v>
      </c>
      <c r="C144553">
        <f t="shared" si="5157"/>
        <v>250.71406525177454</v>
      </c>
      <c r="D144553">
        <f t="shared" si="5158"/>
        <v>0.27464438811751679</v>
      </c>
    </row>
    <row r="144554" spans="1:4" x14ac:dyDescent="0.45">
      <c r="A144554">
        <v>145382</v>
      </c>
      <c r="B144554">
        <v>250.19</v>
      </c>
      <c r="C144554">
        <f t="shared" si="5157"/>
        <v>250.71429421151288</v>
      </c>
      <c r="D144554">
        <f t="shared" si="5158"/>
        <v>0.27488442022591386</v>
      </c>
    </row>
    <row r="144555" spans="1:4" x14ac:dyDescent="0.45">
      <c r="A144555">
        <v>145383</v>
      </c>
      <c r="B144555">
        <v>250.19</v>
      </c>
      <c r="C144555">
        <f t="shared" si="5157"/>
        <v>250.71452316785721</v>
      </c>
      <c r="D144555">
        <f t="shared" si="5158"/>
        <v>0.27512455361896404</v>
      </c>
    </row>
    <row r="144556" spans="1:4" x14ac:dyDescent="0.45">
      <c r="A144556">
        <v>145384</v>
      </c>
      <c r="B144556">
        <v>250.19</v>
      </c>
      <c r="C144556">
        <f t="shared" si="5157"/>
        <v>250.71475212080759</v>
      </c>
      <c r="D144556">
        <f t="shared" si="5158"/>
        <v>0.27536478829206451</v>
      </c>
    </row>
    <row r="144557" spans="1:4" x14ac:dyDescent="0.45">
      <c r="A144557">
        <v>145385</v>
      </c>
      <c r="B144557">
        <v>250.19</v>
      </c>
      <c r="C144557">
        <f t="shared" si="5157"/>
        <v>250.71498107036405</v>
      </c>
      <c r="D144557">
        <f t="shared" si="5158"/>
        <v>0.27560512424058276</v>
      </c>
    </row>
    <row r="144558" spans="1:4" x14ac:dyDescent="0.45">
      <c r="A144558">
        <v>145386</v>
      </c>
      <c r="B144558">
        <v>250.19</v>
      </c>
      <c r="C144558">
        <f t="shared" si="5157"/>
        <v>250.71521001652667</v>
      </c>
      <c r="D144558">
        <f t="shared" si="5158"/>
        <v>0.27584556145994615</v>
      </c>
    </row>
    <row r="144559" spans="1:4" x14ac:dyDescent="0.45">
      <c r="A144559">
        <v>145387</v>
      </c>
      <c r="B144559">
        <v>250.19</v>
      </c>
      <c r="C144559">
        <f t="shared" si="5157"/>
        <v>250.71543895929551</v>
      </c>
      <c r="D144559">
        <f t="shared" si="5158"/>
        <v>0.27608609994555233</v>
      </c>
    </row>
    <row r="144560" spans="1:4" x14ac:dyDescent="0.45">
      <c r="A144560">
        <v>145388</v>
      </c>
      <c r="B144560">
        <v>250.19</v>
      </c>
      <c r="C144560">
        <f t="shared" si="5157"/>
        <v>250.71566789867057</v>
      </c>
      <c r="D144560">
        <f t="shared" si="5158"/>
        <v>0.27632673969273946</v>
      </c>
    </row>
    <row r="144561" spans="1:4" x14ac:dyDescent="0.45">
      <c r="A144561">
        <v>145389</v>
      </c>
      <c r="B144561">
        <v>250.19</v>
      </c>
      <c r="C144561">
        <f t="shared" si="5157"/>
        <v>250.71589683465194</v>
      </c>
      <c r="D144561">
        <f t="shared" si="5158"/>
        <v>0.27656748069693543</v>
      </c>
    </row>
    <row r="144562" spans="1:4" x14ac:dyDescent="0.45">
      <c r="A144562">
        <v>145390</v>
      </c>
      <c r="B144562">
        <v>250.19</v>
      </c>
      <c r="C144562">
        <f t="shared" si="5157"/>
        <v>250.71612576723967</v>
      </c>
      <c r="D144562">
        <f t="shared" si="5158"/>
        <v>0.27680832295353841</v>
      </c>
    </row>
    <row r="144563" spans="1:4" x14ac:dyDescent="0.45">
      <c r="A144563">
        <v>145391</v>
      </c>
      <c r="B144563">
        <v>250.19</v>
      </c>
      <c r="C144563">
        <f t="shared" si="5157"/>
        <v>250.7163546964338</v>
      </c>
      <c r="D144563">
        <f t="shared" si="5158"/>
        <v>0.27704926645791678</v>
      </c>
    </row>
    <row r="144564" spans="1:4" x14ac:dyDescent="0.45">
      <c r="A144564">
        <v>145392</v>
      </c>
      <c r="B144564">
        <v>250.19</v>
      </c>
      <c r="C144564">
        <f t="shared" si="5157"/>
        <v>250.71658362223437</v>
      </c>
      <c r="D144564">
        <f t="shared" si="5158"/>
        <v>0.27729031120546904</v>
      </c>
    </row>
    <row r="144565" spans="1:4" x14ac:dyDescent="0.45">
      <c r="A144565">
        <v>145393</v>
      </c>
      <c r="B144565">
        <v>250.19</v>
      </c>
      <c r="C144565">
        <f t="shared" si="5157"/>
        <v>250.71681254464144</v>
      </c>
      <c r="D144565">
        <f t="shared" si="5158"/>
        <v>0.27753145719159389</v>
      </c>
    </row>
    <row r="144566" spans="1:4" x14ac:dyDescent="0.45">
      <c r="A144566">
        <v>145394</v>
      </c>
      <c r="B144566">
        <v>250.19</v>
      </c>
      <c r="C144566">
        <f t="shared" si="5157"/>
        <v>250.71704146365508</v>
      </c>
      <c r="D144566">
        <f t="shared" si="5158"/>
        <v>0.27777270441169016</v>
      </c>
    </row>
    <row r="144567" spans="1:4" x14ac:dyDescent="0.45">
      <c r="A144567">
        <v>145395</v>
      </c>
      <c r="B144567">
        <v>250.19</v>
      </c>
      <c r="C144567">
        <f t="shared" si="5157"/>
        <v>250.71727037927531</v>
      </c>
      <c r="D144567">
        <f t="shared" si="5158"/>
        <v>0.27801405286112685</v>
      </c>
    </row>
    <row r="144568" spans="1:4" x14ac:dyDescent="0.45">
      <c r="A144568">
        <v>145396</v>
      </c>
      <c r="B144568">
        <v>250.19</v>
      </c>
      <c r="C144568">
        <f t="shared" si="5157"/>
        <v>250.71749929150218</v>
      </c>
      <c r="D144568">
        <f t="shared" si="5158"/>
        <v>0.27825550253530318</v>
      </c>
    </row>
    <row r="144569" spans="1:4" x14ac:dyDescent="0.45">
      <c r="A144569">
        <v>145397</v>
      </c>
      <c r="B144569">
        <v>250.19</v>
      </c>
      <c r="C144569">
        <f t="shared" si="5157"/>
        <v>250.71772820033576</v>
      </c>
      <c r="D144569">
        <f t="shared" si="5158"/>
        <v>0.27849705342961834</v>
      </c>
    </row>
    <row r="144570" spans="1:4" x14ac:dyDescent="0.45">
      <c r="A144570">
        <v>145398</v>
      </c>
      <c r="B144570">
        <v>250.19</v>
      </c>
      <c r="C144570">
        <f t="shared" si="5157"/>
        <v>250.71795710577609</v>
      </c>
      <c r="D144570">
        <f t="shared" si="5158"/>
        <v>0.27873870553947194</v>
      </c>
    </row>
    <row r="144571" spans="1:4" x14ac:dyDescent="0.45">
      <c r="A144571">
        <v>145399</v>
      </c>
      <c r="B144571">
        <v>250.19</v>
      </c>
      <c r="C144571">
        <f t="shared" si="5157"/>
        <v>250.71818600782325</v>
      </c>
      <c r="D144571">
        <f t="shared" si="5158"/>
        <v>0.27898045886026357</v>
      </c>
    </row>
    <row r="144572" spans="1:4" x14ac:dyDescent="0.45">
      <c r="A144572">
        <v>145400</v>
      </c>
      <c r="B144572">
        <v>250.19</v>
      </c>
      <c r="C144572">
        <f t="shared" si="5157"/>
        <v>250.71841490647722</v>
      </c>
      <c r="D144572">
        <f t="shared" si="5158"/>
        <v>0.27922231338733305</v>
      </c>
    </row>
    <row r="144573" spans="1:4" x14ac:dyDescent="0.45">
      <c r="A144573">
        <v>145401</v>
      </c>
      <c r="B144573">
        <v>250.19</v>
      </c>
      <c r="C144573">
        <f t="shared" si="5157"/>
        <v>250.71864380173812</v>
      </c>
      <c r="D144573">
        <f t="shared" si="5158"/>
        <v>0.27946426911614031</v>
      </c>
    </row>
    <row r="144574" spans="1:4" x14ac:dyDescent="0.45">
      <c r="A144574">
        <v>145402</v>
      </c>
      <c r="B144574">
        <v>250.19</v>
      </c>
      <c r="C144574">
        <f t="shared" si="5157"/>
        <v>250.71887269360599</v>
      </c>
      <c r="D144574">
        <f t="shared" si="5158"/>
        <v>0.27970632604205559</v>
      </c>
    </row>
    <row r="144575" spans="1:4" x14ac:dyDescent="0.45">
      <c r="A144575">
        <v>145403</v>
      </c>
      <c r="B144575">
        <v>250.19</v>
      </c>
      <c r="C144575">
        <f t="shared" si="5157"/>
        <v>250.71910158208084</v>
      </c>
      <c r="D144575">
        <f t="shared" si="5158"/>
        <v>0.27994848416044904</v>
      </c>
    </row>
    <row r="144576" spans="1:4" x14ac:dyDescent="0.45">
      <c r="A144576">
        <v>145404</v>
      </c>
      <c r="B144576">
        <v>250.19</v>
      </c>
      <c r="C144576">
        <f t="shared" si="5157"/>
        <v>250.71933046716273</v>
      </c>
      <c r="D144576">
        <f t="shared" si="5158"/>
        <v>0.28019074346672118</v>
      </c>
    </row>
    <row r="144577" spans="1:4" x14ac:dyDescent="0.45">
      <c r="A144577">
        <v>145405</v>
      </c>
      <c r="B144577">
        <v>250.19</v>
      </c>
      <c r="C144577">
        <f t="shared" si="5157"/>
        <v>250.71955934885176</v>
      </c>
      <c r="D144577">
        <f t="shared" si="5158"/>
        <v>0.28043310395630267</v>
      </c>
    </row>
    <row r="144578" spans="1:4" x14ac:dyDescent="0.45">
      <c r="A144578">
        <v>145406</v>
      </c>
      <c r="B144578">
        <v>250.19</v>
      </c>
      <c r="C144578">
        <f t="shared" si="5157"/>
        <v>250.71978822714792</v>
      </c>
      <c r="D144578">
        <f t="shared" si="5158"/>
        <v>0.28067556562453416</v>
      </c>
    </row>
    <row r="144579" spans="1:4" x14ac:dyDescent="0.45">
      <c r="A144579">
        <v>145407</v>
      </c>
      <c r="B144579">
        <v>250.19</v>
      </c>
      <c r="C144579">
        <f t="shared" si="5157"/>
        <v>250.72001710205132</v>
      </c>
      <c r="D144579">
        <f t="shared" si="5158"/>
        <v>0.2809181284668768</v>
      </c>
    </row>
    <row r="144580" spans="1:4" x14ac:dyDescent="0.45">
      <c r="A144580">
        <v>145408</v>
      </c>
      <c r="B144580">
        <v>250.19</v>
      </c>
      <c r="C144580">
        <f t="shared" ref="C144580:C144643" si="5159">$H$4 - $I$4*EXP(-A144580/$J$4)</f>
        <v>250.72024597356193</v>
      </c>
      <c r="D144580">
        <f t="shared" ref="D144580:D144643" si="5160">(B144580-C144580)^2</f>
        <v>0.28116079247864134</v>
      </c>
    </row>
    <row r="144581" spans="1:4" x14ac:dyDescent="0.45">
      <c r="A144581">
        <v>145409</v>
      </c>
      <c r="B144581">
        <v>250.19</v>
      </c>
      <c r="C144581">
        <f t="shared" si="5159"/>
        <v>250.72047484167987</v>
      </c>
      <c r="D144581">
        <f t="shared" si="5160"/>
        <v>0.2814035576552894</v>
      </c>
    </row>
    <row r="144582" spans="1:4" x14ac:dyDescent="0.45">
      <c r="A144582">
        <v>145410</v>
      </c>
      <c r="B144582">
        <v>250.19</v>
      </c>
      <c r="C144582">
        <f t="shared" si="5159"/>
        <v>250.72070370640517</v>
      </c>
      <c r="D144582">
        <f t="shared" si="5160"/>
        <v>0.28164642399219225</v>
      </c>
    </row>
    <row r="144583" spans="1:4" x14ac:dyDescent="0.45">
      <c r="A144583">
        <v>145411</v>
      </c>
      <c r="B144583">
        <v>250.19</v>
      </c>
      <c r="C144583">
        <f t="shared" si="5159"/>
        <v>250.72093256773786</v>
      </c>
      <c r="D144583">
        <f t="shared" si="5160"/>
        <v>0.28188939148472131</v>
      </c>
    </row>
    <row r="144584" spans="1:4" x14ac:dyDescent="0.45">
      <c r="A144584">
        <v>145412</v>
      </c>
      <c r="B144584">
        <v>250.19</v>
      </c>
      <c r="C144584">
        <f t="shared" si="5159"/>
        <v>250.72116142567802</v>
      </c>
      <c r="D144584">
        <f t="shared" si="5160"/>
        <v>0.28213246012830856</v>
      </c>
    </row>
    <row r="144585" spans="1:4" x14ac:dyDescent="0.45">
      <c r="A144585">
        <v>145413</v>
      </c>
      <c r="B144585">
        <v>250.19</v>
      </c>
      <c r="C144585">
        <f t="shared" si="5159"/>
        <v>250.72139028022568</v>
      </c>
      <c r="D144585">
        <f t="shared" si="5160"/>
        <v>0.28237562991832582</v>
      </c>
    </row>
    <row r="144586" spans="1:4" x14ac:dyDescent="0.45">
      <c r="A144586">
        <v>145414</v>
      </c>
      <c r="B144586">
        <v>250.19</v>
      </c>
      <c r="C144586">
        <f t="shared" si="5159"/>
        <v>250.72161913138089</v>
      </c>
      <c r="D144586">
        <f t="shared" si="5160"/>
        <v>0.28261890085017505</v>
      </c>
    </row>
    <row r="144587" spans="1:4" x14ac:dyDescent="0.45">
      <c r="A144587">
        <v>145415</v>
      </c>
      <c r="B144587">
        <v>250.19</v>
      </c>
      <c r="C144587">
        <f t="shared" si="5159"/>
        <v>250.72184797914375</v>
      </c>
      <c r="D144587">
        <f t="shared" si="5160"/>
        <v>0.28286227291928889</v>
      </c>
    </row>
    <row r="144588" spans="1:4" x14ac:dyDescent="0.45">
      <c r="A144588">
        <v>145416</v>
      </c>
      <c r="B144588">
        <v>250.19</v>
      </c>
      <c r="C144588">
        <f t="shared" si="5159"/>
        <v>250.72207682351421</v>
      </c>
      <c r="D144588">
        <f t="shared" si="5160"/>
        <v>0.28310574612097905</v>
      </c>
    </row>
    <row r="144589" spans="1:4" x14ac:dyDescent="0.45">
      <c r="A144589">
        <v>145417</v>
      </c>
      <c r="B144589">
        <v>250.19</v>
      </c>
      <c r="C144589">
        <f t="shared" si="5159"/>
        <v>250.72230566449241</v>
      </c>
      <c r="D144589">
        <f t="shared" si="5160"/>
        <v>0.28334932045070854</v>
      </c>
    </row>
    <row r="144590" spans="1:4" x14ac:dyDescent="0.45">
      <c r="A144590">
        <v>145418</v>
      </c>
      <c r="B144590">
        <v>250.19</v>
      </c>
      <c r="C144590">
        <f t="shared" si="5159"/>
        <v>250.72253450207836</v>
      </c>
      <c r="D144590">
        <f t="shared" si="5160"/>
        <v>0.28359299590384995</v>
      </c>
    </row>
    <row r="144591" spans="1:4" x14ac:dyDescent="0.45">
      <c r="A144591">
        <v>145419</v>
      </c>
      <c r="B144591">
        <v>250.19</v>
      </c>
      <c r="C144591">
        <f t="shared" si="5159"/>
        <v>250.72276333627212</v>
      </c>
      <c r="D144591">
        <f t="shared" si="5160"/>
        <v>0.28383677247580619</v>
      </c>
    </row>
    <row r="144592" spans="1:4" x14ac:dyDescent="0.45">
      <c r="A144592">
        <v>145420</v>
      </c>
      <c r="B144592">
        <v>250.19</v>
      </c>
      <c r="C144592">
        <f t="shared" si="5159"/>
        <v>250.72299216707376</v>
      </c>
      <c r="D144592">
        <f t="shared" si="5160"/>
        <v>0.28408065016198036</v>
      </c>
    </row>
    <row r="144593" spans="1:4" x14ac:dyDescent="0.45">
      <c r="A144593">
        <v>145421</v>
      </c>
      <c r="B144593">
        <v>250.19</v>
      </c>
      <c r="C144593">
        <f t="shared" si="5159"/>
        <v>250.72322099448328</v>
      </c>
      <c r="D144593">
        <f t="shared" si="5160"/>
        <v>0.28432462895774546</v>
      </c>
    </row>
    <row r="144594" spans="1:4" x14ac:dyDescent="0.45">
      <c r="A144594">
        <v>145422</v>
      </c>
      <c r="B144594">
        <v>250.19</v>
      </c>
      <c r="C144594">
        <f t="shared" si="5159"/>
        <v>250.72344981850077</v>
      </c>
      <c r="D144594">
        <f t="shared" si="5160"/>
        <v>0.28456870885850483</v>
      </c>
    </row>
    <row r="144595" spans="1:4" x14ac:dyDescent="0.45">
      <c r="A144595">
        <v>145423</v>
      </c>
      <c r="B144595">
        <v>250.19</v>
      </c>
      <c r="C144595">
        <f t="shared" si="5159"/>
        <v>250.72367863912626</v>
      </c>
      <c r="D144595">
        <f t="shared" si="5160"/>
        <v>0.28481288985966208</v>
      </c>
    </row>
    <row r="144596" spans="1:4" x14ac:dyDescent="0.45">
      <c r="A144596">
        <v>145424</v>
      </c>
      <c r="B144596">
        <v>250.19</v>
      </c>
      <c r="C144596">
        <f t="shared" si="5159"/>
        <v>250.72390745635983</v>
      </c>
      <c r="D144596">
        <f t="shared" si="5160"/>
        <v>0.285057171956621</v>
      </c>
    </row>
    <row r="144597" spans="1:4" x14ac:dyDescent="0.45">
      <c r="A144597">
        <v>145425</v>
      </c>
      <c r="B144597">
        <v>250.19</v>
      </c>
      <c r="C144597">
        <f t="shared" si="5159"/>
        <v>250.72413627020151</v>
      </c>
      <c r="D144597">
        <f t="shared" si="5160"/>
        <v>0.2853015551447855</v>
      </c>
    </row>
    <row r="144598" spans="1:4" x14ac:dyDescent="0.45">
      <c r="A144598">
        <v>145426</v>
      </c>
      <c r="B144598">
        <v>250.19</v>
      </c>
      <c r="C144598">
        <f t="shared" si="5159"/>
        <v>250.72436508065135</v>
      </c>
      <c r="D144598">
        <f t="shared" si="5160"/>
        <v>0.28554603941952927</v>
      </c>
    </row>
    <row r="144599" spans="1:4" x14ac:dyDescent="0.45">
      <c r="A144599">
        <v>145427</v>
      </c>
      <c r="B144599">
        <v>250.19</v>
      </c>
      <c r="C144599">
        <f t="shared" si="5159"/>
        <v>250.72459388770937</v>
      </c>
      <c r="D144599">
        <f t="shared" si="5160"/>
        <v>0.28579062477622619</v>
      </c>
    </row>
    <row r="144600" spans="1:4" x14ac:dyDescent="0.45">
      <c r="A144600">
        <v>145428</v>
      </c>
      <c r="B144600">
        <v>250.19</v>
      </c>
      <c r="C144600">
        <f t="shared" si="5159"/>
        <v>250.72482269137569</v>
      </c>
      <c r="D144600">
        <f t="shared" si="5160"/>
        <v>0.28603531121034148</v>
      </c>
    </row>
    <row r="144601" spans="1:4" x14ac:dyDescent="0.45">
      <c r="A144601">
        <v>145429</v>
      </c>
      <c r="B144601">
        <v>250.19</v>
      </c>
      <c r="C144601">
        <f t="shared" si="5159"/>
        <v>250.72505149165031</v>
      </c>
      <c r="D144601">
        <f t="shared" si="5160"/>
        <v>0.28628009871721888</v>
      </c>
    </row>
    <row r="144602" spans="1:4" x14ac:dyDescent="0.45">
      <c r="A144602">
        <v>145430</v>
      </c>
      <c r="B144602">
        <v>250.19</v>
      </c>
      <c r="C144602">
        <f t="shared" si="5159"/>
        <v>250.7252802885333</v>
      </c>
      <c r="D144602">
        <f t="shared" si="5160"/>
        <v>0.28652498729229348</v>
      </c>
    </row>
    <row r="144603" spans="1:4" x14ac:dyDescent="0.45">
      <c r="A144603">
        <v>145431</v>
      </c>
      <c r="B144603">
        <v>250.19</v>
      </c>
      <c r="C144603">
        <f t="shared" si="5159"/>
        <v>250.72550908202467</v>
      </c>
      <c r="D144603">
        <f t="shared" si="5160"/>
        <v>0.28676997693090944</v>
      </c>
    </row>
    <row r="144604" spans="1:4" x14ac:dyDescent="0.45">
      <c r="A144604">
        <v>145432</v>
      </c>
      <c r="B144604">
        <v>250.19</v>
      </c>
      <c r="C144604">
        <f t="shared" si="5159"/>
        <v>250.72573787212454</v>
      </c>
      <c r="D144604">
        <f t="shared" si="5160"/>
        <v>0.28701506762853263</v>
      </c>
    </row>
    <row r="144605" spans="1:4" x14ac:dyDescent="0.45">
      <c r="A144605">
        <v>145433</v>
      </c>
      <c r="B144605">
        <v>250.19</v>
      </c>
      <c r="C144605">
        <f t="shared" si="5159"/>
        <v>250.7259666588329</v>
      </c>
      <c r="D144605">
        <f t="shared" si="5160"/>
        <v>0.28726025938050742</v>
      </c>
    </row>
    <row r="144606" spans="1:4" x14ac:dyDescent="0.45">
      <c r="A144606">
        <v>145434</v>
      </c>
      <c r="B144606">
        <v>250.19</v>
      </c>
      <c r="C144606">
        <f t="shared" si="5159"/>
        <v>250.72619544214984</v>
      </c>
      <c r="D144606">
        <f t="shared" si="5160"/>
        <v>0.28750555218226959</v>
      </c>
    </row>
    <row r="144607" spans="1:4" x14ac:dyDescent="0.45">
      <c r="A144607">
        <v>145435</v>
      </c>
      <c r="B144607">
        <v>250.19</v>
      </c>
      <c r="C144607">
        <f t="shared" si="5159"/>
        <v>250.72642422207537</v>
      </c>
      <c r="D144607">
        <f t="shared" si="5160"/>
        <v>0.28775094602916385</v>
      </c>
    </row>
    <row r="144608" spans="1:4" x14ac:dyDescent="0.45">
      <c r="A144608">
        <v>145436</v>
      </c>
      <c r="B144608">
        <v>250.19</v>
      </c>
      <c r="C144608">
        <f t="shared" si="5159"/>
        <v>250.72665299860958</v>
      </c>
      <c r="D144608">
        <f t="shared" si="5160"/>
        <v>0.28799644091665677</v>
      </c>
    </row>
    <row r="144609" spans="1:4" x14ac:dyDescent="0.45">
      <c r="A144609">
        <v>145437</v>
      </c>
      <c r="B144609">
        <v>250.19</v>
      </c>
      <c r="C144609">
        <f t="shared" si="5159"/>
        <v>250.72688177175252</v>
      </c>
      <c r="D144609">
        <f t="shared" si="5160"/>
        <v>0.28824203684012384</v>
      </c>
    </row>
    <row r="144610" spans="1:4" x14ac:dyDescent="0.45">
      <c r="A144610">
        <v>145438</v>
      </c>
      <c r="B144610">
        <v>250.19</v>
      </c>
      <c r="C144610">
        <f t="shared" si="5159"/>
        <v>250.7271105415042</v>
      </c>
      <c r="D144610">
        <f t="shared" si="5160"/>
        <v>0.28848773379494058</v>
      </c>
    </row>
    <row r="144611" spans="1:4" x14ac:dyDescent="0.45">
      <c r="A144611">
        <v>145439</v>
      </c>
      <c r="B144611">
        <v>250.19</v>
      </c>
      <c r="C144611">
        <f t="shared" si="5159"/>
        <v>250.7273393078647</v>
      </c>
      <c r="D144611">
        <f t="shared" si="5160"/>
        <v>0.28873353177651312</v>
      </c>
    </row>
    <row r="144612" spans="1:4" x14ac:dyDescent="0.45">
      <c r="A144612">
        <v>145440</v>
      </c>
      <c r="B144612">
        <v>250.19</v>
      </c>
      <c r="C144612">
        <f t="shared" si="5159"/>
        <v>250.72756807083405</v>
      </c>
      <c r="D144612">
        <f t="shared" si="5160"/>
        <v>0.28897943078024796</v>
      </c>
    </row>
    <row r="144613" spans="1:4" x14ac:dyDescent="0.45">
      <c r="A144613">
        <v>145441</v>
      </c>
      <c r="B144613">
        <v>250.19</v>
      </c>
      <c r="C144613">
        <f t="shared" si="5159"/>
        <v>250.72779683041233</v>
      </c>
      <c r="D144613">
        <f t="shared" si="5160"/>
        <v>0.2892254308015515</v>
      </c>
    </row>
    <row r="144614" spans="1:4" x14ac:dyDescent="0.45">
      <c r="A144614">
        <v>145442</v>
      </c>
      <c r="B144614">
        <v>250.19</v>
      </c>
      <c r="C144614">
        <f t="shared" si="5159"/>
        <v>250.72802558659959</v>
      </c>
      <c r="D144614">
        <f t="shared" si="5160"/>
        <v>0.28947153183583052</v>
      </c>
    </row>
    <row r="144615" spans="1:4" x14ac:dyDescent="0.45">
      <c r="A144615">
        <v>145443</v>
      </c>
      <c r="B144615">
        <v>250.19</v>
      </c>
      <c r="C144615">
        <f t="shared" si="5159"/>
        <v>250.72825433939585</v>
      </c>
      <c r="D144615">
        <f t="shared" si="5160"/>
        <v>0.28971773387846134</v>
      </c>
    </row>
    <row r="144616" spans="1:4" x14ac:dyDescent="0.45">
      <c r="A144616">
        <v>145444</v>
      </c>
      <c r="B144616">
        <v>250.19</v>
      </c>
      <c r="C144616">
        <f t="shared" si="5159"/>
        <v>250.72848308880117</v>
      </c>
      <c r="D144616">
        <f t="shared" si="5160"/>
        <v>0.2899640369248509</v>
      </c>
    </row>
    <row r="144617" spans="1:4" x14ac:dyDescent="0.45">
      <c r="A144617">
        <v>145445</v>
      </c>
      <c r="B144617">
        <v>250.19</v>
      </c>
      <c r="C144617">
        <f t="shared" si="5159"/>
        <v>250.72871183481561</v>
      </c>
      <c r="D144617">
        <f t="shared" si="5160"/>
        <v>0.29021044097040649</v>
      </c>
    </row>
    <row r="144618" spans="1:4" x14ac:dyDescent="0.45">
      <c r="A144618">
        <v>145446</v>
      </c>
      <c r="B144618">
        <v>250.19</v>
      </c>
      <c r="C144618">
        <f t="shared" si="5159"/>
        <v>250.72894057743923</v>
      </c>
      <c r="D144618">
        <f t="shared" si="5160"/>
        <v>0.2904569460105354</v>
      </c>
    </row>
    <row r="144619" spans="1:4" x14ac:dyDescent="0.45">
      <c r="A144619">
        <v>145447</v>
      </c>
      <c r="B144619">
        <v>250.19</v>
      </c>
      <c r="C144619">
        <f t="shared" si="5159"/>
        <v>250.72916931667206</v>
      </c>
      <c r="D144619">
        <f t="shared" si="5160"/>
        <v>0.2907035520406146</v>
      </c>
    </row>
    <row r="144620" spans="1:4" x14ac:dyDescent="0.45">
      <c r="A144620">
        <v>145448</v>
      </c>
      <c r="B144620">
        <v>250.19</v>
      </c>
      <c r="C144620">
        <f t="shared" si="5159"/>
        <v>250.72939805251414</v>
      </c>
      <c r="D144620">
        <f t="shared" si="5160"/>
        <v>0.29095025905605171</v>
      </c>
    </row>
    <row r="144621" spans="1:4" x14ac:dyDescent="0.45">
      <c r="A144621">
        <v>145449</v>
      </c>
      <c r="B144621">
        <v>250.19</v>
      </c>
      <c r="C144621">
        <f t="shared" si="5159"/>
        <v>250.72962678496555</v>
      </c>
      <c r="D144621">
        <f t="shared" si="5160"/>
        <v>0.29119706705225457</v>
      </c>
    </row>
    <row r="144622" spans="1:4" x14ac:dyDescent="0.45">
      <c r="A144622">
        <v>145450</v>
      </c>
      <c r="B144622">
        <v>250.19</v>
      </c>
      <c r="C144622">
        <f t="shared" si="5159"/>
        <v>250.72985551402633</v>
      </c>
      <c r="D144622">
        <f t="shared" si="5160"/>
        <v>0.29144397602463123</v>
      </c>
    </row>
    <row r="144623" spans="1:4" x14ac:dyDescent="0.45">
      <c r="A144623">
        <v>145451</v>
      </c>
      <c r="B144623">
        <v>250.19</v>
      </c>
      <c r="C144623">
        <f t="shared" si="5159"/>
        <v>250.73008423969651</v>
      </c>
      <c r="D144623">
        <f t="shared" si="5160"/>
        <v>0.29169098596855919</v>
      </c>
    </row>
    <row r="144624" spans="1:4" x14ac:dyDescent="0.45">
      <c r="A144624">
        <v>145452</v>
      </c>
      <c r="B144624">
        <v>250.19</v>
      </c>
      <c r="C144624">
        <f t="shared" si="5159"/>
        <v>250.73031296197618</v>
      </c>
      <c r="D144624">
        <f t="shared" si="5160"/>
        <v>0.29193809687947742</v>
      </c>
    </row>
    <row r="144625" spans="1:4" x14ac:dyDescent="0.45">
      <c r="A144625">
        <v>145453</v>
      </c>
      <c r="B144625">
        <v>250.19</v>
      </c>
      <c r="C144625">
        <f t="shared" si="5159"/>
        <v>250.73054168086537</v>
      </c>
      <c r="D144625">
        <f t="shared" si="5160"/>
        <v>0.29218530875276383</v>
      </c>
    </row>
    <row r="144626" spans="1:4" x14ac:dyDescent="0.45">
      <c r="A144626">
        <v>145454</v>
      </c>
      <c r="B144626">
        <v>250.19</v>
      </c>
      <c r="C144626">
        <f t="shared" si="5159"/>
        <v>250.73077039636411</v>
      </c>
      <c r="D144626">
        <f t="shared" si="5160"/>
        <v>0.29243262158379635</v>
      </c>
    </row>
    <row r="144627" spans="1:4" x14ac:dyDescent="0.45">
      <c r="A144627">
        <v>145455</v>
      </c>
      <c r="B144627">
        <v>250.19</v>
      </c>
      <c r="C144627">
        <f t="shared" si="5159"/>
        <v>250.73099910847247</v>
      </c>
      <c r="D144627">
        <f t="shared" si="5160"/>
        <v>0.29268003536801446</v>
      </c>
    </row>
    <row r="144628" spans="1:4" x14ac:dyDescent="0.45">
      <c r="A144628">
        <v>145456</v>
      </c>
      <c r="B144628">
        <v>250.19</v>
      </c>
      <c r="C144628">
        <f t="shared" si="5159"/>
        <v>250.7312278171905</v>
      </c>
      <c r="D144628">
        <f t="shared" si="5160"/>
        <v>0.29292755010079646</v>
      </c>
    </row>
    <row r="144629" spans="1:4" x14ac:dyDescent="0.45">
      <c r="A144629">
        <v>145457</v>
      </c>
      <c r="B144629">
        <v>250.19</v>
      </c>
      <c r="C144629">
        <f t="shared" si="5159"/>
        <v>250.73145652251827</v>
      </c>
      <c r="D144629">
        <f t="shared" si="5160"/>
        <v>0.29317516577758229</v>
      </c>
    </row>
    <row r="144630" spans="1:4" x14ac:dyDescent="0.45">
      <c r="A144630">
        <v>145458</v>
      </c>
      <c r="B144630">
        <v>250.19</v>
      </c>
      <c r="C144630">
        <f t="shared" si="5159"/>
        <v>250.73168522445579</v>
      </c>
      <c r="D144630">
        <f t="shared" si="5160"/>
        <v>0.29342288239371977</v>
      </c>
    </row>
    <row r="144631" spans="1:4" x14ac:dyDescent="0.45">
      <c r="A144631">
        <v>145459</v>
      </c>
      <c r="B144631">
        <v>250.19</v>
      </c>
      <c r="C144631">
        <f t="shared" si="5159"/>
        <v>250.73191392300313</v>
      </c>
      <c r="D144631">
        <f t="shared" si="5160"/>
        <v>0.29367069994464906</v>
      </c>
    </row>
    <row r="144632" spans="1:4" x14ac:dyDescent="0.45">
      <c r="A144632">
        <v>145460</v>
      </c>
      <c r="B144632">
        <v>250.19</v>
      </c>
      <c r="C144632">
        <f t="shared" si="5159"/>
        <v>250.73214261816034</v>
      </c>
      <c r="D144632">
        <f t="shared" si="5160"/>
        <v>0.29391861842574912</v>
      </c>
    </row>
    <row r="144633" spans="1:4" x14ac:dyDescent="0.45">
      <c r="A144633">
        <v>145461</v>
      </c>
      <c r="B144633">
        <v>250.19</v>
      </c>
      <c r="C144633">
        <f t="shared" si="5159"/>
        <v>250.73237130992749</v>
      </c>
      <c r="D144633">
        <f t="shared" si="5160"/>
        <v>0.2941666378324605</v>
      </c>
    </row>
    <row r="144634" spans="1:4" x14ac:dyDescent="0.45">
      <c r="A144634">
        <v>145462</v>
      </c>
      <c r="B144634">
        <v>250.19</v>
      </c>
      <c r="C144634">
        <f t="shared" si="5159"/>
        <v>250.73259999830461</v>
      </c>
      <c r="D144634">
        <f t="shared" si="5160"/>
        <v>0.29441475816016244</v>
      </c>
    </row>
    <row r="144635" spans="1:4" x14ac:dyDescent="0.45">
      <c r="A144635">
        <v>145463</v>
      </c>
      <c r="B144635">
        <v>250.19</v>
      </c>
      <c r="C144635">
        <f t="shared" si="5159"/>
        <v>250.73282868329173</v>
      </c>
      <c r="D144635">
        <f t="shared" si="5160"/>
        <v>0.29466297940423425</v>
      </c>
    </row>
    <row r="144636" spans="1:4" x14ac:dyDescent="0.45">
      <c r="A144636">
        <v>145464</v>
      </c>
      <c r="B144636">
        <v>250.19</v>
      </c>
      <c r="C144636">
        <f t="shared" si="5159"/>
        <v>250.73305736488891</v>
      </c>
      <c r="D144636">
        <f t="shared" si="5160"/>
        <v>0.2949113015600861</v>
      </c>
    </row>
    <row r="144637" spans="1:4" x14ac:dyDescent="0.45">
      <c r="A144637">
        <v>145465</v>
      </c>
      <c r="B144637">
        <v>250.19</v>
      </c>
      <c r="C144637">
        <f t="shared" si="5159"/>
        <v>250.73328604309623</v>
      </c>
      <c r="D144637">
        <f t="shared" si="5160"/>
        <v>0.29515972462315948</v>
      </c>
    </row>
    <row r="144638" spans="1:4" x14ac:dyDescent="0.45">
      <c r="A144638">
        <v>145466</v>
      </c>
      <c r="B144638">
        <v>250.19</v>
      </c>
      <c r="C144638">
        <f t="shared" si="5159"/>
        <v>250.73351471791372</v>
      </c>
      <c r="D144638">
        <f t="shared" si="5160"/>
        <v>0.29540824858883408</v>
      </c>
    </row>
    <row r="144639" spans="1:4" x14ac:dyDescent="0.45">
      <c r="A144639">
        <v>145467</v>
      </c>
      <c r="B144639">
        <v>250.19</v>
      </c>
      <c r="C144639">
        <f t="shared" si="5159"/>
        <v>250.73374338934144</v>
      </c>
      <c r="D144639">
        <f t="shared" si="5160"/>
        <v>0.29565687345252073</v>
      </c>
    </row>
    <row r="144640" spans="1:4" x14ac:dyDescent="0.45">
      <c r="A144640">
        <v>145468</v>
      </c>
      <c r="B144640">
        <v>250.19</v>
      </c>
      <c r="C144640">
        <f t="shared" si="5159"/>
        <v>250.73397205737942</v>
      </c>
      <c r="D144640">
        <f t="shared" si="5160"/>
        <v>0.29590559920959947</v>
      </c>
    </row>
    <row r="144641" spans="1:4" x14ac:dyDescent="0.45">
      <c r="A144641">
        <v>145469</v>
      </c>
      <c r="B144641">
        <v>250.19</v>
      </c>
      <c r="C144641">
        <f t="shared" si="5159"/>
        <v>250.73420072202774</v>
      </c>
      <c r="D144641">
        <f t="shared" si="5160"/>
        <v>0.29615442585551238</v>
      </c>
    </row>
    <row r="144642" spans="1:4" x14ac:dyDescent="0.45">
      <c r="A144642">
        <v>145470</v>
      </c>
      <c r="B144642">
        <v>250.19</v>
      </c>
      <c r="C144642">
        <f t="shared" si="5159"/>
        <v>250.7344293832864</v>
      </c>
      <c r="D144642">
        <f t="shared" si="5160"/>
        <v>0.29640335338560886</v>
      </c>
    </row>
    <row r="144643" spans="1:4" x14ac:dyDescent="0.45">
      <c r="A144643">
        <v>145471</v>
      </c>
      <c r="B144643">
        <v>250.19</v>
      </c>
      <c r="C144643">
        <f t="shared" si="5159"/>
        <v>250.73465804115551</v>
      </c>
      <c r="D144643">
        <f t="shared" si="5160"/>
        <v>0.2966523817953623</v>
      </c>
    </row>
    <row r="144644" spans="1:4" x14ac:dyDescent="0.45">
      <c r="A144644">
        <v>145472</v>
      </c>
      <c r="B144644">
        <v>250.19</v>
      </c>
      <c r="C144644">
        <f t="shared" ref="C144644:C144707" si="5161">$H$4 - $I$4*EXP(-A144644/$J$4)</f>
        <v>250.73488669563508</v>
      </c>
      <c r="D144644">
        <f t="shared" ref="D144644:D144707" si="5162">(B144644-C144644)^2</f>
        <v>0.2969015110801223</v>
      </c>
    </row>
    <row r="144645" spans="1:4" x14ac:dyDescent="0.45">
      <c r="A144645">
        <v>145473</v>
      </c>
      <c r="B144645">
        <v>250.19</v>
      </c>
      <c r="C144645">
        <f t="shared" si="5161"/>
        <v>250.73511534672519</v>
      </c>
      <c r="D144645">
        <f t="shared" si="5162"/>
        <v>0.29715074123533175</v>
      </c>
    </row>
    <row r="144646" spans="1:4" x14ac:dyDescent="0.45">
      <c r="A144646">
        <v>145474</v>
      </c>
      <c r="B144646">
        <v>250.19</v>
      </c>
      <c r="C144646">
        <f t="shared" si="5161"/>
        <v>250.73534399442585</v>
      </c>
      <c r="D144646">
        <f t="shared" si="5162"/>
        <v>0.29740007225634058</v>
      </c>
    </row>
    <row r="144647" spans="1:4" x14ac:dyDescent="0.45">
      <c r="A144647">
        <v>145475</v>
      </c>
      <c r="B144647">
        <v>250.19</v>
      </c>
      <c r="C144647">
        <f t="shared" si="5161"/>
        <v>250.73557263873715</v>
      </c>
      <c r="D144647">
        <f t="shared" si="5162"/>
        <v>0.29764950413862284</v>
      </c>
    </row>
    <row r="144648" spans="1:4" x14ac:dyDescent="0.45">
      <c r="A144648">
        <v>145476</v>
      </c>
      <c r="B144648">
        <v>250.19</v>
      </c>
      <c r="C144648">
        <f t="shared" si="5161"/>
        <v>250.73580127965911</v>
      </c>
      <c r="D144648">
        <f t="shared" si="5162"/>
        <v>0.29789903687752889</v>
      </c>
    </row>
    <row r="144649" spans="1:4" x14ac:dyDescent="0.45">
      <c r="A144649">
        <v>145477</v>
      </c>
      <c r="B144649">
        <v>250.19</v>
      </c>
      <c r="C144649">
        <f t="shared" si="5161"/>
        <v>250.73602991719181</v>
      </c>
      <c r="D144649">
        <f t="shared" si="5162"/>
        <v>0.29814867046850207</v>
      </c>
    </row>
    <row r="144650" spans="1:4" x14ac:dyDescent="0.45">
      <c r="A144650">
        <v>145478</v>
      </c>
      <c r="B144650">
        <v>250.19</v>
      </c>
      <c r="C144650">
        <f t="shared" si="5161"/>
        <v>250.73625855133528</v>
      </c>
      <c r="D144650">
        <f t="shared" si="5162"/>
        <v>0.2983984049069241</v>
      </c>
    </row>
    <row r="144651" spans="1:4" x14ac:dyDescent="0.45">
      <c r="A144651">
        <v>145479</v>
      </c>
      <c r="B144651">
        <v>250.19</v>
      </c>
      <c r="C144651">
        <f t="shared" si="5161"/>
        <v>250.73648718208955</v>
      </c>
      <c r="D144651">
        <f t="shared" si="5162"/>
        <v>0.29864824018817654</v>
      </c>
    </row>
    <row r="144652" spans="1:4" x14ac:dyDescent="0.45">
      <c r="A144652">
        <v>145480</v>
      </c>
      <c r="B144652">
        <v>250.19</v>
      </c>
      <c r="C144652">
        <f t="shared" si="5161"/>
        <v>250.73671580945472</v>
      </c>
      <c r="D144652">
        <f t="shared" si="5162"/>
        <v>0.29889817630773452</v>
      </c>
    </row>
    <row r="144653" spans="1:4" x14ac:dyDescent="0.45">
      <c r="A144653">
        <v>145481</v>
      </c>
      <c r="B144653">
        <v>250.19</v>
      </c>
      <c r="C144653">
        <f t="shared" si="5161"/>
        <v>250.73694443343084</v>
      </c>
      <c r="D144653">
        <f t="shared" si="5162"/>
        <v>0.29914821326098012</v>
      </c>
    </row>
    <row r="144654" spans="1:4" x14ac:dyDescent="0.45">
      <c r="A144654">
        <v>145482</v>
      </c>
      <c r="B144654">
        <v>250.19</v>
      </c>
      <c r="C144654">
        <f t="shared" si="5161"/>
        <v>250.73717305401789</v>
      </c>
      <c r="D144654">
        <f t="shared" si="5162"/>
        <v>0.29939835104326434</v>
      </c>
    </row>
    <row r="144655" spans="1:4" x14ac:dyDescent="0.45">
      <c r="A144655">
        <v>145483</v>
      </c>
      <c r="B144655">
        <v>250.19</v>
      </c>
      <c r="C144655">
        <f t="shared" si="5161"/>
        <v>250.73740167121599</v>
      </c>
      <c r="D144655">
        <f t="shared" si="5162"/>
        <v>0.29964858965006286</v>
      </c>
    </row>
    <row r="144656" spans="1:4" x14ac:dyDescent="0.45">
      <c r="A144656">
        <v>145484</v>
      </c>
      <c r="B144656">
        <v>250.19</v>
      </c>
      <c r="C144656">
        <f t="shared" si="5161"/>
        <v>250.73763028502515</v>
      </c>
      <c r="D144656">
        <f t="shared" si="5162"/>
        <v>0.29989892907672699</v>
      </c>
    </row>
    <row r="144657" spans="1:4" x14ac:dyDescent="0.45">
      <c r="A144657">
        <v>145485</v>
      </c>
      <c r="B144657">
        <v>250.19</v>
      </c>
      <c r="C144657">
        <f t="shared" si="5161"/>
        <v>250.73785889544544</v>
      </c>
      <c r="D144657">
        <f t="shared" si="5162"/>
        <v>0.30014936931870168</v>
      </c>
    </row>
    <row r="144658" spans="1:4" x14ac:dyDescent="0.45">
      <c r="A144658">
        <v>145486</v>
      </c>
      <c r="B144658">
        <v>250.19</v>
      </c>
      <c r="C144658">
        <f t="shared" si="5161"/>
        <v>250.73808750247693</v>
      </c>
      <c r="D144658">
        <f t="shared" si="5162"/>
        <v>0.30039991037140074</v>
      </c>
    </row>
    <row r="144659" spans="1:4" x14ac:dyDescent="0.45">
      <c r="A144659">
        <v>145487</v>
      </c>
      <c r="B144659">
        <v>250.19</v>
      </c>
      <c r="C144659">
        <f t="shared" si="5161"/>
        <v>250.73831610611961</v>
      </c>
      <c r="D144659">
        <f t="shared" si="5162"/>
        <v>0.30065055223017606</v>
      </c>
    </row>
    <row r="144660" spans="1:4" x14ac:dyDescent="0.45">
      <c r="A144660">
        <v>145488</v>
      </c>
      <c r="B144660">
        <v>250.19</v>
      </c>
      <c r="C144660">
        <f t="shared" si="5161"/>
        <v>250.73854470637357</v>
      </c>
      <c r="D144660">
        <f t="shared" si="5162"/>
        <v>0.30090129489047296</v>
      </c>
    </row>
    <row r="144661" spans="1:4" x14ac:dyDescent="0.45">
      <c r="A144661">
        <v>145489</v>
      </c>
      <c r="B144661">
        <v>250.19</v>
      </c>
      <c r="C144661">
        <f t="shared" si="5161"/>
        <v>250.7387733032389</v>
      </c>
      <c r="D144661">
        <f t="shared" si="5162"/>
        <v>0.30115213834773702</v>
      </c>
    </row>
    <row r="144662" spans="1:4" x14ac:dyDescent="0.45">
      <c r="A144662">
        <v>145490</v>
      </c>
      <c r="B144662">
        <v>250.19</v>
      </c>
      <c r="C144662">
        <f t="shared" si="5161"/>
        <v>250.73900189671556</v>
      </c>
      <c r="D144662">
        <f t="shared" si="5162"/>
        <v>0.30140308259728937</v>
      </c>
    </row>
    <row r="144663" spans="1:4" x14ac:dyDescent="0.45">
      <c r="A144663">
        <v>145491</v>
      </c>
      <c r="B144663">
        <v>250.19</v>
      </c>
      <c r="C144663">
        <f t="shared" si="5161"/>
        <v>250.73923048680368</v>
      </c>
      <c r="D144663">
        <f t="shared" si="5162"/>
        <v>0.30165412763460697</v>
      </c>
    </row>
    <row r="144664" spans="1:4" x14ac:dyDescent="0.45">
      <c r="A144664">
        <v>145492</v>
      </c>
      <c r="B144664">
        <v>250.19</v>
      </c>
      <c r="C144664">
        <f t="shared" si="5161"/>
        <v>250.73945907350327</v>
      </c>
      <c r="D144664">
        <f t="shared" si="5162"/>
        <v>0.30190527345507362</v>
      </c>
    </row>
    <row r="144665" spans="1:4" x14ac:dyDescent="0.45">
      <c r="A144665">
        <v>145493</v>
      </c>
      <c r="B144665">
        <v>250.19</v>
      </c>
      <c r="C144665">
        <f t="shared" si="5161"/>
        <v>250.73968765681437</v>
      </c>
      <c r="D144665">
        <f t="shared" si="5162"/>
        <v>0.30215652005407312</v>
      </c>
    </row>
    <row r="144666" spans="1:4" x14ac:dyDescent="0.45">
      <c r="A144666">
        <v>145494</v>
      </c>
      <c r="B144666">
        <v>250.19</v>
      </c>
      <c r="C144666">
        <f t="shared" si="5161"/>
        <v>250.73991623673706</v>
      </c>
      <c r="D144666">
        <f t="shared" si="5162"/>
        <v>0.30240786742705195</v>
      </c>
    </row>
    <row r="144667" spans="1:4" x14ac:dyDescent="0.45">
      <c r="A144667">
        <v>145495</v>
      </c>
      <c r="B144667">
        <v>250.19</v>
      </c>
      <c r="C144667">
        <f t="shared" si="5161"/>
        <v>250.74014481327137</v>
      </c>
      <c r="D144667">
        <f t="shared" si="5162"/>
        <v>0.30265931556939424</v>
      </c>
    </row>
    <row r="144668" spans="1:4" x14ac:dyDescent="0.45">
      <c r="A144668">
        <v>145496</v>
      </c>
      <c r="B144668">
        <v>250.19</v>
      </c>
      <c r="C144668">
        <f t="shared" si="5161"/>
        <v>250.74037338641739</v>
      </c>
      <c r="D144668">
        <f t="shared" si="5162"/>
        <v>0.30291086447654675</v>
      </c>
    </row>
    <row r="144669" spans="1:4" x14ac:dyDescent="0.45">
      <c r="A144669">
        <v>145497</v>
      </c>
      <c r="B144669">
        <v>250.19</v>
      </c>
      <c r="C144669">
        <f t="shared" si="5161"/>
        <v>250.74060195617511</v>
      </c>
      <c r="D144669">
        <f t="shared" si="5162"/>
        <v>0.30316251414386275</v>
      </c>
    </row>
    <row r="144670" spans="1:4" x14ac:dyDescent="0.45">
      <c r="A144670">
        <v>145498</v>
      </c>
      <c r="B144670">
        <v>250.19</v>
      </c>
      <c r="C144670">
        <f t="shared" si="5161"/>
        <v>250.7408305225446</v>
      </c>
      <c r="D144670">
        <f t="shared" si="5162"/>
        <v>0.30341426456675802</v>
      </c>
    </row>
    <row r="144671" spans="1:4" x14ac:dyDescent="0.45">
      <c r="A144671">
        <v>145499</v>
      </c>
      <c r="B144671">
        <v>250.19</v>
      </c>
      <c r="C144671">
        <f t="shared" si="5161"/>
        <v>250.74105908552593</v>
      </c>
      <c r="D144671">
        <f t="shared" si="5162"/>
        <v>0.30366611574067998</v>
      </c>
    </row>
    <row r="144672" spans="1:4" x14ac:dyDescent="0.45">
      <c r="A144672">
        <v>145500</v>
      </c>
      <c r="B144672">
        <v>250.19</v>
      </c>
      <c r="C144672">
        <f t="shared" si="5161"/>
        <v>250.74128764511914</v>
      </c>
      <c r="D144672">
        <f t="shared" si="5162"/>
        <v>0.30391806766101342</v>
      </c>
    </row>
    <row r="144673" spans="1:4" x14ac:dyDescent="0.45">
      <c r="A144673">
        <v>145501</v>
      </c>
      <c r="B144673">
        <v>250.19</v>
      </c>
      <c r="C144673">
        <f t="shared" si="5161"/>
        <v>250.74151620132432</v>
      </c>
      <c r="D144673">
        <f t="shared" si="5162"/>
        <v>0.30417012032320617</v>
      </c>
    </row>
    <row r="144674" spans="1:4" x14ac:dyDescent="0.45">
      <c r="A144674">
        <v>145502</v>
      </c>
      <c r="B144674">
        <v>250.19</v>
      </c>
      <c r="C144674">
        <f t="shared" si="5161"/>
        <v>250.74174475414142</v>
      </c>
      <c r="D144674">
        <f t="shared" si="5162"/>
        <v>0.30442227372258063</v>
      </c>
    </row>
    <row r="144675" spans="1:4" x14ac:dyDescent="0.45">
      <c r="A144675">
        <v>145503</v>
      </c>
      <c r="B144675">
        <v>250.19</v>
      </c>
      <c r="C144675">
        <f t="shared" si="5161"/>
        <v>250.74197330357057</v>
      </c>
      <c r="D144675">
        <f t="shared" si="5162"/>
        <v>0.30467452785461629</v>
      </c>
    </row>
    <row r="144676" spans="1:4" x14ac:dyDescent="0.45">
      <c r="A144676">
        <v>145504</v>
      </c>
      <c r="B144676">
        <v>250.19</v>
      </c>
      <c r="C144676">
        <f t="shared" si="5161"/>
        <v>250.7422018496118</v>
      </c>
      <c r="D144676">
        <f t="shared" si="5162"/>
        <v>0.30492688271469859</v>
      </c>
    </row>
    <row r="144677" spans="1:4" x14ac:dyDescent="0.45">
      <c r="A144677">
        <v>145505</v>
      </c>
      <c r="B144677">
        <v>250.19</v>
      </c>
      <c r="C144677">
        <f t="shared" si="5161"/>
        <v>250.74243039226519</v>
      </c>
      <c r="D144677">
        <f t="shared" si="5162"/>
        <v>0.30517933829827598</v>
      </c>
    </row>
    <row r="144678" spans="1:4" x14ac:dyDescent="0.45">
      <c r="A144678">
        <v>145506</v>
      </c>
      <c r="B144678">
        <v>250.19</v>
      </c>
      <c r="C144678">
        <f t="shared" si="5161"/>
        <v>250.74265893153071</v>
      </c>
      <c r="D144678">
        <f t="shared" si="5162"/>
        <v>0.30543189460067138</v>
      </c>
    </row>
    <row r="144679" spans="1:4" x14ac:dyDescent="0.45">
      <c r="A144679">
        <v>145507</v>
      </c>
      <c r="B144679">
        <v>250.19</v>
      </c>
      <c r="C144679">
        <f t="shared" si="5161"/>
        <v>250.74288746740851</v>
      </c>
      <c r="D144679">
        <f t="shared" si="5162"/>
        <v>0.30568455161739649</v>
      </c>
    </row>
    <row r="144680" spans="1:4" x14ac:dyDescent="0.45">
      <c r="A144680">
        <v>145508</v>
      </c>
      <c r="B144680">
        <v>250.19</v>
      </c>
      <c r="C144680">
        <f t="shared" si="5161"/>
        <v>250.74311599989855</v>
      </c>
      <c r="D144680">
        <f t="shared" si="5162"/>
        <v>0.30593730934377444</v>
      </c>
    </row>
    <row r="144681" spans="1:4" x14ac:dyDescent="0.45">
      <c r="A144681">
        <v>145509</v>
      </c>
      <c r="B144681">
        <v>250.19</v>
      </c>
      <c r="C144681">
        <f t="shared" si="5161"/>
        <v>250.74334452900095</v>
      </c>
      <c r="D144681">
        <f t="shared" si="5162"/>
        <v>0.3061901677752859</v>
      </c>
    </row>
    <row r="144682" spans="1:4" x14ac:dyDescent="0.45">
      <c r="A144682">
        <v>145510</v>
      </c>
      <c r="B144682">
        <v>250.19</v>
      </c>
      <c r="C144682">
        <f t="shared" si="5161"/>
        <v>250.74357305471571</v>
      </c>
      <c r="D144682">
        <f t="shared" si="5162"/>
        <v>0.3064431269072857</v>
      </c>
    </row>
    <row r="144683" spans="1:4" x14ac:dyDescent="0.45">
      <c r="A144683">
        <v>145511</v>
      </c>
      <c r="B144683">
        <v>250.19</v>
      </c>
      <c r="C144683">
        <f t="shared" si="5161"/>
        <v>250.74380157704292</v>
      </c>
      <c r="D144683">
        <f t="shared" si="5162"/>
        <v>0.30669618673522342</v>
      </c>
    </row>
    <row r="144684" spans="1:4" x14ac:dyDescent="0.45">
      <c r="A144684">
        <v>145512</v>
      </c>
      <c r="B144684">
        <v>250.19</v>
      </c>
      <c r="C144684">
        <f t="shared" si="5161"/>
        <v>250.74403009598262</v>
      </c>
      <c r="D144684">
        <f t="shared" si="5162"/>
        <v>0.30694934725451717</v>
      </c>
    </row>
    <row r="144685" spans="1:4" x14ac:dyDescent="0.45">
      <c r="A144685">
        <v>145513</v>
      </c>
      <c r="B144685">
        <v>250.19</v>
      </c>
      <c r="C144685">
        <f t="shared" si="5161"/>
        <v>250.74425861153483</v>
      </c>
      <c r="D144685">
        <f t="shared" si="5162"/>
        <v>0.30720260846052228</v>
      </c>
    </row>
    <row r="144686" spans="1:4" x14ac:dyDescent="0.45">
      <c r="A144686">
        <v>145514</v>
      </c>
      <c r="B144686">
        <v>250.19</v>
      </c>
      <c r="C144686">
        <f t="shared" si="5161"/>
        <v>250.74448712369963</v>
      </c>
      <c r="D144686">
        <f t="shared" si="5162"/>
        <v>0.30745597034868882</v>
      </c>
    </row>
    <row r="144687" spans="1:4" x14ac:dyDescent="0.45">
      <c r="A144687">
        <v>145515</v>
      </c>
      <c r="B144687">
        <v>250.19</v>
      </c>
      <c r="C144687">
        <f t="shared" si="5161"/>
        <v>250.74471563247707</v>
      </c>
      <c r="D144687">
        <f t="shared" si="5162"/>
        <v>0.30770943291443542</v>
      </c>
    </row>
    <row r="144688" spans="1:4" x14ac:dyDescent="0.45">
      <c r="A144688">
        <v>145516</v>
      </c>
      <c r="B144688">
        <v>250.19</v>
      </c>
      <c r="C144688">
        <f t="shared" si="5161"/>
        <v>250.74494413786718</v>
      </c>
      <c r="D144688">
        <f t="shared" si="5162"/>
        <v>0.30796299615314943</v>
      </c>
    </row>
    <row r="144689" spans="1:4" x14ac:dyDescent="0.45">
      <c r="A144689">
        <v>145517</v>
      </c>
      <c r="B144689">
        <v>250.19</v>
      </c>
      <c r="C144689">
        <f t="shared" si="5161"/>
        <v>250.74517263987002</v>
      </c>
      <c r="D144689">
        <f t="shared" si="5162"/>
        <v>0.30821666006024973</v>
      </c>
    </row>
    <row r="144690" spans="1:4" x14ac:dyDescent="0.45">
      <c r="A144690">
        <v>145518</v>
      </c>
      <c r="B144690">
        <v>250.19</v>
      </c>
      <c r="C144690">
        <f t="shared" si="5161"/>
        <v>250.74540113848565</v>
      </c>
      <c r="D144690">
        <f t="shared" si="5162"/>
        <v>0.30847042463115554</v>
      </c>
    </row>
    <row r="144691" spans="1:4" x14ac:dyDescent="0.45">
      <c r="A144691">
        <v>145519</v>
      </c>
      <c r="B144691">
        <v>250.19</v>
      </c>
      <c r="C144691">
        <f t="shared" si="5161"/>
        <v>250.74562963371415</v>
      </c>
      <c r="D144691">
        <f t="shared" si="5162"/>
        <v>0.30872428986131772</v>
      </c>
    </row>
    <row r="144692" spans="1:4" x14ac:dyDescent="0.45">
      <c r="A144692">
        <v>145520</v>
      </c>
      <c r="B144692">
        <v>250.19</v>
      </c>
      <c r="C144692">
        <f t="shared" si="5161"/>
        <v>250.74585812555549</v>
      </c>
      <c r="D144692">
        <f t="shared" si="5162"/>
        <v>0.30897825574606114</v>
      </c>
    </row>
    <row r="144693" spans="1:4" x14ac:dyDescent="0.45">
      <c r="A144693">
        <v>145521</v>
      </c>
      <c r="B144693">
        <v>250.19</v>
      </c>
      <c r="C144693">
        <f t="shared" si="5161"/>
        <v>250.74608661400976</v>
      </c>
      <c r="D144693">
        <f t="shared" si="5162"/>
        <v>0.30923232228083686</v>
      </c>
    </row>
    <row r="144694" spans="1:4" x14ac:dyDescent="0.45">
      <c r="A144694">
        <v>145522</v>
      </c>
      <c r="B144694">
        <v>250.19</v>
      </c>
      <c r="C144694">
        <f t="shared" si="5161"/>
        <v>250.74631509907704</v>
      </c>
      <c r="D144694">
        <f t="shared" si="5162"/>
        <v>0.30948648946109636</v>
      </c>
    </row>
    <row r="144695" spans="1:4" x14ac:dyDescent="0.45">
      <c r="A144695">
        <v>145523</v>
      </c>
      <c r="B144695">
        <v>250.19</v>
      </c>
      <c r="C144695">
        <f t="shared" si="5161"/>
        <v>250.74654358075733</v>
      </c>
      <c r="D144695">
        <f t="shared" si="5162"/>
        <v>0.30974075728219641</v>
      </c>
    </row>
    <row r="144696" spans="1:4" x14ac:dyDescent="0.45">
      <c r="A144696">
        <v>145524</v>
      </c>
      <c r="B144696">
        <v>250.19</v>
      </c>
      <c r="C144696">
        <f t="shared" si="5161"/>
        <v>250.74677205905073</v>
      </c>
      <c r="D144696">
        <f t="shared" si="5162"/>
        <v>0.30999512573958871</v>
      </c>
    </row>
    <row r="144697" spans="1:4" x14ac:dyDescent="0.45">
      <c r="A144697">
        <v>145525</v>
      </c>
      <c r="B144697">
        <v>250.19</v>
      </c>
      <c r="C144697">
        <f t="shared" si="5161"/>
        <v>250.74700053395725</v>
      </c>
      <c r="D144697">
        <f t="shared" si="5162"/>
        <v>0.31024959482866199</v>
      </c>
    </row>
    <row r="144698" spans="1:4" x14ac:dyDescent="0.45">
      <c r="A144698">
        <v>145526</v>
      </c>
      <c r="B144698">
        <v>250.19</v>
      </c>
      <c r="C144698">
        <f t="shared" si="5161"/>
        <v>250.74722900547695</v>
      </c>
      <c r="D144698">
        <f t="shared" si="5162"/>
        <v>0.3105041645448367</v>
      </c>
    </row>
    <row r="144699" spans="1:4" x14ac:dyDescent="0.45">
      <c r="A144699">
        <v>145527</v>
      </c>
      <c r="B144699">
        <v>250.19</v>
      </c>
      <c r="C144699">
        <f t="shared" si="5161"/>
        <v>250.7474574736099</v>
      </c>
      <c r="D144699">
        <f t="shared" si="5162"/>
        <v>0.3107588348835334</v>
      </c>
    </row>
    <row r="144700" spans="1:4" x14ac:dyDescent="0.45">
      <c r="A144700">
        <v>145528</v>
      </c>
      <c r="B144700">
        <v>250.19</v>
      </c>
      <c r="C144700">
        <f t="shared" si="5161"/>
        <v>250.74768593835614</v>
      </c>
      <c r="D144700">
        <f t="shared" si="5162"/>
        <v>0.31101360584017296</v>
      </c>
    </row>
    <row r="144701" spans="1:4" x14ac:dyDescent="0.45">
      <c r="A144701">
        <v>145529</v>
      </c>
      <c r="B144701">
        <v>250.19</v>
      </c>
      <c r="C144701">
        <f t="shared" si="5161"/>
        <v>250.74791439971571</v>
      </c>
      <c r="D144701">
        <f t="shared" si="5162"/>
        <v>0.31126847741014463</v>
      </c>
    </row>
    <row r="144702" spans="1:4" x14ac:dyDescent="0.45">
      <c r="A144702">
        <v>145530</v>
      </c>
      <c r="B144702">
        <v>250.19</v>
      </c>
      <c r="C144702">
        <f t="shared" si="5161"/>
        <v>250.74814285768863</v>
      </c>
      <c r="D144702">
        <f t="shared" si="5162"/>
        <v>0.31152344958883776</v>
      </c>
    </row>
    <row r="144703" spans="1:4" x14ac:dyDescent="0.45">
      <c r="A144703">
        <v>145531</v>
      </c>
      <c r="B144703">
        <v>250.19</v>
      </c>
      <c r="C144703">
        <f t="shared" si="5161"/>
        <v>250.74837131227503</v>
      </c>
      <c r="D144703">
        <f t="shared" si="5162"/>
        <v>0.31177852237173709</v>
      </c>
    </row>
    <row r="144704" spans="1:4" x14ac:dyDescent="0.45">
      <c r="A144704">
        <v>145532</v>
      </c>
      <c r="B144704">
        <v>250.19</v>
      </c>
      <c r="C144704">
        <f t="shared" si="5161"/>
        <v>250.74859976347491</v>
      </c>
      <c r="D144704">
        <f t="shared" si="5162"/>
        <v>0.3120336957542324</v>
      </c>
    </row>
    <row r="144705" spans="1:4" x14ac:dyDescent="0.45">
      <c r="A144705">
        <v>145533</v>
      </c>
      <c r="B144705">
        <v>250.19</v>
      </c>
      <c r="C144705">
        <f t="shared" si="5161"/>
        <v>250.74882821128833</v>
      </c>
      <c r="D144705">
        <f t="shared" si="5162"/>
        <v>0.31228896973171344</v>
      </c>
    </row>
    <row r="144706" spans="1:4" x14ac:dyDescent="0.45">
      <c r="A144706">
        <v>145534</v>
      </c>
      <c r="B144706">
        <v>250.19</v>
      </c>
      <c r="C144706">
        <f t="shared" si="5161"/>
        <v>250.74905665571532</v>
      </c>
      <c r="D144706">
        <f t="shared" si="5162"/>
        <v>0.31254434429960209</v>
      </c>
    </row>
    <row r="144707" spans="1:4" x14ac:dyDescent="0.45">
      <c r="A144707">
        <v>145535</v>
      </c>
      <c r="B144707">
        <v>250.19</v>
      </c>
      <c r="C144707">
        <f t="shared" si="5161"/>
        <v>250.74928509675595</v>
      </c>
      <c r="D144707">
        <f t="shared" si="5162"/>
        <v>0.31279981945332025</v>
      </c>
    </row>
    <row r="144708" spans="1:4" x14ac:dyDescent="0.45">
      <c r="A144708">
        <v>145536</v>
      </c>
      <c r="B144708">
        <v>250.19</v>
      </c>
      <c r="C144708">
        <f t="shared" ref="C144708:C144771" si="5163">$H$4 - $I$4*EXP(-A144708/$J$4)</f>
        <v>250.74951353441026</v>
      </c>
      <c r="D144708">
        <f t="shared" ref="D144708:D144771" si="5164">(B144708-C144708)^2</f>
        <v>0.3130553951882582</v>
      </c>
    </row>
    <row r="144709" spans="1:4" x14ac:dyDescent="0.45">
      <c r="A144709">
        <v>145537</v>
      </c>
      <c r="B144709">
        <v>250.19</v>
      </c>
      <c r="C144709">
        <f t="shared" si="5163"/>
        <v>250.74974196867834</v>
      </c>
      <c r="D144709">
        <f t="shared" si="5164"/>
        <v>0.31331107149990178</v>
      </c>
    </row>
    <row r="144710" spans="1:4" x14ac:dyDescent="0.45">
      <c r="A144710">
        <v>145538</v>
      </c>
      <c r="B144710">
        <v>250.19</v>
      </c>
      <c r="C144710">
        <f t="shared" si="5163"/>
        <v>250.74997039956017</v>
      </c>
      <c r="D144710">
        <f t="shared" si="5164"/>
        <v>0.31356684838357807</v>
      </c>
    </row>
    <row r="144711" spans="1:4" x14ac:dyDescent="0.45">
      <c r="A144711">
        <v>145539</v>
      </c>
      <c r="B144711">
        <v>250.19</v>
      </c>
      <c r="C144711">
        <f t="shared" si="5163"/>
        <v>250.75019882705587</v>
      </c>
      <c r="D144711">
        <f t="shared" si="5164"/>
        <v>0.31382272583477328</v>
      </c>
    </row>
    <row r="144712" spans="1:4" x14ac:dyDescent="0.45">
      <c r="A144712">
        <v>145540</v>
      </c>
      <c r="B144712">
        <v>250.19</v>
      </c>
      <c r="C144712">
        <f t="shared" si="5163"/>
        <v>250.75042725116543</v>
      </c>
      <c r="D144712">
        <f t="shared" si="5164"/>
        <v>0.31407870384884645</v>
      </c>
    </row>
    <row r="144713" spans="1:4" x14ac:dyDescent="0.45">
      <c r="A144713">
        <v>145541</v>
      </c>
      <c r="B144713">
        <v>250.19</v>
      </c>
      <c r="C144713">
        <f t="shared" si="5163"/>
        <v>250.75065567188895</v>
      </c>
      <c r="D144713">
        <f t="shared" si="5164"/>
        <v>0.3143347824212524</v>
      </c>
    </row>
    <row r="144714" spans="1:4" x14ac:dyDescent="0.45">
      <c r="A144714">
        <v>145542</v>
      </c>
      <c r="B144714">
        <v>250.19</v>
      </c>
      <c r="C144714">
        <f t="shared" si="5163"/>
        <v>250.75088408922645</v>
      </c>
      <c r="D144714">
        <f t="shared" si="5164"/>
        <v>0.31459096154738225</v>
      </c>
    </row>
    <row r="144715" spans="1:4" x14ac:dyDescent="0.45">
      <c r="A144715">
        <v>145543</v>
      </c>
      <c r="B144715">
        <v>250.19</v>
      </c>
      <c r="C144715">
        <f t="shared" si="5163"/>
        <v>250.75111250317798</v>
      </c>
      <c r="D144715">
        <f t="shared" si="5164"/>
        <v>0.31484724122265939</v>
      </c>
    </row>
    <row r="144716" spans="1:4" x14ac:dyDescent="0.45">
      <c r="A144716">
        <v>145544</v>
      </c>
      <c r="B144716">
        <v>250.19</v>
      </c>
      <c r="C144716">
        <f t="shared" si="5163"/>
        <v>250.7513409137436</v>
      </c>
      <c r="D144716">
        <f t="shared" si="5164"/>
        <v>0.31510362144250709</v>
      </c>
    </row>
    <row r="144717" spans="1:4" x14ac:dyDescent="0.45">
      <c r="A144717">
        <v>145545</v>
      </c>
      <c r="B144717">
        <v>250.19</v>
      </c>
      <c r="C144717">
        <f t="shared" si="5163"/>
        <v>250.75156932092335</v>
      </c>
      <c r="D144717">
        <f t="shared" si="5164"/>
        <v>0.31536010220231708</v>
      </c>
    </row>
    <row r="144718" spans="1:4" x14ac:dyDescent="0.45">
      <c r="A144718">
        <v>145546</v>
      </c>
      <c r="B144718">
        <v>250.19</v>
      </c>
      <c r="C144718">
        <f t="shared" si="5163"/>
        <v>250.75179772471731</v>
      </c>
      <c r="D144718">
        <f t="shared" si="5164"/>
        <v>0.31561668349754496</v>
      </c>
    </row>
    <row r="144719" spans="1:4" x14ac:dyDescent="0.45">
      <c r="A144719">
        <v>145547</v>
      </c>
      <c r="B144719">
        <v>250.19</v>
      </c>
      <c r="C144719">
        <f t="shared" si="5163"/>
        <v>250.7520261251255</v>
      </c>
      <c r="D144719">
        <f t="shared" si="5164"/>
        <v>0.31587336532358279</v>
      </c>
    </row>
    <row r="144720" spans="1:4" x14ac:dyDescent="0.45">
      <c r="A144720">
        <v>145548</v>
      </c>
      <c r="B144720">
        <v>250.19</v>
      </c>
      <c r="C144720">
        <f t="shared" si="5163"/>
        <v>250.75225452214798</v>
      </c>
      <c r="D144720">
        <f t="shared" si="5164"/>
        <v>0.31613014767585457</v>
      </c>
    </row>
    <row r="144721" spans="1:4" x14ac:dyDescent="0.45">
      <c r="A144721">
        <v>145549</v>
      </c>
      <c r="B144721">
        <v>250.19</v>
      </c>
      <c r="C144721">
        <f t="shared" si="5163"/>
        <v>250.75248291578481</v>
      </c>
      <c r="D144721">
        <f t="shared" si="5164"/>
        <v>0.31638703054978456</v>
      </c>
    </row>
    <row r="144722" spans="1:4" x14ac:dyDescent="0.45">
      <c r="A144722">
        <v>145550</v>
      </c>
      <c r="B144722">
        <v>250.19</v>
      </c>
      <c r="C144722">
        <f t="shared" si="5163"/>
        <v>250.75271130603602</v>
      </c>
      <c r="D144722">
        <f t="shared" si="5164"/>
        <v>0.31664401394076513</v>
      </c>
    </row>
    <row r="144723" spans="1:4" x14ac:dyDescent="0.45">
      <c r="A144723">
        <v>145551</v>
      </c>
      <c r="B144723">
        <v>250.19</v>
      </c>
      <c r="C144723">
        <f t="shared" si="5163"/>
        <v>250.75293969290166</v>
      </c>
      <c r="D144723">
        <f t="shared" si="5164"/>
        <v>0.31690109784422094</v>
      </c>
    </row>
    <row r="144724" spans="1:4" x14ac:dyDescent="0.45">
      <c r="A144724">
        <v>145552</v>
      </c>
      <c r="B144724">
        <v>250.19</v>
      </c>
      <c r="C144724">
        <f t="shared" si="5163"/>
        <v>250.75316807638183</v>
      </c>
      <c r="D144724">
        <f t="shared" si="5164"/>
        <v>0.31715828225560855</v>
      </c>
    </row>
    <row r="144725" spans="1:4" x14ac:dyDescent="0.45">
      <c r="A144725">
        <v>145553</v>
      </c>
      <c r="B144725">
        <v>250.19</v>
      </c>
      <c r="C144725">
        <f t="shared" si="5163"/>
        <v>250.75339645647651</v>
      </c>
      <c r="D144725">
        <f t="shared" si="5164"/>
        <v>0.31741556717028896</v>
      </c>
    </row>
    <row r="144726" spans="1:4" x14ac:dyDescent="0.45">
      <c r="A144726">
        <v>145554</v>
      </c>
      <c r="B144726">
        <v>250.19</v>
      </c>
      <c r="C144726">
        <f t="shared" si="5163"/>
        <v>250.75362483318577</v>
      </c>
      <c r="D144726">
        <f t="shared" si="5164"/>
        <v>0.31767295258368711</v>
      </c>
    </row>
    <row r="144727" spans="1:4" x14ac:dyDescent="0.45">
      <c r="A144727">
        <v>145555</v>
      </c>
      <c r="B144727">
        <v>250.19</v>
      </c>
      <c r="C144727">
        <f t="shared" si="5163"/>
        <v>250.75385320650969</v>
      </c>
      <c r="D144727">
        <f t="shared" si="5164"/>
        <v>0.31793043849126029</v>
      </c>
    </row>
    <row r="144728" spans="1:4" x14ac:dyDescent="0.45">
      <c r="A144728">
        <v>145556</v>
      </c>
      <c r="B144728">
        <v>250.19</v>
      </c>
      <c r="C144728">
        <f t="shared" si="5163"/>
        <v>250.7540815764483</v>
      </c>
      <c r="D144728">
        <f t="shared" si="5164"/>
        <v>0.31818802488840187</v>
      </c>
    </row>
    <row r="144729" spans="1:4" x14ac:dyDescent="0.45">
      <c r="A144729">
        <v>145557</v>
      </c>
      <c r="B144729">
        <v>250.19</v>
      </c>
      <c r="C144729">
        <f t="shared" si="5163"/>
        <v>250.75430994300163</v>
      </c>
      <c r="D144729">
        <f t="shared" si="5164"/>
        <v>0.31844571177050524</v>
      </c>
    </row>
    <row r="144730" spans="1:4" x14ac:dyDescent="0.45">
      <c r="A144730">
        <v>145558</v>
      </c>
      <c r="B144730">
        <v>250.19</v>
      </c>
      <c r="C144730">
        <f t="shared" si="5163"/>
        <v>250.75453830616976</v>
      </c>
      <c r="D144730">
        <f t="shared" si="5164"/>
        <v>0.31870349913302815</v>
      </c>
    </row>
    <row r="144731" spans="1:4" x14ac:dyDescent="0.45">
      <c r="A144731">
        <v>145559</v>
      </c>
      <c r="B144731">
        <v>250.19</v>
      </c>
      <c r="C144731">
        <f t="shared" si="5163"/>
        <v>250.75476666595276</v>
      </c>
      <c r="D144731">
        <f t="shared" si="5164"/>
        <v>0.31896138697139659</v>
      </c>
    </row>
    <row r="144732" spans="1:4" x14ac:dyDescent="0.45">
      <c r="A144732">
        <v>145560</v>
      </c>
      <c r="B144732">
        <v>250.19</v>
      </c>
      <c r="C144732">
        <f t="shared" si="5163"/>
        <v>250.75499502235061</v>
      </c>
      <c r="D144732">
        <f t="shared" si="5164"/>
        <v>0.31921937528097227</v>
      </c>
    </row>
    <row r="144733" spans="1:4" x14ac:dyDescent="0.45">
      <c r="A144733">
        <v>145561</v>
      </c>
      <c r="B144733">
        <v>250.19</v>
      </c>
      <c r="C144733">
        <f t="shared" si="5163"/>
        <v>250.75522337536341</v>
      </c>
      <c r="D144733">
        <f t="shared" si="5164"/>
        <v>0.3194774640572135</v>
      </c>
    </row>
    <row r="144734" spans="1:4" x14ac:dyDescent="0.45">
      <c r="A144734">
        <v>145562</v>
      </c>
      <c r="B144734">
        <v>250.19</v>
      </c>
      <c r="C144734">
        <f t="shared" si="5163"/>
        <v>250.75545172499125</v>
      </c>
      <c r="D144734">
        <f t="shared" si="5164"/>
        <v>0.31973565329557879</v>
      </c>
    </row>
    <row r="144735" spans="1:4" x14ac:dyDescent="0.45">
      <c r="A144735">
        <v>145563</v>
      </c>
      <c r="B144735">
        <v>250.19</v>
      </c>
      <c r="C144735">
        <f t="shared" si="5163"/>
        <v>250.75568007123408</v>
      </c>
      <c r="D144735">
        <f t="shared" si="5164"/>
        <v>0.31999394299139827</v>
      </c>
    </row>
    <row r="144736" spans="1:4" x14ac:dyDescent="0.45">
      <c r="A144736">
        <v>145564</v>
      </c>
      <c r="B144736">
        <v>250.19</v>
      </c>
      <c r="C144736">
        <f t="shared" si="5163"/>
        <v>250.755908414092</v>
      </c>
      <c r="D144736">
        <f t="shared" si="5164"/>
        <v>0.32025233314013068</v>
      </c>
    </row>
    <row r="144737" spans="1:4" x14ac:dyDescent="0.45">
      <c r="A144737">
        <v>145565</v>
      </c>
      <c r="B144737">
        <v>250.19</v>
      </c>
      <c r="C144737">
        <f t="shared" si="5163"/>
        <v>250.7561367535651</v>
      </c>
      <c r="D144737">
        <f t="shared" si="5164"/>
        <v>0.32051082373723511</v>
      </c>
    </row>
    <row r="144738" spans="1:4" x14ac:dyDescent="0.45">
      <c r="A144738">
        <v>145566</v>
      </c>
      <c r="B144738">
        <v>250.19</v>
      </c>
      <c r="C144738">
        <f t="shared" si="5163"/>
        <v>250.75636508965337</v>
      </c>
      <c r="D144738">
        <f t="shared" si="5164"/>
        <v>0.32076941477807419</v>
      </c>
    </row>
    <row r="144739" spans="1:4" x14ac:dyDescent="0.45">
      <c r="A144739">
        <v>145567</v>
      </c>
      <c r="B144739">
        <v>250.19</v>
      </c>
      <c r="C144739">
        <f t="shared" si="5163"/>
        <v>250.7565934223569</v>
      </c>
      <c r="D144739">
        <f t="shared" si="5164"/>
        <v>0.32102810625810724</v>
      </c>
    </row>
    <row r="144740" spans="1:4" x14ac:dyDescent="0.45">
      <c r="A144740">
        <v>145568</v>
      </c>
      <c r="B144740">
        <v>250.19</v>
      </c>
      <c r="C144740">
        <f t="shared" si="5163"/>
        <v>250.75682175167572</v>
      </c>
      <c r="D144740">
        <f t="shared" si="5164"/>
        <v>0.32128689817272948</v>
      </c>
    </row>
    <row r="144741" spans="1:4" x14ac:dyDescent="0.45">
      <c r="A144741">
        <v>145569</v>
      </c>
      <c r="B144741">
        <v>250.19</v>
      </c>
      <c r="C144741">
        <f t="shared" si="5163"/>
        <v>250.75705007760985</v>
      </c>
      <c r="D144741">
        <f t="shared" si="5164"/>
        <v>0.32154579051733606</v>
      </c>
    </row>
    <row r="144742" spans="1:4" x14ac:dyDescent="0.45">
      <c r="A144742">
        <v>145570</v>
      </c>
      <c r="B144742">
        <v>250.19</v>
      </c>
      <c r="C144742">
        <f t="shared" si="5163"/>
        <v>250.75727840015941</v>
      </c>
      <c r="D144742">
        <f t="shared" si="5164"/>
        <v>0.32180478328741918</v>
      </c>
    </row>
    <row r="144743" spans="1:4" x14ac:dyDescent="0.45">
      <c r="A144743">
        <v>145571</v>
      </c>
      <c r="B144743">
        <v>250.19</v>
      </c>
      <c r="C144743">
        <f t="shared" si="5163"/>
        <v>250.7575067193244</v>
      </c>
      <c r="D144743">
        <f t="shared" si="5164"/>
        <v>0.32206387647834217</v>
      </c>
    </row>
    <row r="144744" spans="1:4" x14ac:dyDescent="0.45">
      <c r="A144744">
        <v>145572</v>
      </c>
      <c r="B144744">
        <v>250.19</v>
      </c>
      <c r="C144744">
        <f t="shared" si="5163"/>
        <v>250.75773503510487</v>
      </c>
      <c r="D144744">
        <f t="shared" si="5164"/>
        <v>0.32232307008553301</v>
      </c>
    </row>
    <row r="144745" spans="1:4" x14ac:dyDescent="0.45">
      <c r="A144745">
        <v>145573</v>
      </c>
      <c r="B144745">
        <v>250.19</v>
      </c>
      <c r="C144745">
        <f t="shared" si="5163"/>
        <v>250.75796334750089</v>
      </c>
      <c r="D144745">
        <f t="shared" si="5164"/>
        <v>0.32258236410441982</v>
      </c>
    </row>
    <row r="144746" spans="1:4" x14ac:dyDescent="0.45">
      <c r="A144746">
        <v>145574</v>
      </c>
      <c r="B144746">
        <v>250.19</v>
      </c>
      <c r="C144746">
        <f t="shared" si="5163"/>
        <v>250.75819165651254</v>
      </c>
      <c r="D144746">
        <f t="shared" si="5164"/>
        <v>0.32284175853046321</v>
      </c>
    </row>
    <row r="144747" spans="1:4" x14ac:dyDescent="0.45">
      <c r="A144747">
        <v>145575</v>
      </c>
      <c r="B144747">
        <v>250.19</v>
      </c>
      <c r="C144747">
        <f t="shared" si="5163"/>
        <v>250.75841996213978</v>
      </c>
      <c r="D144747">
        <f t="shared" si="5164"/>
        <v>0.32310125335899481</v>
      </c>
    </row>
    <row r="144748" spans="1:4" x14ac:dyDescent="0.45">
      <c r="A144748">
        <v>145576</v>
      </c>
      <c r="B144748">
        <v>250.19</v>
      </c>
      <c r="C144748">
        <f t="shared" si="5163"/>
        <v>250.75864826438274</v>
      </c>
      <c r="D144748">
        <f t="shared" si="5164"/>
        <v>0.32336084858550784</v>
      </c>
    </row>
    <row r="144749" spans="1:4" x14ac:dyDescent="0.45">
      <c r="A144749">
        <v>145577</v>
      </c>
      <c r="B144749">
        <v>250.19</v>
      </c>
      <c r="C144749">
        <f t="shared" si="5163"/>
        <v>250.75887656324144</v>
      </c>
      <c r="D144749">
        <f t="shared" si="5164"/>
        <v>0.32362054420539876</v>
      </c>
    </row>
    <row r="144750" spans="1:4" x14ac:dyDescent="0.45">
      <c r="A144750">
        <v>145578</v>
      </c>
      <c r="B144750">
        <v>250.19</v>
      </c>
      <c r="C144750">
        <f t="shared" si="5163"/>
        <v>250.75910485871594</v>
      </c>
      <c r="D144750">
        <f t="shared" si="5164"/>
        <v>0.32388034021409656</v>
      </c>
    </row>
    <row r="144751" spans="1:4" x14ac:dyDescent="0.45">
      <c r="A144751">
        <v>145579</v>
      </c>
      <c r="B144751">
        <v>250.19</v>
      </c>
      <c r="C144751">
        <f t="shared" si="5163"/>
        <v>250.7593331508063</v>
      </c>
      <c r="D144751">
        <f t="shared" si="5164"/>
        <v>0.3241402366070304</v>
      </c>
    </row>
    <row r="144752" spans="1:4" x14ac:dyDescent="0.45">
      <c r="A144752">
        <v>145580</v>
      </c>
      <c r="B144752">
        <v>250.19</v>
      </c>
      <c r="C144752">
        <f t="shared" si="5163"/>
        <v>250.75956143951254</v>
      </c>
      <c r="D144752">
        <f t="shared" si="5164"/>
        <v>0.32440023337959717</v>
      </c>
    </row>
    <row r="144753" spans="1:4" x14ac:dyDescent="0.45">
      <c r="A144753">
        <v>145581</v>
      </c>
      <c r="B144753">
        <v>250.19</v>
      </c>
      <c r="C144753">
        <f t="shared" si="5163"/>
        <v>250.75978972483472</v>
      </c>
      <c r="D144753">
        <f t="shared" si="5164"/>
        <v>0.32466033052722632</v>
      </c>
    </row>
    <row r="144754" spans="1:4" x14ac:dyDescent="0.45">
      <c r="A144754">
        <v>145582</v>
      </c>
      <c r="B144754">
        <v>250.19</v>
      </c>
      <c r="C144754">
        <f t="shared" si="5163"/>
        <v>250.7600180067729</v>
      </c>
      <c r="D144754">
        <f t="shared" si="5164"/>
        <v>0.32492052804534749</v>
      </c>
    </row>
    <row r="144755" spans="1:4" x14ac:dyDescent="0.45">
      <c r="A144755">
        <v>145583</v>
      </c>
      <c r="B144755">
        <v>250.19</v>
      </c>
      <c r="C144755">
        <f t="shared" si="5163"/>
        <v>250.76024628532713</v>
      </c>
      <c r="D144755">
        <f t="shared" si="5164"/>
        <v>0.32518082592939052</v>
      </c>
    </row>
    <row r="144756" spans="1:4" x14ac:dyDescent="0.45">
      <c r="A144756">
        <v>145584</v>
      </c>
      <c r="B144756">
        <v>250.19</v>
      </c>
      <c r="C144756">
        <f t="shared" si="5163"/>
        <v>250.76047456049744</v>
      </c>
      <c r="D144756">
        <f t="shared" si="5164"/>
        <v>0.32544122417475285</v>
      </c>
    </row>
    <row r="144757" spans="1:4" x14ac:dyDescent="0.45">
      <c r="A144757">
        <v>145585</v>
      </c>
      <c r="B144757">
        <v>250.19</v>
      </c>
      <c r="C144757">
        <f t="shared" si="5163"/>
        <v>250.76070283228393</v>
      </c>
      <c r="D144757">
        <f t="shared" si="5164"/>
        <v>0.32570172277689702</v>
      </c>
    </row>
    <row r="144758" spans="1:4" x14ac:dyDescent="0.45">
      <c r="A144758">
        <v>145586</v>
      </c>
      <c r="B144758">
        <v>250.19</v>
      </c>
      <c r="C144758">
        <f t="shared" si="5163"/>
        <v>250.76093110068658</v>
      </c>
      <c r="D144758">
        <f t="shared" si="5164"/>
        <v>0.32596232173118855</v>
      </c>
    </row>
    <row r="144759" spans="1:4" x14ac:dyDescent="0.45">
      <c r="A144759">
        <v>145587</v>
      </c>
      <c r="B144759">
        <v>250.19</v>
      </c>
      <c r="C144759">
        <f t="shared" si="5163"/>
        <v>250.76115936570551</v>
      </c>
      <c r="D144759">
        <f t="shared" si="5164"/>
        <v>0.32622302103312262</v>
      </c>
    </row>
    <row r="144760" spans="1:4" x14ac:dyDescent="0.45">
      <c r="A144760">
        <v>145588</v>
      </c>
      <c r="B144760">
        <v>250.19</v>
      </c>
      <c r="C144760">
        <f t="shared" si="5163"/>
        <v>250.7613876273407</v>
      </c>
      <c r="D144760">
        <f t="shared" si="5164"/>
        <v>0.32648382067803255</v>
      </c>
    </row>
    <row r="144761" spans="1:4" x14ac:dyDescent="0.45">
      <c r="A144761">
        <v>145589</v>
      </c>
      <c r="B144761">
        <v>250.19</v>
      </c>
      <c r="C144761">
        <f t="shared" si="5163"/>
        <v>250.76161588559225</v>
      </c>
      <c r="D144761">
        <f t="shared" si="5164"/>
        <v>0.32674472066141397</v>
      </c>
    </row>
    <row r="144762" spans="1:4" x14ac:dyDescent="0.45">
      <c r="A144762">
        <v>145590</v>
      </c>
      <c r="B144762">
        <v>250.19</v>
      </c>
      <c r="C144762">
        <f t="shared" si="5163"/>
        <v>250.7618441404602</v>
      </c>
      <c r="D144762">
        <f t="shared" si="5164"/>
        <v>0.32700572097866537</v>
      </c>
    </row>
    <row r="144763" spans="1:4" x14ac:dyDescent="0.45">
      <c r="A144763">
        <v>145591</v>
      </c>
      <c r="B144763">
        <v>250.19</v>
      </c>
      <c r="C144763">
        <f t="shared" si="5163"/>
        <v>250.7620723919446</v>
      </c>
      <c r="D144763">
        <f t="shared" si="5164"/>
        <v>0.32726682162521786</v>
      </c>
    </row>
    <row r="144764" spans="1:4" x14ac:dyDescent="0.45">
      <c r="A144764">
        <v>145592</v>
      </c>
      <c r="B144764">
        <v>250.19</v>
      </c>
      <c r="C144764">
        <f t="shared" si="5163"/>
        <v>250.76230064004548</v>
      </c>
      <c r="D144764">
        <f t="shared" si="5164"/>
        <v>0.32752802259647013</v>
      </c>
    </row>
    <row r="144765" spans="1:4" x14ac:dyDescent="0.45">
      <c r="A144765">
        <v>145593</v>
      </c>
      <c r="B144765">
        <v>250.19</v>
      </c>
      <c r="C144765">
        <f t="shared" si="5163"/>
        <v>250.76252888476293</v>
      </c>
      <c r="D144765">
        <f t="shared" si="5164"/>
        <v>0.32778932388788612</v>
      </c>
    </row>
    <row r="144766" spans="1:4" x14ac:dyDescent="0.45">
      <c r="A144766">
        <v>145594</v>
      </c>
      <c r="B144766">
        <v>250.19</v>
      </c>
      <c r="C144766">
        <f t="shared" si="5163"/>
        <v>250.76275712609697</v>
      </c>
      <c r="D144766">
        <f t="shared" si="5164"/>
        <v>0.32805072549486491</v>
      </c>
    </row>
    <row r="144767" spans="1:4" x14ac:dyDescent="0.45">
      <c r="A144767">
        <v>145595</v>
      </c>
      <c r="B144767">
        <v>250.19</v>
      </c>
      <c r="C144767">
        <f t="shared" si="5163"/>
        <v>250.76298536404767</v>
      </c>
      <c r="D144767">
        <f t="shared" si="5164"/>
        <v>0.32831222741283822</v>
      </c>
    </row>
    <row r="144768" spans="1:4" x14ac:dyDescent="0.45">
      <c r="A144768">
        <v>145596</v>
      </c>
      <c r="B144768">
        <v>250.19</v>
      </c>
      <c r="C144768">
        <f t="shared" si="5163"/>
        <v>250.76321359861504</v>
      </c>
      <c r="D144768">
        <f t="shared" si="5164"/>
        <v>0.32857382963720538</v>
      </c>
    </row>
    <row r="144769" spans="1:4" x14ac:dyDescent="0.45">
      <c r="A144769">
        <v>145597</v>
      </c>
      <c r="B144769">
        <v>250.19</v>
      </c>
      <c r="C144769">
        <f t="shared" si="5163"/>
        <v>250.76344182979918</v>
      </c>
      <c r="D144769">
        <f t="shared" si="5164"/>
        <v>0.32883553216343109</v>
      </c>
    </row>
    <row r="144770" spans="1:4" x14ac:dyDescent="0.45">
      <c r="A144770">
        <v>145598</v>
      </c>
      <c r="B144770">
        <v>250.19</v>
      </c>
      <c r="C144770">
        <f t="shared" si="5163"/>
        <v>250.76367005760011</v>
      </c>
      <c r="D144770">
        <f t="shared" si="5164"/>
        <v>0.32909733498691496</v>
      </c>
    </row>
    <row r="144771" spans="1:4" x14ac:dyDescent="0.45">
      <c r="A144771">
        <v>145599</v>
      </c>
      <c r="B144771">
        <v>250.19</v>
      </c>
      <c r="C144771">
        <f t="shared" si="5163"/>
        <v>250.76389828201789</v>
      </c>
      <c r="D144771">
        <f t="shared" si="5164"/>
        <v>0.32935923810308937</v>
      </c>
    </row>
    <row r="144772" spans="1:4" x14ac:dyDescent="0.45">
      <c r="A144772">
        <v>145600</v>
      </c>
      <c r="B144772">
        <v>250.19</v>
      </c>
      <c r="C144772">
        <f t="shared" ref="C144772:C144835" si="5165">$H$4 - $I$4*EXP(-A144772/$J$4)</f>
        <v>250.76412650305255</v>
      </c>
      <c r="D144772">
        <f t="shared" ref="D144772:D144835" si="5166">(B144772-C144772)^2</f>
        <v>0.32962124150735428</v>
      </c>
    </row>
    <row r="144773" spans="1:4" x14ac:dyDescent="0.45">
      <c r="A144773">
        <v>145601</v>
      </c>
      <c r="B144773">
        <v>250.19</v>
      </c>
      <c r="C144773">
        <f t="shared" si="5165"/>
        <v>250.76435472070418</v>
      </c>
      <c r="D144773">
        <f t="shared" si="5166"/>
        <v>0.32988334519517498</v>
      </c>
    </row>
    <row r="144774" spans="1:4" x14ac:dyDescent="0.45">
      <c r="A144774">
        <v>145602</v>
      </c>
      <c r="B144774">
        <v>250.19</v>
      </c>
      <c r="C144774">
        <f t="shared" si="5165"/>
        <v>250.76458293497279</v>
      </c>
      <c r="D144774">
        <f t="shared" si="5166"/>
        <v>0.33014554916195182</v>
      </c>
    </row>
    <row r="144775" spans="1:4" x14ac:dyDescent="0.45">
      <c r="A144775">
        <v>145603</v>
      </c>
      <c r="B144775">
        <v>250.19</v>
      </c>
      <c r="C144775">
        <f t="shared" si="5165"/>
        <v>250.76481114585849</v>
      </c>
      <c r="D144775">
        <f t="shared" si="5166"/>
        <v>0.33040785340315043</v>
      </c>
    </row>
    <row r="144776" spans="1:4" x14ac:dyDescent="0.45">
      <c r="A144776">
        <v>145604</v>
      </c>
      <c r="B144776">
        <v>250.19</v>
      </c>
      <c r="C144776">
        <f t="shared" si="5165"/>
        <v>250.76503935336126</v>
      </c>
      <c r="D144776">
        <f t="shared" si="5166"/>
        <v>0.33067025791413873</v>
      </c>
    </row>
    <row r="144777" spans="1:4" x14ac:dyDescent="0.45">
      <c r="A144777">
        <v>145605</v>
      </c>
      <c r="B144777">
        <v>250.19</v>
      </c>
      <c r="C144777">
        <f t="shared" si="5165"/>
        <v>250.76526755748117</v>
      </c>
      <c r="D144777">
        <f t="shared" si="5166"/>
        <v>0.33093276269035005</v>
      </c>
    </row>
    <row r="144778" spans="1:4" x14ac:dyDescent="0.45">
      <c r="A144778">
        <v>145606</v>
      </c>
      <c r="B144778">
        <v>250.19</v>
      </c>
      <c r="C144778">
        <f t="shared" si="5165"/>
        <v>250.76549575821829</v>
      </c>
      <c r="D144778">
        <f t="shared" si="5166"/>
        <v>0.33119536772725067</v>
      </c>
    </row>
    <row r="144779" spans="1:4" x14ac:dyDescent="0.45">
      <c r="A144779">
        <v>145607</v>
      </c>
      <c r="B144779">
        <v>250.19</v>
      </c>
      <c r="C144779">
        <f t="shared" si="5165"/>
        <v>250.76572395557264</v>
      </c>
      <c r="D144779">
        <f t="shared" si="5166"/>
        <v>0.3314580730202088</v>
      </c>
    </row>
    <row r="144780" spans="1:4" x14ac:dyDescent="0.45">
      <c r="A144780">
        <v>145608</v>
      </c>
      <c r="B144780">
        <v>250.19</v>
      </c>
      <c r="C144780">
        <f t="shared" si="5165"/>
        <v>250.76595214954432</v>
      </c>
      <c r="D144780">
        <f t="shared" si="5166"/>
        <v>0.33172087856472382</v>
      </c>
    </row>
    <row r="144781" spans="1:4" x14ac:dyDescent="0.45">
      <c r="A144781">
        <v>145609</v>
      </c>
      <c r="B144781">
        <v>250.19</v>
      </c>
      <c r="C144781">
        <f t="shared" si="5165"/>
        <v>250.76618034013333</v>
      </c>
      <c r="D144781">
        <f t="shared" si="5166"/>
        <v>0.33198378435616427</v>
      </c>
    </row>
    <row r="144782" spans="1:4" x14ac:dyDescent="0.45">
      <c r="A144782">
        <v>145610</v>
      </c>
      <c r="B144782">
        <v>250.19</v>
      </c>
      <c r="C144782">
        <f t="shared" si="5165"/>
        <v>250.76640852733976</v>
      </c>
      <c r="D144782">
        <f t="shared" si="5166"/>
        <v>0.3322467903899971</v>
      </c>
    </row>
    <row r="144783" spans="1:4" x14ac:dyDescent="0.45">
      <c r="A144783">
        <v>145611</v>
      </c>
      <c r="B144783">
        <v>250.19</v>
      </c>
      <c r="C144783">
        <f t="shared" si="5165"/>
        <v>250.76663671116361</v>
      </c>
      <c r="D144783">
        <f t="shared" si="5166"/>
        <v>0.33250989666159114</v>
      </c>
    </row>
    <row r="144784" spans="1:4" x14ac:dyDescent="0.45">
      <c r="A144784">
        <v>145612</v>
      </c>
      <c r="B144784">
        <v>250.19</v>
      </c>
      <c r="C144784">
        <f t="shared" si="5165"/>
        <v>250.766864891605</v>
      </c>
      <c r="D144784">
        <f t="shared" si="5166"/>
        <v>0.33277310316644648</v>
      </c>
    </row>
    <row r="144785" spans="1:4" x14ac:dyDescent="0.45">
      <c r="A144785">
        <v>145613</v>
      </c>
      <c r="B144785">
        <v>250.19</v>
      </c>
      <c r="C144785">
        <f t="shared" si="5165"/>
        <v>250.76709306866391</v>
      </c>
      <c r="D144785">
        <f t="shared" si="5166"/>
        <v>0.33303640989993216</v>
      </c>
    </row>
    <row r="144786" spans="1:4" x14ac:dyDescent="0.45">
      <c r="A144786">
        <v>145614</v>
      </c>
      <c r="B144786">
        <v>250.19</v>
      </c>
      <c r="C144786">
        <f t="shared" si="5165"/>
        <v>250.76732124234042</v>
      </c>
      <c r="D144786">
        <f t="shared" si="5166"/>
        <v>0.33329981685748306</v>
      </c>
    </row>
    <row r="144787" spans="1:4" x14ac:dyDescent="0.45">
      <c r="A144787">
        <v>145615</v>
      </c>
      <c r="B144787">
        <v>250.19</v>
      </c>
      <c r="C144787">
        <f t="shared" si="5165"/>
        <v>250.76754941263459</v>
      </c>
      <c r="D144787">
        <f t="shared" si="5166"/>
        <v>0.33356332403456701</v>
      </c>
    </row>
    <row r="144788" spans="1:4" x14ac:dyDescent="0.45">
      <c r="A144788">
        <v>145616</v>
      </c>
      <c r="B144788">
        <v>250.19</v>
      </c>
      <c r="C144788">
        <f t="shared" si="5165"/>
        <v>250.76777757954645</v>
      </c>
      <c r="D144788">
        <f t="shared" si="5166"/>
        <v>0.33382693142655351</v>
      </c>
    </row>
    <row r="144789" spans="1:4" x14ac:dyDescent="0.45">
      <c r="A144789">
        <v>145617</v>
      </c>
      <c r="B144789">
        <v>250.19</v>
      </c>
      <c r="C144789">
        <f t="shared" si="5165"/>
        <v>250.76800574307609</v>
      </c>
      <c r="D144789">
        <f t="shared" si="5166"/>
        <v>0.33409063902894359</v>
      </c>
    </row>
    <row r="144790" spans="1:4" x14ac:dyDescent="0.45">
      <c r="A144790">
        <v>145618</v>
      </c>
      <c r="B144790">
        <v>250.19</v>
      </c>
      <c r="C144790">
        <f t="shared" si="5165"/>
        <v>250.76823390322349</v>
      </c>
      <c r="D144790">
        <f t="shared" si="5166"/>
        <v>0.33435444683707422</v>
      </c>
    </row>
    <row r="144791" spans="1:4" x14ac:dyDescent="0.45">
      <c r="A144791">
        <v>145619</v>
      </c>
      <c r="B144791">
        <v>250.19</v>
      </c>
      <c r="C144791">
        <f t="shared" si="5165"/>
        <v>250.76846205998876</v>
      </c>
      <c r="D144791">
        <f t="shared" si="5166"/>
        <v>0.3346183548464467</v>
      </c>
    </row>
    <row r="144792" spans="1:4" x14ac:dyDescent="0.45">
      <c r="A144792">
        <v>145620</v>
      </c>
      <c r="B144792">
        <v>250.19</v>
      </c>
      <c r="C144792">
        <f t="shared" si="5165"/>
        <v>250.76869021337194</v>
      </c>
      <c r="D144792">
        <f t="shared" si="5166"/>
        <v>0.33488236305246405</v>
      </c>
    </row>
    <row r="144793" spans="1:4" x14ac:dyDescent="0.45">
      <c r="A144793">
        <v>145621</v>
      </c>
      <c r="B144793">
        <v>250.19</v>
      </c>
      <c r="C144793">
        <f t="shared" si="5165"/>
        <v>250.76891836337305</v>
      </c>
      <c r="D144793">
        <f t="shared" si="5166"/>
        <v>0.33514647145052939</v>
      </c>
    </row>
    <row r="144794" spans="1:4" x14ac:dyDescent="0.45">
      <c r="A144794">
        <v>145622</v>
      </c>
      <c r="B144794">
        <v>250.19</v>
      </c>
      <c r="C144794">
        <f t="shared" si="5165"/>
        <v>250.76914650999217</v>
      </c>
      <c r="D144794">
        <f t="shared" si="5166"/>
        <v>0.33541068003611169</v>
      </c>
    </row>
    <row r="144795" spans="1:4" x14ac:dyDescent="0.45">
      <c r="A144795">
        <v>145623</v>
      </c>
      <c r="B144795">
        <v>250.19</v>
      </c>
      <c r="C144795">
        <f t="shared" si="5165"/>
        <v>250.76937465322936</v>
      </c>
      <c r="D144795">
        <f t="shared" si="5166"/>
        <v>0.3356749888046473</v>
      </c>
    </row>
    <row r="144796" spans="1:4" x14ac:dyDescent="0.45">
      <c r="A144796">
        <v>145624</v>
      </c>
      <c r="B144796">
        <v>250.19</v>
      </c>
      <c r="C144796">
        <f t="shared" si="5165"/>
        <v>250.76960279308463</v>
      </c>
      <c r="D144796">
        <f t="shared" si="5166"/>
        <v>0.33593939775150689</v>
      </c>
    </row>
    <row r="144797" spans="1:4" x14ac:dyDescent="0.45">
      <c r="A144797">
        <v>145625</v>
      </c>
      <c r="B144797">
        <v>250.19</v>
      </c>
      <c r="C144797">
        <f t="shared" si="5165"/>
        <v>250.76983092955805</v>
      </c>
      <c r="D144797">
        <f t="shared" si="5166"/>
        <v>0.33620390687216001</v>
      </c>
    </row>
    <row r="144798" spans="1:4" x14ac:dyDescent="0.45">
      <c r="A144798">
        <v>145626</v>
      </c>
      <c r="B144798">
        <v>250.19</v>
      </c>
      <c r="C144798">
        <f t="shared" si="5165"/>
        <v>250.77005906264969</v>
      </c>
      <c r="D144798">
        <f t="shared" si="5166"/>
        <v>0.33646851616204343</v>
      </c>
    </row>
    <row r="144799" spans="1:4" x14ac:dyDescent="0.45">
      <c r="A144799">
        <v>145627</v>
      </c>
      <c r="B144799">
        <v>250.19</v>
      </c>
      <c r="C144799">
        <f t="shared" si="5165"/>
        <v>250.77028719235958</v>
      </c>
      <c r="D144799">
        <f t="shared" si="5166"/>
        <v>0.33673322561656116</v>
      </c>
    </row>
    <row r="144800" spans="1:4" x14ac:dyDescent="0.45">
      <c r="A144800">
        <v>145628</v>
      </c>
      <c r="B144800">
        <v>250.19</v>
      </c>
      <c r="C144800">
        <f t="shared" si="5165"/>
        <v>250.77051531868776</v>
      </c>
      <c r="D144800">
        <f t="shared" si="5166"/>
        <v>0.33699803523115035</v>
      </c>
    </row>
    <row r="144801" spans="1:4" x14ac:dyDescent="0.45">
      <c r="A144801">
        <v>145629</v>
      </c>
      <c r="B144801">
        <v>250.19</v>
      </c>
      <c r="C144801">
        <f t="shared" si="5165"/>
        <v>250.77074344163429</v>
      </c>
      <c r="D144801">
        <f t="shared" si="5166"/>
        <v>0.33726294500124832</v>
      </c>
    </row>
    <row r="144802" spans="1:4" x14ac:dyDescent="0.45">
      <c r="A144802">
        <v>145630</v>
      </c>
      <c r="B144802">
        <v>250.19</v>
      </c>
      <c r="C144802">
        <f t="shared" si="5165"/>
        <v>250.77097156119925</v>
      </c>
      <c r="D144802">
        <f t="shared" si="5166"/>
        <v>0.33752795492229243</v>
      </c>
    </row>
    <row r="144803" spans="1:4" x14ac:dyDescent="0.45">
      <c r="A144803">
        <v>145631</v>
      </c>
      <c r="B144803">
        <v>250.19</v>
      </c>
      <c r="C144803">
        <f t="shared" si="5165"/>
        <v>250.77119967738264</v>
      </c>
      <c r="D144803">
        <f t="shared" si="5166"/>
        <v>0.33779306498968742</v>
      </c>
    </row>
    <row r="144804" spans="1:4" x14ac:dyDescent="0.45">
      <c r="A144804">
        <v>145632</v>
      </c>
      <c r="B144804">
        <v>250.19</v>
      </c>
      <c r="C144804">
        <f t="shared" si="5165"/>
        <v>250.77142779018453</v>
      </c>
      <c r="D144804">
        <f t="shared" si="5166"/>
        <v>0.33805827519887094</v>
      </c>
    </row>
    <row r="144805" spans="1:4" x14ac:dyDescent="0.45">
      <c r="A144805">
        <v>145633</v>
      </c>
      <c r="B144805">
        <v>250.19</v>
      </c>
      <c r="C144805">
        <f t="shared" si="5165"/>
        <v>250.77165589960498</v>
      </c>
      <c r="D144805">
        <f t="shared" si="5166"/>
        <v>0.33832358554528102</v>
      </c>
    </row>
    <row r="144806" spans="1:4" x14ac:dyDescent="0.45">
      <c r="A144806">
        <v>145634</v>
      </c>
      <c r="B144806">
        <v>250.19</v>
      </c>
      <c r="C144806">
        <f t="shared" si="5165"/>
        <v>250.77188400564404</v>
      </c>
      <c r="D144806">
        <f t="shared" si="5166"/>
        <v>0.33858899602435572</v>
      </c>
    </row>
    <row r="144807" spans="1:4" x14ac:dyDescent="0.45">
      <c r="A144807">
        <v>145635</v>
      </c>
      <c r="B144807">
        <v>250.19</v>
      </c>
      <c r="C144807">
        <f t="shared" si="5165"/>
        <v>250.77211210830174</v>
      </c>
      <c r="D144807">
        <f t="shared" si="5166"/>
        <v>0.3388545066315003</v>
      </c>
    </row>
    <row r="144808" spans="1:4" x14ac:dyDescent="0.45">
      <c r="A144808">
        <v>145636</v>
      </c>
      <c r="B144808">
        <v>250.19</v>
      </c>
      <c r="C144808">
        <f t="shared" si="5165"/>
        <v>250.77234020757814</v>
      </c>
      <c r="D144808">
        <f t="shared" si="5166"/>
        <v>0.33912011736215308</v>
      </c>
    </row>
    <row r="144809" spans="1:4" x14ac:dyDescent="0.45">
      <c r="A144809">
        <v>145637</v>
      </c>
      <c r="B144809">
        <v>250.19</v>
      </c>
      <c r="C144809">
        <f t="shared" si="5165"/>
        <v>250.77256830347329</v>
      </c>
      <c r="D144809">
        <f t="shared" si="5166"/>
        <v>0.33938582821175278</v>
      </c>
    </row>
    <row r="144810" spans="1:4" x14ac:dyDescent="0.45">
      <c r="A144810">
        <v>145638</v>
      </c>
      <c r="B144810">
        <v>250.19</v>
      </c>
      <c r="C144810">
        <f t="shared" si="5165"/>
        <v>250.77279639598726</v>
      </c>
      <c r="D144810">
        <f t="shared" si="5166"/>
        <v>0.3396516391757381</v>
      </c>
    </row>
    <row r="144811" spans="1:4" x14ac:dyDescent="0.45">
      <c r="A144811">
        <v>145639</v>
      </c>
      <c r="B144811">
        <v>250.19</v>
      </c>
      <c r="C144811">
        <f t="shared" si="5165"/>
        <v>250.77302448512009</v>
      </c>
      <c r="D144811">
        <f t="shared" si="5166"/>
        <v>0.33991755024954795</v>
      </c>
    </row>
    <row r="144812" spans="1:4" x14ac:dyDescent="0.45">
      <c r="A144812">
        <v>145640</v>
      </c>
      <c r="B144812">
        <v>250.19</v>
      </c>
      <c r="C144812">
        <f t="shared" si="5165"/>
        <v>250.77325257087179</v>
      </c>
      <c r="D144812">
        <f t="shared" si="5166"/>
        <v>0.34018356142855521</v>
      </c>
    </row>
    <row r="144813" spans="1:4" x14ac:dyDescent="0.45">
      <c r="A144813">
        <v>145641</v>
      </c>
      <c r="B144813">
        <v>250.19</v>
      </c>
      <c r="C144813">
        <f t="shared" si="5165"/>
        <v>250.77348065324247</v>
      </c>
      <c r="D144813">
        <f t="shared" si="5166"/>
        <v>0.34044967270826537</v>
      </c>
    </row>
    <row r="144814" spans="1:4" x14ac:dyDescent="0.45">
      <c r="A144814">
        <v>145642</v>
      </c>
      <c r="B144814">
        <v>250.19</v>
      </c>
      <c r="C144814">
        <f t="shared" si="5165"/>
        <v>250.77370873223217</v>
      </c>
      <c r="D144814">
        <f t="shared" si="5166"/>
        <v>0.34071588408408471</v>
      </c>
    </row>
    <row r="144815" spans="1:4" x14ac:dyDescent="0.45">
      <c r="A144815">
        <v>145643</v>
      </c>
      <c r="B144815">
        <v>250.19</v>
      </c>
      <c r="C144815">
        <f t="shared" si="5165"/>
        <v>250.7739368078409</v>
      </c>
      <c r="D144815">
        <f t="shared" si="5166"/>
        <v>0.34098219555141962</v>
      </c>
    </row>
    <row r="144816" spans="1:4" x14ac:dyDescent="0.45">
      <c r="A144816">
        <v>145644</v>
      </c>
      <c r="B144816">
        <v>250.19</v>
      </c>
      <c r="C144816">
        <f t="shared" si="5165"/>
        <v>250.77416488006872</v>
      </c>
      <c r="D144816">
        <f t="shared" si="5166"/>
        <v>0.34124860710570981</v>
      </c>
    </row>
    <row r="144817" spans="1:4" x14ac:dyDescent="0.45">
      <c r="A144817">
        <v>145645</v>
      </c>
      <c r="B144817">
        <v>250.19</v>
      </c>
      <c r="C144817">
        <f t="shared" si="5165"/>
        <v>250.77439294891573</v>
      </c>
      <c r="D144817">
        <f t="shared" si="5166"/>
        <v>0.34151511874242846</v>
      </c>
    </row>
    <row r="144818" spans="1:4" x14ac:dyDescent="0.45">
      <c r="A144818">
        <v>145646</v>
      </c>
      <c r="B144818">
        <v>250.19</v>
      </c>
      <c r="C144818">
        <f t="shared" si="5165"/>
        <v>250.77462101438192</v>
      </c>
      <c r="D144818">
        <f t="shared" si="5166"/>
        <v>0.34178173045694921</v>
      </c>
    </row>
    <row r="144819" spans="1:4" x14ac:dyDescent="0.45">
      <c r="A144819">
        <v>145647</v>
      </c>
      <c r="B144819">
        <v>250.19</v>
      </c>
      <c r="C144819">
        <f t="shared" si="5165"/>
        <v>250.77484907646738</v>
      </c>
      <c r="D144819">
        <f t="shared" si="5166"/>
        <v>0.3420484422447454</v>
      </c>
    </row>
    <row r="144820" spans="1:4" x14ac:dyDescent="0.45">
      <c r="A144820">
        <v>145648</v>
      </c>
      <c r="B144820">
        <v>250.19</v>
      </c>
      <c r="C144820">
        <f t="shared" si="5165"/>
        <v>250.77507713517213</v>
      </c>
      <c r="D144820">
        <f t="shared" si="5166"/>
        <v>0.34231525410122426</v>
      </c>
    </row>
    <row r="144821" spans="1:4" x14ac:dyDescent="0.45">
      <c r="A144821">
        <v>145649</v>
      </c>
      <c r="B144821">
        <v>250.19</v>
      </c>
      <c r="C144821">
        <f t="shared" si="5165"/>
        <v>250.77530519049623</v>
      </c>
      <c r="D144821">
        <f t="shared" si="5166"/>
        <v>0.3425821660218264</v>
      </c>
    </row>
    <row r="144822" spans="1:4" x14ac:dyDescent="0.45">
      <c r="A144822">
        <v>145650</v>
      </c>
      <c r="B144822">
        <v>250.19</v>
      </c>
      <c r="C144822">
        <f t="shared" si="5165"/>
        <v>250.77553324243974</v>
      </c>
      <c r="D144822">
        <f t="shared" si="5166"/>
        <v>0.34284917800199238</v>
      </c>
    </row>
    <row r="144823" spans="1:4" x14ac:dyDescent="0.45">
      <c r="A144823">
        <v>145651</v>
      </c>
      <c r="B144823">
        <v>250.19</v>
      </c>
      <c r="C144823">
        <f t="shared" si="5165"/>
        <v>250.77576129100271</v>
      </c>
      <c r="D144823">
        <f t="shared" si="5166"/>
        <v>0.34311629003716321</v>
      </c>
    </row>
    <row r="144824" spans="1:4" x14ac:dyDescent="0.45">
      <c r="A144824">
        <v>145652</v>
      </c>
      <c r="B144824">
        <v>250.19</v>
      </c>
      <c r="C144824">
        <f t="shared" si="5165"/>
        <v>250.77598933618518</v>
      </c>
      <c r="D144824">
        <f t="shared" si="5166"/>
        <v>0.3433835021227466</v>
      </c>
    </row>
    <row r="144825" spans="1:4" x14ac:dyDescent="0.45">
      <c r="A144825">
        <v>145653</v>
      </c>
      <c r="B144825">
        <v>250.19</v>
      </c>
      <c r="C144825">
        <f t="shared" si="5165"/>
        <v>250.77621737798722</v>
      </c>
      <c r="D144825">
        <f t="shared" si="5166"/>
        <v>0.34365081425421712</v>
      </c>
    </row>
    <row r="144826" spans="1:4" x14ac:dyDescent="0.45">
      <c r="A144826">
        <v>145654</v>
      </c>
      <c r="B144826">
        <v>250.19</v>
      </c>
      <c r="C144826">
        <f t="shared" si="5165"/>
        <v>250.77644541640885</v>
      </c>
      <c r="D144826">
        <f t="shared" si="5166"/>
        <v>0.34391822642694941</v>
      </c>
    </row>
    <row r="144827" spans="1:4" x14ac:dyDescent="0.45">
      <c r="A144827">
        <v>145655</v>
      </c>
      <c r="B144827">
        <v>250.19</v>
      </c>
      <c r="C144827">
        <f t="shared" si="5165"/>
        <v>250.77667345145014</v>
      </c>
      <c r="D144827">
        <f t="shared" si="5166"/>
        <v>0.34418573863641838</v>
      </c>
    </row>
    <row r="144828" spans="1:4" x14ac:dyDescent="0.45">
      <c r="A144828">
        <v>145656</v>
      </c>
      <c r="B144828">
        <v>250.19</v>
      </c>
      <c r="C144828">
        <f t="shared" si="5165"/>
        <v>250.77690148311115</v>
      </c>
      <c r="D144828">
        <f t="shared" si="5166"/>
        <v>0.34445335087806578</v>
      </c>
    </row>
    <row r="144829" spans="1:4" x14ac:dyDescent="0.45">
      <c r="A144829">
        <v>145657</v>
      </c>
      <c r="B144829">
        <v>250.19</v>
      </c>
      <c r="C144829">
        <f t="shared" si="5165"/>
        <v>250.77712951139191</v>
      </c>
      <c r="D144829">
        <f t="shared" si="5166"/>
        <v>0.34472106314730006</v>
      </c>
    </row>
    <row r="144830" spans="1:4" x14ac:dyDescent="0.45">
      <c r="A144830">
        <v>145658</v>
      </c>
      <c r="B144830">
        <v>250.19</v>
      </c>
      <c r="C144830">
        <f t="shared" si="5165"/>
        <v>250.77735753629244</v>
      </c>
      <c r="D144830">
        <f t="shared" si="5166"/>
        <v>0.34498887543952983</v>
      </c>
    </row>
    <row r="144831" spans="1:4" x14ac:dyDescent="0.45">
      <c r="A144831">
        <v>145659</v>
      </c>
      <c r="B144831">
        <v>250.19</v>
      </c>
      <c r="C144831">
        <f t="shared" si="5165"/>
        <v>250.77758555781287</v>
      </c>
      <c r="D144831">
        <f t="shared" si="5166"/>
        <v>0.34525678775026408</v>
      </c>
    </row>
    <row r="144832" spans="1:4" x14ac:dyDescent="0.45">
      <c r="A144832">
        <v>145660</v>
      </c>
      <c r="B144832">
        <v>250.19</v>
      </c>
      <c r="C144832">
        <f t="shared" si="5165"/>
        <v>250.77781357595319</v>
      </c>
      <c r="D144832">
        <f t="shared" si="5166"/>
        <v>0.34552480007487846</v>
      </c>
    </row>
    <row r="144833" spans="1:4" x14ac:dyDescent="0.45">
      <c r="A144833">
        <v>145661</v>
      </c>
      <c r="B144833">
        <v>250.19</v>
      </c>
      <c r="C144833">
        <f t="shared" si="5165"/>
        <v>250.77804159071346</v>
      </c>
      <c r="D144833">
        <f t="shared" si="5166"/>
        <v>0.34579291240881532</v>
      </c>
    </row>
    <row r="144834" spans="1:4" x14ac:dyDescent="0.45">
      <c r="A144834">
        <v>145662</v>
      </c>
      <c r="B144834">
        <v>250.19</v>
      </c>
      <c r="C144834">
        <f t="shared" si="5165"/>
        <v>250.77826960209373</v>
      </c>
      <c r="D144834">
        <f t="shared" si="5166"/>
        <v>0.34606112474751743</v>
      </c>
    </row>
    <row r="144835" spans="1:4" x14ac:dyDescent="0.45">
      <c r="A144835">
        <v>145663</v>
      </c>
      <c r="B144835">
        <v>250.19</v>
      </c>
      <c r="C144835">
        <f t="shared" si="5165"/>
        <v>250.77849761009406</v>
      </c>
      <c r="D144835">
        <f t="shared" si="5166"/>
        <v>0.34632943708642755</v>
      </c>
    </row>
    <row r="144836" spans="1:4" x14ac:dyDescent="0.45">
      <c r="A144836">
        <v>145664</v>
      </c>
      <c r="B144836">
        <v>250.19</v>
      </c>
      <c r="C144836">
        <f t="shared" ref="C144836:C144899" si="5167">$H$4 - $I$4*EXP(-A144836/$J$4)</f>
        <v>250.77872561471452</v>
      </c>
      <c r="D144836">
        <f t="shared" ref="D144836:D144899" si="5168">(B144836-C144836)^2</f>
        <v>0.34659784942098881</v>
      </c>
    </row>
    <row r="144837" spans="1:4" x14ac:dyDescent="0.45">
      <c r="A144837">
        <v>145665</v>
      </c>
      <c r="B144837">
        <v>250.19</v>
      </c>
      <c r="C144837">
        <f t="shared" si="5167"/>
        <v>250.77895361595512</v>
      </c>
      <c r="D144837">
        <f t="shared" si="5168"/>
        <v>0.34686636174661079</v>
      </c>
    </row>
    <row r="144838" spans="1:4" x14ac:dyDescent="0.45">
      <c r="A144838">
        <v>145666</v>
      </c>
      <c r="B144838">
        <v>250.19</v>
      </c>
      <c r="C144838">
        <f t="shared" si="5167"/>
        <v>250.77918161381592</v>
      </c>
      <c r="D144838">
        <f t="shared" si="5168"/>
        <v>0.34713497405873694</v>
      </c>
    </row>
    <row r="144839" spans="1:4" x14ac:dyDescent="0.45">
      <c r="A144839">
        <v>145667</v>
      </c>
      <c r="B144839">
        <v>250.19</v>
      </c>
      <c r="C144839">
        <f t="shared" si="5167"/>
        <v>250.77940960829699</v>
      </c>
      <c r="D144839">
        <f t="shared" si="5168"/>
        <v>0.3474036863528106</v>
      </c>
    </row>
    <row r="144840" spans="1:4" x14ac:dyDescent="0.45">
      <c r="A144840">
        <v>145668</v>
      </c>
      <c r="B144840">
        <v>250.19</v>
      </c>
      <c r="C144840">
        <f t="shared" si="5167"/>
        <v>250.77963759939837</v>
      </c>
      <c r="D144840">
        <f t="shared" si="5168"/>
        <v>0.34767249862427557</v>
      </c>
    </row>
    <row r="144841" spans="1:4" x14ac:dyDescent="0.45">
      <c r="A144841">
        <v>145669</v>
      </c>
      <c r="B144841">
        <v>250.19</v>
      </c>
      <c r="C144841">
        <f t="shared" si="5167"/>
        <v>250.7798655871201</v>
      </c>
      <c r="D144841">
        <f t="shared" si="5168"/>
        <v>0.34794141086854208</v>
      </c>
    </row>
    <row r="144842" spans="1:4" x14ac:dyDescent="0.45">
      <c r="A144842">
        <v>145670</v>
      </c>
      <c r="B144842">
        <v>250.19</v>
      </c>
      <c r="C144842">
        <f t="shared" si="5167"/>
        <v>250.7800935714622</v>
      </c>
      <c r="D144842">
        <f t="shared" si="5168"/>
        <v>0.34821042308102057</v>
      </c>
    </row>
    <row r="144843" spans="1:4" x14ac:dyDescent="0.45">
      <c r="A144843">
        <v>145671</v>
      </c>
      <c r="B144843">
        <v>250.19</v>
      </c>
      <c r="C144843">
        <f t="shared" si="5167"/>
        <v>250.78032155242479</v>
      </c>
      <c r="D144843">
        <f t="shared" si="5168"/>
        <v>0.34847953525722225</v>
      </c>
    </row>
    <row r="144844" spans="1:4" x14ac:dyDescent="0.45">
      <c r="A144844">
        <v>145672</v>
      </c>
      <c r="B144844">
        <v>250.19</v>
      </c>
      <c r="C144844">
        <f t="shared" si="5167"/>
        <v>250.7805495300079</v>
      </c>
      <c r="D144844">
        <f t="shared" si="5168"/>
        <v>0.3487487473925579</v>
      </c>
    </row>
    <row r="144845" spans="1:4" x14ac:dyDescent="0.45">
      <c r="A144845">
        <v>145673</v>
      </c>
      <c r="B144845">
        <v>250.19</v>
      </c>
      <c r="C144845">
        <f t="shared" si="5167"/>
        <v>250.78077750421156</v>
      </c>
      <c r="D144845">
        <f t="shared" si="5168"/>
        <v>0.34901805948243841</v>
      </c>
    </row>
    <row r="144846" spans="1:4" x14ac:dyDescent="0.45">
      <c r="A144846">
        <v>145674</v>
      </c>
      <c r="B144846">
        <v>250.19</v>
      </c>
      <c r="C144846">
        <f t="shared" si="5167"/>
        <v>250.78100547503581</v>
      </c>
      <c r="D144846">
        <f t="shared" si="5168"/>
        <v>0.34928747152230843</v>
      </c>
    </row>
    <row r="144847" spans="1:4" x14ac:dyDescent="0.45">
      <c r="A144847">
        <v>145675</v>
      </c>
      <c r="B144847">
        <v>250.19</v>
      </c>
      <c r="C144847">
        <f t="shared" si="5167"/>
        <v>250.78123344248075</v>
      </c>
      <c r="D144847">
        <f t="shared" si="5168"/>
        <v>0.34955698350764636</v>
      </c>
    </row>
    <row r="144848" spans="1:4" x14ac:dyDescent="0.45">
      <c r="A144848">
        <v>145676</v>
      </c>
      <c r="B144848">
        <v>250.19</v>
      </c>
      <c r="C144848">
        <f t="shared" si="5167"/>
        <v>250.78146140654638</v>
      </c>
      <c r="D144848">
        <f t="shared" si="5168"/>
        <v>0.34982659543382999</v>
      </c>
    </row>
    <row r="144849" spans="1:4" x14ac:dyDescent="0.45">
      <c r="A144849">
        <v>145677</v>
      </c>
      <c r="B144849">
        <v>250.19</v>
      </c>
      <c r="C144849">
        <f t="shared" si="5167"/>
        <v>250.78168936723276</v>
      </c>
      <c r="D144849">
        <f t="shared" si="5168"/>
        <v>0.35009630729630431</v>
      </c>
    </row>
    <row r="144850" spans="1:4" x14ac:dyDescent="0.45">
      <c r="A144850">
        <v>145678</v>
      </c>
      <c r="B144850">
        <v>250.19</v>
      </c>
      <c r="C144850">
        <f t="shared" si="5167"/>
        <v>250.78191732453996</v>
      </c>
      <c r="D144850">
        <f t="shared" si="5168"/>
        <v>0.35036611909054832</v>
      </c>
    </row>
    <row r="144851" spans="1:4" x14ac:dyDescent="0.45">
      <c r="A144851">
        <v>145679</v>
      </c>
      <c r="B144851">
        <v>250.19</v>
      </c>
      <c r="C144851">
        <f t="shared" si="5167"/>
        <v>250.78214527846799</v>
      </c>
      <c r="D144851">
        <f t="shared" si="5168"/>
        <v>0.35063603081194017</v>
      </c>
    </row>
    <row r="144852" spans="1:4" x14ac:dyDescent="0.45">
      <c r="A144852">
        <v>145680</v>
      </c>
      <c r="B144852">
        <v>250.19</v>
      </c>
      <c r="C144852">
        <f t="shared" si="5167"/>
        <v>250.78237322901697</v>
      </c>
      <c r="D144852">
        <f t="shared" si="5168"/>
        <v>0.35090604245599277</v>
      </c>
    </row>
    <row r="144853" spans="1:4" x14ac:dyDescent="0.45">
      <c r="A144853">
        <v>145681</v>
      </c>
      <c r="B144853">
        <v>250.19</v>
      </c>
      <c r="C144853">
        <f t="shared" si="5167"/>
        <v>250.78260117618689</v>
      </c>
      <c r="D144853">
        <f t="shared" si="5168"/>
        <v>0.35117615401808455</v>
      </c>
    </row>
    <row r="144854" spans="1:4" x14ac:dyDescent="0.45">
      <c r="A144854">
        <v>145682</v>
      </c>
      <c r="B144854">
        <v>250.19</v>
      </c>
      <c r="C144854">
        <f t="shared" si="5167"/>
        <v>250.78282911997781</v>
      </c>
      <c r="D144854">
        <f t="shared" si="5168"/>
        <v>0.35144636549366143</v>
      </c>
    </row>
    <row r="144855" spans="1:4" x14ac:dyDescent="0.45">
      <c r="A144855">
        <v>145683</v>
      </c>
      <c r="B144855">
        <v>250.19</v>
      </c>
      <c r="C144855">
        <f t="shared" si="5167"/>
        <v>250.78305706038978</v>
      </c>
      <c r="D144855">
        <f t="shared" si="5168"/>
        <v>0.35171667687816954</v>
      </c>
    </row>
    <row r="144856" spans="1:4" x14ac:dyDescent="0.45">
      <c r="A144856">
        <v>145684</v>
      </c>
      <c r="B144856">
        <v>250.19</v>
      </c>
      <c r="C144856">
        <f t="shared" si="5167"/>
        <v>250.78328499742287</v>
      </c>
      <c r="D144856">
        <f t="shared" si="5168"/>
        <v>0.3519870881670551</v>
      </c>
    </row>
    <row r="144857" spans="1:4" x14ac:dyDescent="0.45">
      <c r="A144857">
        <v>145685</v>
      </c>
      <c r="B144857">
        <v>250.19</v>
      </c>
      <c r="C144857">
        <f t="shared" si="5167"/>
        <v>250.78351293107713</v>
      </c>
      <c r="D144857">
        <f t="shared" si="5168"/>
        <v>0.35225759935576462</v>
      </c>
    </row>
    <row r="144858" spans="1:4" x14ac:dyDescent="0.45">
      <c r="A144858">
        <v>145686</v>
      </c>
      <c r="B144858">
        <v>250.19</v>
      </c>
      <c r="C144858">
        <f t="shared" si="5167"/>
        <v>250.78374086135258</v>
      </c>
      <c r="D144858">
        <f t="shared" si="5168"/>
        <v>0.35252821043971083</v>
      </c>
    </row>
    <row r="144859" spans="1:4" x14ac:dyDescent="0.45">
      <c r="A144859">
        <v>145687</v>
      </c>
      <c r="B144859">
        <v>250.19</v>
      </c>
      <c r="C144859">
        <f t="shared" si="5167"/>
        <v>250.7839687882493</v>
      </c>
      <c r="D144859">
        <f t="shared" si="5168"/>
        <v>0.3527989214143406</v>
      </c>
    </row>
    <row r="144860" spans="1:4" x14ac:dyDescent="0.45">
      <c r="A144860">
        <v>145688</v>
      </c>
      <c r="B144860">
        <v>250.19</v>
      </c>
      <c r="C144860">
        <f t="shared" si="5167"/>
        <v>250.78419671176732</v>
      </c>
      <c r="D144860">
        <f t="shared" si="5168"/>
        <v>0.35306973227510074</v>
      </c>
    </row>
    <row r="144861" spans="1:4" x14ac:dyDescent="0.45">
      <c r="A144861">
        <v>145689</v>
      </c>
      <c r="B144861">
        <v>250.19</v>
      </c>
      <c r="C144861">
        <f t="shared" si="5167"/>
        <v>250.78442463190672</v>
      </c>
      <c r="D144861">
        <f t="shared" si="5168"/>
        <v>0.35334064301743839</v>
      </c>
    </row>
    <row r="144862" spans="1:4" x14ac:dyDescent="0.45">
      <c r="A144862">
        <v>145690</v>
      </c>
      <c r="B144862">
        <v>250.19</v>
      </c>
      <c r="C144862">
        <f t="shared" si="5167"/>
        <v>250.78465254866751</v>
      </c>
      <c r="D144862">
        <f t="shared" si="5168"/>
        <v>0.353611653636767</v>
      </c>
    </row>
    <row r="144863" spans="1:4" x14ac:dyDescent="0.45">
      <c r="A144863">
        <v>145691</v>
      </c>
      <c r="B144863">
        <v>250.19</v>
      </c>
      <c r="C144863">
        <f t="shared" si="5167"/>
        <v>250.78488046204976</v>
      </c>
      <c r="D144863">
        <f t="shared" si="5168"/>
        <v>0.35388276412853392</v>
      </c>
    </row>
    <row r="144864" spans="1:4" x14ac:dyDescent="0.45">
      <c r="A144864">
        <v>145692</v>
      </c>
      <c r="B144864">
        <v>250.19</v>
      </c>
      <c r="C144864">
        <f t="shared" si="5167"/>
        <v>250.78510837205351</v>
      </c>
      <c r="D144864">
        <f t="shared" si="5168"/>
        <v>0.35415397448818675</v>
      </c>
    </row>
    <row r="144865" spans="1:4" x14ac:dyDescent="0.45">
      <c r="A144865">
        <v>145693</v>
      </c>
      <c r="B144865">
        <v>250.19</v>
      </c>
      <c r="C144865">
        <f t="shared" si="5167"/>
        <v>250.78533627867881</v>
      </c>
      <c r="D144865">
        <f t="shared" si="5168"/>
        <v>0.35442528471113943</v>
      </c>
    </row>
    <row r="144866" spans="1:4" x14ac:dyDescent="0.45">
      <c r="A144866">
        <v>145694</v>
      </c>
      <c r="B144866">
        <v>250.19</v>
      </c>
      <c r="C144866">
        <f t="shared" si="5167"/>
        <v>250.78556418192576</v>
      </c>
      <c r="D144866">
        <f t="shared" si="5168"/>
        <v>0.35469669479290744</v>
      </c>
    </row>
    <row r="144867" spans="1:4" x14ac:dyDescent="0.45">
      <c r="A144867">
        <v>145695</v>
      </c>
      <c r="B144867">
        <v>250.19</v>
      </c>
      <c r="C144867">
        <f t="shared" si="5167"/>
        <v>250.78579208179434</v>
      </c>
      <c r="D144867">
        <f t="shared" si="5168"/>
        <v>0.35496820472883733</v>
      </c>
    </row>
    <row r="144868" spans="1:4" x14ac:dyDescent="0.45">
      <c r="A144868">
        <v>145696</v>
      </c>
      <c r="B144868">
        <v>250.19</v>
      </c>
      <c r="C144868">
        <f t="shared" si="5167"/>
        <v>250.78601997828463</v>
      </c>
      <c r="D144868">
        <f t="shared" si="5168"/>
        <v>0.35523981451441111</v>
      </c>
    </row>
    <row r="144869" spans="1:4" x14ac:dyDescent="0.45">
      <c r="A144869">
        <v>145697</v>
      </c>
      <c r="B144869">
        <v>250.19</v>
      </c>
      <c r="C144869">
        <f t="shared" si="5167"/>
        <v>250.78624787139671</v>
      </c>
      <c r="D144869">
        <f t="shared" si="5168"/>
        <v>0.35551152414511117</v>
      </c>
    </row>
    <row r="144870" spans="1:4" x14ac:dyDescent="0.45">
      <c r="A144870">
        <v>145698</v>
      </c>
      <c r="B144870">
        <v>250.19</v>
      </c>
      <c r="C144870">
        <f t="shared" si="5167"/>
        <v>250.78647576113056</v>
      </c>
      <c r="D144870">
        <f t="shared" si="5168"/>
        <v>0.35578333361628434</v>
      </c>
    </row>
    <row r="144871" spans="1:4" x14ac:dyDescent="0.45">
      <c r="A144871">
        <v>145699</v>
      </c>
      <c r="B144871">
        <v>250.19</v>
      </c>
      <c r="C144871">
        <f t="shared" si="5167"/>
        <v>250.78670364748629</v>
      </c>
      <c r="D144871">
        <f t="shared" si="5168"/>
        <v>0.35605524292344704</v>
      </c>
    </row>
    <row r="144872" spans="1:4" x14ac:dyDescent="0.45">
      <c r="A144872">
        <v>145700</v>
      </c>
      <c r="B144872">
        <v>250.19</v>
      </c>
      <c r="C144872">
        <f t="shared" si="5167"/>
        <v>250.78693153046393</v>
      </c>
      <c r="D144872">
        <f t="shared" si="5168"/>
        <v>0.35632725206201427</v>
      </c>
    </row>
    <row r="144873" spans="1:4" x14ac:dyDescent="0.45">
      <c r="A144873">
        <v>145701</v>
      </c>
      <c r="B144873">
        <v>250.19</v>
      </c>
      <c r="C144873">
        <f t="shared" si="5167"/>
        <v>250.78715941006351</v>
      </c>
      <c r="D144873">
        <f t="shared" si="5168"/>
        <v>0.3565993610274012</v>
      </c>
    </row>
    <row r="144874" spans="1:4" x14ac:dyDescent="0.45">
      <c r="A144874">
        <v>145702</v>
      </c>
      <c r="B144874">
        <v>250.19</v>
      </c>
      <c r="C144874">
        <f t="shared" si="5167"/>
        <v>250.78738728628511</v>
      </c>
      <c r="D144874">
        <f t="shared" si="5168"/>
        <v>0.35687156981509083</v>
      </c>
    </row>
    <row r="144875" spans="1:4" x14ac:dyDescent="0.45">
      <c r="A144875">
        <v>145703</v>
      </c>
      <c r="B144875">
        <v>250.19</v>
      </c>
      <c r="C144875">
        <f t="shared" si="5167"/>
        <v>250.78761515912879</v>
      </c>
      <c r="D144875">
        <f t="shared" si="5168"/>
        <v>0.35714387842053263</v>
      </c>
    </row>
    <row r="144876" spans="1:4" x14ac:dyDescent="0.45">
      <c r="A144876">
        <v>145704</v>
      </c>
      <c r="B144876">
        <v>250.19</v>
      </c>
      <c r="C144876">
        <f t="shared" si="5167"/>
        <v>250.78784302859455</v>
      </c>
      <c r="D144876">
        <f t="shared" si="5168"/>
        <v>0.35741628683910814</v>
      </c>
    </row>
    <row r="144877" spans="1:4" x14ac:dyDescent="0.45">
      <c r="A144877">
        <v>145705</v>
      </c>
      <c r="B144877">
        <v>250.19</v>
      </c>
      <c r="C144877">
        <f t="shared" si="5167"/>
        <v>250.78807089468248</v>
      </c>
      <c r="D144877">
        <f t="shared" si="5168"/>
        <v>0.35768879506630102</v>
      </c>
    </row>
    <row r="144878" spans="1:4" x14ac:dyDescent="0.45">
      <c r="A144878">
        <v>145706</v>
      </c>
      <c r="B144878">
        <v>250.19</v>
      </c>
      <c r="C144878">
        <f t="shared" si="5167"/>
        <v>250.78829875739262</v>
      </c>
      <c r="D144878">
        <f t="shared" si="5168"/>
        <v>0.35796140309756108</v>
      </c>
    </row>
    <row r="144879" spans="1:4" x14ac:dyDescent="0.45">
      <c r="A144879">
        <v>145707</v>
      </c>
      <c r="B144879">
        <v>250.19</v>
      </c>
      <c r="C144879">
        <f t="shared" si="5167"/>
        <v>250.78852661672502</v>
      </c>
      <c r="D144879">
        <f t="shared" si="5168"/>
        <v>0.35823411092830437</v>
      </c>
    </row>
    <row r="144880" spans="1:4" x14ac:dyDescent="0.45">
      <c r="A144880">
        <v>145708</v>
      </c>
      <c r="B144880">
        <v>250.19</v>
      </c>
      <c r="C144880">
        <f t="shared" si="5167"/>
        <v>250.78875447267976</v>
      </c>
      <c r="D144880">
        <f t="shared" si="5168"/>
        <v>0.35850691855401506</v>
      </c>
    </row>
    <row r="144881" spans="1:4" x14ac:dyDescent="0.45">
      <c r="A144881">
        <v>145709</v>
      </c>
      <c r="B144881">
        <v>250.19</v>
      </c>
      <c r="C144881">
        <f t="shared" si="5167"/>
        <v>250.78898232525682</v>
      </c>
      <c r="D144881">
        <f t="shared" si="5168"/>
        <v>0.35877982597007546</v>
      </c>
    </row>
    <row r="144882" spans="1:4" x14ac:dyDescent="0.45">
      <c r="A144882">
        <v>145710</v>
      </c>
      <c r="B144882">
        <v>250.19</v>
      </c>
      <c r="C144882">
        <f t="shared" si="5167"/>
        <v>250.78921017445631</v>
      </c>
      <c r="D144882">
        <f t="shared" si="5168"/>
        <v>0.35905283317197006</v>
      </c>
    </row>
    <row r="144883" spans="1:4" x14ac:dyDescent="0.45">
      <c r="A144883">
        <v>145711</v>
      </c>
      <c r="B144883">
        <v>250.19</v>
      </c>
      <c r="C144883">
        <f t="shared" si="5167"/>
        <v>250.78943802027825</v>
      </c>
      <c r="D144883">
        <f t="shared" si="5168"/>
        <v>0.35932594015511549</v>
      </c>
    </row>
    <row r="144884" spans="1:4" x14ac:dyDescent="0.45">
      <c r="A144884">
        <v>145712</v>
      </c>
      <c r="B144884">
        <v>250.19</v>
      </c>
      <c r="C144884">
        <f t="shared" si="5167"/>
        <v>250.7896658627227</v>
      </c>
      <c r="D144884">
        <f t="shared" si="5168"/>
        <v>0.35959914691496253</v>
      </c>
    </row>
    <row r="144885" spans="1:4" x14ac:dyDescent="0.45">
      <c r="A144885">
        <v>145713</v>
      </c>
      <c r="B144885">
        <v>250.19</v>
      </c>
      <c r="C144885">
        <f t="shared" si="5167"/>
        <v>250.78989370178971</v>
      </c>
      <c r="D144885">
        <f t="shared" si="5168"/>
        <v>0.35987245344696223</v>
      </c>
    </row>
    <row r="144886" spans="1:4" x14ac:dyDescent="0.45">
      <c r="A144886">
        <v>145714</v>
      </c>
      <c r="B144886">
        <v>250.19</v>
      </c>
      <c r="C144886">
        <f t="shared" si="5167"/>
        <v>250.79012153747934</v>
      </c>
      <c r="D144886">
        <f t="shared" si="5168"/>
        <v>0.3601458597465656</v>
      </c>
    </row>
    <row r="144887" spans="1:4" x14ac:dyDescent="0.45">
      <c r="A144887">
        <v>145715</v>
      </c>
      <c r="B144887">
        <v>250.19</v>
      </c>
      <c r="C144887">
        <f t="shared" si="5167"/>
        <v>250.79034936979164</v>
      </c>
      <c r="D144887">
        <f t="shared" si="5168"/>
        <v>0.36041936580922412</v>
      </c>
    </row>
    <row r="144888" spans="1:4" x14ac:dyDescent="0.45">
      <c r="A144888">
        <v>145716</v>
      </c>
      <c r="B144888">
        <v>250.19</v>
      </c>
      <c r="C144888">
        <f t="shared" si="5167"/>
        <v>250.79057719872662</v>
      </c>
      <c r="D144888">
        <f t="shared" si="5168"/>
        <v>0.36069297163032088</v>
      </c>
    </row>
    <row r="144889" spans="1:4" x14ac:dyDescent="0.45">
      <c r="A144889">
        <v>145717</v>
      </c>
      <c r="B144889">
        <v>250.19</v>
      </c>
      <c r="C144889">
        <f t="shared" si="5167"/>
        <v>250.7908050242844</v>
      </c>
      <c r="D144889">
        <f t="shared" si="5168"/>
        <v>0.3609666772053759</v>
      </c>
    </row>
    <row r="144890" spans="1:4" x14ac:dyDescent="0.45">
      <c r="A144890">
        <v>145718</v>
      </c>
      <c r="B144890">
        <v>250.19</v>
      </c>
      <c r="C144890">
        <f t="shared" si="5167"/>
        <v>250.79103284646496</v>
      </c>
      <c r="D144890">
        <f t="shared" si="5168"/>
        <v>0.36124048252977259</v>
      </c>
    </row>
    <row r="144891" spans="1:4" x14ac:dyDescent="0.45">
      <c r="A144891">
        <v>145719</v>
      </c>
      <c r="B144891">
        <v>250.19</v>
      </c>
      <c r="C144891">
        <f t="shared" si="5167"/>
        <v>250.7912606652684</v>
      </c>
      <c r="D144891">
        <f t="shared" si="5168"/>
        <v>0.36151438759899712</v>
      </c>
    </row>
    <row r="144892" spans="1:4" x14ac:dyDescent="0.45">
      <c r="A144892">
        <v>145720</v>
      </c>
      <c r="B144892">
        <v>250.19</v>
      </c>
      <c r="C144892">
        <f t="shared" si="5167"/>
        <v>250.79148848069474</v>
      </c>
      <c r="D144892">
        <f t="shared" si="5168"/>
        <v>0.36178839240846744</v>
      </c>
    </row>
    <row r="144893" spans="1:4" x14ac:dyDescent="0.45">
      <c r="A144893">
        <v>145721</v>
      </c>
      <c r="B144893">
        <v>250.19</v>
      </c>
      <c r="C144893">
        <f t="shared" si="5167"/>
        <v>250.79171629274404</v>
      </c>
      <c r="D144893">
        <f t="shared" si="5168"/>
        <v>0.36206249695363585</v>
      </c>
    </row>
    <row r="144894" spans="1:4" x14ac:dyDescent="0.45">
      <c r="A144894">
        <v>145722</v>
      </c>
      <c r="B144894">
        <v>250.19</v>
      </c>
      <c r="C144894">
        <f t="shared" si="5167"/>
        <v>250.79194410141633</v>
      </c>
      <c r="D144894">
        <f t="shared" si="5168"/>
        <v>0.36233670122992051</v>
      </c>
    </row>
    <row r="144895" spans="1:4" x14ac:dyDescent="0.45">
      <c r="A144895">
        <v>145723</v>
      </c>
      <c r="B144895">
        <v>250.19</v>
      </c>
      <c r="C144895">
        <f t="shared" si="5167"/>
        <v>250.7921719067117</v>
      </c>
      <c r="D144895">
        <f t="shared" si="5168"/>
        <v>0.36261100523280826</v>
      </c>
    </row>
    <row r="144896" spans="1:4" x14ac:dyDescent="0.45">
      <c r="A144896">
        <v>145724</v>
      </c>
      <c r="B144896">
        <v>250.19</v>
      </c>
      <c r="C144896">
        <f t="shared" si="5167"/>
        <v>250.7923997086302</v>
      </c>
      <c r="D144896">
        <f t="shared" si="5168"/>
        <v>0.36288540895775195</v>
      </c>
    </row>
    <row r="144897" spans="1:4" x14ac:dyDescent="0.45">
      <c r="A144897">
        <v>145725</v>
      </c>
      <c r="B144897">
        <v>250.19</v>
      </c>
      <c r="C144897">
        <f t="shared" si="5167"/>
        <v>250.79262750717186</v>
      </c>
      <c r="D144897">
        <f t="shared" si="5168"/>
        <v>0.36315991240017026</v>
      </c>
    </row>
    <row r="144898" spans="1:4" x14ac:dyDescent="0.45">
      <c r="A144898">
        <v>145726</v>
      </c>
      <c r="B144898">
        <v>250.19</v>
      </c>
      <c r="C144898">
        <f t="shared" si="5167"/>
        <v>250.7928553023367</v>
      </c>
      <c r="D144898">
        <f t="shared" si="5168"/>
        <v>0.36343451555548206</v>
      </c>
    </row>
    <row r="144899" spans="1:4" x14ac:dyDescent="0.45">
      <c r="A144899">
        <v>145727</v>
      </c>
      <c r="B144899">
        <v>250.19</v>
      </c>
      <c r="C144899">
        <f t="shared" si="5167"/>
        <v>250.79308309412482</v>
      </c>
      <c r="D144899">
        <f t="shared" si="5168"/>
        <v>0.36370921841917475</v>
      </c>
    </row>
    <row r="144900" spans="1:4" x14ac:dyDescent="0.45">
      <c r="A144900">
        <v>145728</v>
      </c>
      <c r="B144900">
        <v>250.19</v>
      </c>
      <c r="C144900">
        <f t="shared" ref="C144900:C144963" si="5169">$H$4 - $I$4*EXP(-A144900/$J$4)</f>
        <v>250.79331088253625</v>
      </c>
      <c r="D144900">
        <f t="shared" ref="D144900:D144963" si="5170">(B144900-C144900)^2</f>
        <v>0.3639840209866676</v>
      </c>
    </row>
    <row r="144901" spans="1:4" x14ac:dyDescent="0.45">
      <c r="A144901">
        <v>145729</v>
      </c>
      <c r="B144901">
        <v>250.19</v>
      </c>
      <c r="C144901">
        <f t="shared" si="5169"/>
        <v>250.79353866757103</v>
      </c>
      <c r="D144901">
        <f t="shared" si="5170"/>
        <v>0.36425892325341414</v>
      </c>
    </row>
    <row r="144902" spans="1:4" x14ac:dyDescent="0.45">
      <c r="A144902">
        <v>145730</v>
      </c>
      <c r="B144902">
        <v>250.19</v>
      </c>
      <c r="C144902">
        <f t="shared" si="5169"/>
        <v>250.79376644922925</v>
      </c>
      <c r="D144902">
        <f t="shared" si="5170"/>
        <v>0.36453392521490247</v>
      </c>
    </row>
    <row r="144903" spans="1:4" x14ac:dyDescent="0.45">
      <c r="A144903">
        <v>145731</v>
      </c>
      <c r="B144903">
        <v>250.19</v>
      </c>
      <c r="C144903">
        <f t="shared" si="5169"/>
        <v>250.79399422751089</v>
      </c>
      <c r="D144903">
        <f t="shared" si="5170"/>
        <v>0.36480902686648353</v>
      </c>
    </row>
    <row r="144904" spans="1:4" x14ac:dyDescent="0.45">
      <c r="A144904">
        <v>145732</v>
      </c>
      <c r="B144904">
        <v>250.19</v>
      </c>
      <c r="C144904">
        <f t="shared" si="5169"/>
        <v>250.79422200241609</v>
      </c>
      <c r="D144904">
        <f t="shared" si="5170"/>
        <v>0.36508422820371433</v>
      </c>
    </row>
    <row r="144905" spans="1:4" x14ac:dyDescent="0.45">
      <c r="A144905">
        <v>145733</v>
      </c>
      <c r="B144905">
        <v>250.19</v>
      </c>
      <c r="C144905">
        <f t="shared" si="5169"/>
        <v>250.79444977394482</v>
      </c>
      <c r="D144905">
        <f t="shared" si="5170"/>
        <v>0.3653595292219462</v>
      </c>
    </row>
    <row r="144906" spans="1:4" x14ac:dyDescent="0.45">
      <c r="A144906">
        <v>145734</v>
      </c>
      <c r="B144906">
        <v>250.19</v>
      </c>
      <c r="C144906">
        <f t="shared" si="5169"/>
        <v>250.79467754209716</v>
      </c>
      <c r="D144906">
        <f t="shared" si="5170"/>
        <v>0.36563492991666774</v>
      </c>
    </row>
    <row r="144907" spans="1:4" x14ac:dyDescent="0.45">
      <c r="A144907">
        <v>145735</v>
      </c>
      <c r="B144907">
        <v>250.19</v>
      </c>
      <c r="C144907">
        <f t="shared" si="5169"/>
        <v>250.79490530687318</v>
      </c>
      <c r="D144907">
        <f t="shared" si="5170"/>
        <v>0.36591043028333364</v>
      </c>
    </row>
    <row r="144908" spans="1:4" x14ac:dyDescent="0.45">
      <c r="A144908">
        <v>145736</v>
      </c>
      <c r="B144908">
        <v>250.19</v>
      </c>
      <c r="C144908">
        <f t="shared" si="5169"/>
        <v>250.79513306827292</v>
      </c>
      <c r="D144908">
        <f t="shared" si="5170"/>
        <v>0.3661860303173986</v>
      </c>
    </row>
    <row r="144909" spans="1:4" x14ac:dyDescent="0.45">
      <c r="A144909">
        <v>145737</v>
      </c>
      <c r="B144909">
        <v>250.19</v>
      </c>
      <c r="C144909">
        <f t="shared" si="5169"/>
        <v>250.79536082629639</v>
      </c>
      <c r="D144909">
        <f t="shared" si="5170"/>
        <v>0.3664617300142487</v>
      </c>
    </row>
    <row r="144910" spans="1:4" x14ac:dyDescent="0.45">
      <c r="A144910">
        <v>145738</v>
      </c>
      <c r="B144910">
        <v>250.19</v>
      </c>
      <c r="C144910">
        <f t="shared" si="5169"/>
        <v>250.79558858094367</v>
      </c>
      <c r="D144910">
        <f t="shared" si="5170"/>
        <v>0.36673752936937343</v>
      </c>
    </row>
    <row r="144911" spans="1:4" x14ac:dyDescent="0.45">
      <c r="A144911">
        <v>145739</v>
      </c>
      <c r="B144911">
        <v>250.19</v>
      </c>
      <c r="C144911">
        <f t="shared" si="5169"/>
        <v>250.79581633221486</v>
      </c>
      <c r="D144911">
        <f t="shared" si="5170"/>
        <v>0.36701342837826234</v>
      </c>
    </row>
    <row r="144912" spans="1:4" x14ac:dyDescent="0.45">
      <c r="A144912">
        <v>145740</v>
      </c>
      <c r="B144912">
        <v>250.19</v>
      </c>
      <c r="C144912">
        <f t="shared" si="5169"/>
        <v>250.79604408010991</v>
      </c>
      <c r="D144912">
        <f t="shared" si="5170"/>
        <v>0.3672894270362676</v>
      </c>
    </row>
    <row r="144913" spans="1:4" x14ac:dyDescent="0.45">
      <c r="A144913">
        <v>145741</v>
      </c>
      <c r="B144913">
        <v>250.19</v>
      </c>
      <c r="C144913">
        <f t="shared" si="5169"/>
        <v>250.79627182462895</v>
      </c>
      <c r="D144913">
        <f t="shared" si="5170"/>
        <v>0.36756552533891362</v>
      </c>
    </row>
    <row r="144914" spans="1:4" x14ac:dyDescent="0.45">
      <c r="A144914">
        <v>145742</v>
      </c>
      <c r="B144914">
        <v>250.19</v>
      </c>
      <c r="C144914">
        <f t="shared" si="5169"/>
        <v>250.796499565772</v>
      </c>
      <c r="D144914">
        <f t="shared" si="5170"/>
        <v>0.36784172328162162</v>
      </c>
    </row>
    <row r="144915" spans="1:4" x14ac:dyDescent="0.45">
      <c r="A144915">
        <v>145743</v>
      </c>
      <c r="B144915">
        <v>250.19</v>
      </c>
      <c r="C144915">
        <f t="shared" si="5169"/>
        <v>250.79672730353909</v>
      </c>
      <c r="D144915">
        <f t="shared" si="5170"/>
        <v>0.36811802085981304</v>
      </c>
    </row>
    <row r="144916" spans="1:4" x14ac:dyDescent="0.45">
      <c r="A144916">
        <v>145744</v>
      </c>
      <c r="B144916">
        <v>250.19</v>
      </c>
      <c r="C144916">
        <f t="shared" si="5169"/>
        <v>250.7969550379303</v>
      </c>
      <c r="D144916">
        <f t="shared" si="5170"/>
        <v>0.36839441806897827</v>
      </c>
    </row>
    <row r="144917" spans="1:4" x14ac:dyDescent="0.45">
      <c r="A144917">
        <v>145745</v>
      </c>
      <c r="B144917">
        <v>250.19</v>
      </c>
      <c r="C144917">
        <f t="shared" si="5169"/>
        <v>250.7971827689457</v>
      </c>
      <c r="D144917">
        <f t="shared" si="5170"/>
        <v>0.36867091490457365</v>
      </c>
    </row>
    <row r="144918" spans="1:4" x14ac:dyDescent="0.45">
      <c r="A144918">
        <v>145746</v>
      </c>
      <c r="B144918">
        <v>250.19</v>
      </c>
      <c r="C144918">
        <f t="shared" si="5169"/>
        <v>250.79741049658529</v>
      </c>
      <c r="D144918">
        <f t="shared" si="5170"/>
        <v>0.36894751136198645</v>
      </c>
    </row>
    <row r="144919" spans="1:4" x14ac:dyDescent="0.45">
      <c r="A144919">
        <v>145747</v>
      </c>
      <c r="B144919">
        <v>250.19</v>
      </c>
      <c r="C144919">
        <f t="shared" si="5169"/>
        <v>250.79763822084914</v>
      </c>
      <c r="D144919">
        <f t="shared" si="5170"/>
        <v>0.3692242074367077</v>
      </c>
    </row>
    <row r="144920" spans="1:4" x14ac:dyDescent="0.45">
      <c r="A144920">
        <v>145748</v>
      </c>
      <c r="B144920">
        <v>250.19</v>
      </c>
      <c r="C144920">
        <f t="shared" si="5169"/>
        <v>250.79786594173731</v>
      </c>
      <c r="D144920">
        <f t="shared" si="5170"/>
        <v>0.36950100312419404</v>
      </c>
    </row>
    <row r="144921" spans="1:4" x14ac:dyDescent="0.45">
      <c r="A144921">
        <v>145749</v>
      </c>
      <c r="B144921">
        <v>250.19</v>
      </c>
      <c r="C144921">
        <f t="shared" si="5169"/>
        <v>250.79809365924984</v>
      </c>
      <c r="D144921">
        <f t="shared" si="5170"/>
        <v>0.36977789841986786</v>
      </c>
    </row>
    <row r="144922" spans="1:4" x14ac:dyDescent="0.45">
      <c r="A144922">
        <v>145750</v>
      </c>
      <c r="B144922">
        <v>250.19</v>
      </c>
      <c r="C144922">
        <f t="shared" si="5169"/>
        <v>250.79832137338678</v>
      </c>
      <c r="D144922">
        <f t="shared" si="5170"/>
        <v>0.37005489331918612</v>
      </c>
    </row>
    <row r="144923" spans="1:4" x14ac:dyDescent="0.45">
      <c r="A144923">
        <v>145751</v>
      </c>
      <c r="B144923">
        <v>250.19</v>
      </c>
      <c r="C144923">
        <f t="shared" si="5169"/>
        <v>250.79854908414819</v>
      </c>
      <c r="D144923">
        <f t="shared" si="5170"/>
        <v>0.37033198781760596</v>
      </c>
    </row>
    <row r="144924" spans="1:4" x14ac:dyDescent="0.45">
      <c r="A144924">
        <v>145752</v>
      </c>
      <c r="B144924">
        <v>250.19</v>
      </c>
      <c r="C144924">
        <f t="shared" si="5169"/>
        <v>250.79877679153412</v>
      </c>
      <c r="D144924">
        <f t="shared" si="5170"/>
        <v>0.37060918191058473</v>
      </c>
    </row>
    <row r="144925" spans="1:4" x14ac:dyDescent="0.45">
      <c r="A144925">
        <v>145753</v>
      </c>
      <c r="B144925">
        <v>250.19</v>
      </c>
      <c r="C144925">
        <f t="shared" si="5169"/>
        <v>250.79900449554458</v>
      </c>
      <c r="D144925">
        <f t="shared" si="5170"/>
        <v>0.37088647559351068</v>
      </c>
    </row>
    <row r="144926" spans="1:4" x14ac:dyDescent="0.45">
      <c r="A144926">
        <v>145754</v>
      </c>
      <c r="B144926">
        <v>250.19</v>
      </c>
      <c r="C144926">
        <f t="shared" si="5169"/>
        <v>250.79923219617967</v>
      </c>
      <c r="D144926">
        <f t="shared" si="5170"/>
        <v>0.37116386886191077</v>
      </c>
    </row>
    <row r="144927" spans="1:4" x14ac:dyDescent="0.45">
      <c r="A144927">
        <v>145755</v>
      </c>
      <c r="B144927">
        <v>250.19</v>
      </c>
      <c r="C144927">
        <f t="shared" si="5169"/>
        <v>250.79945989343943</v>
      </c>
      <c r="D144927">
        <f t="shared" si="5170"/>
        <v>0.37144136171120812</v>
      </c>
    </row>
    <row r="144928" spans="1:4" x14ac:dyDescent="0.45">
      <c r="A144928">
        <v>145756</v>
      </c>
      <c r="B144928">
        <v>250.19</v>
      </c>
      <c r="C144928">
        <f t="shared" si="5169"/>
        <v>250.79968758732392</v>
      </c>
      <c r="D144928">
        <f t="shared" si="5170"/>
        <v>0.37171895413686074</v>
      </c>
    </row>
    <row r="144929" spans="1:4" x14ac:dyDescent="0.45">
      <c r="A144929">
        <v>145757</v>
      </c>
      <c r="B144929">
        <v>250.19</v>
      </c>
      <c r="C144929">
        <f t="shared" si="5169"/>
        <v>250.79991527783312</v>
      </c>
      <c r="D144929">
        <f t="shared" si="5170"/>
        <v>0.37199664613425742</v>
      </c>
    </row>
    <row r="144930" spans="1:4" x14ac:dyDescent="0.45">
      <c r="A144930">
        <v>145758</v>
      </c>
      <c r="B144930">
        <v>250.19</v>
      </c>
      <c r="C144930">
        <f t="shared" si="5169"/>
        <v>250.80014296496719</v>
      </c>
      <c r="D144930">
        <f t="shared" si="5170"/>
        <v>0.37227443769896057</v>
      </c>
    </row>
    <row r="144931" spans="1:4" x14ac:dyDescent="0.45">
      <c r="A144931">
        <v>145759</v>
      </c>
      <c r="B144931">
        <v>250.19</v>
      </c>
      <c r="C144931">
        <f t="shared" si="5169"/>
        <v>250.80037064872607</v>
      </c>
      <c r="D144931">
        <f t="shared" si="5170"/>
        <v>0.37255232882628986</v>
      </c>
    </row>
    <row r="144932" spans="1:4" x14ac:dyDescent="0.45">
      <c r="A144932">
        <v>145760</v>
      </c>
      <c r="B144932">
        <v>250.19</v>
      </c>
      <c r="C144932">
        <f t="shared" si="5169"/>
        <v>250.8005983291099</v>
      </c>
      <c r="D144932">
        <f t="shared" si="5170"/>
        <v>0.37283031951180795</v>
      </c>
    </row>
    <row r="144933" spans="1:4" x14ac:dyDescent="0.45">
      <c r="A144933">
        <v>145761</v>
      </c>
      <c r="B144933">
        <v>250.19</v>
      </c>
      <c r="C144933">
        <f t="shared" si="5169"/>
        <v>250.80082600611868</v>
      </c>
      <c r="D144933">
        <f t="shared" si="5170"/>
        <v>0.37310840975090431</v>
      </c>
    </row>
    <row r="144934" spans="1:4" x14ac:dyDescent="0.45">
      <c r="A144934">
        <v>145762</v>
      </c>
      <c r="B144934">
        <v>250.19</v>
      </c>
      <c r="C144934">
        <f t="shared" si="5169"/>
        <v>250.80105367975247</v>
      </c>
      <c r="D144934">
        <f t="shared" si="5170"/>
        <v>0.37338659953903791</v>
      </c>
    </row>
    <row r="144935" spans="1:4" x14ac:dyDescent="0.45">
      <c r="A144935">
        <v>145763</v>
      </c>
      <c r="B144935">
        <v>250.19</v>
      </c>
      <c r="C144935">
        <f t="shared" si="5169"/>
        <v>250.80128135001132</v>
      </c>
      <c r="D144935">
        <f t="shared" si="5170"/>
        <v>0.37366488887166777</v>
      </c>
    </row>
    <row r="144936" spans="1:4" x14ac:dyDescent="0.45">
      <c r="A144936">
        <v>145764</v>
      </c>
      <c r="B144936">
        <v>250.19</v>
      </c>
      <c r="C144936">
        <f t="shared" si="5169"/>
        <v>250.8015090168953</v>
      </c>
      <c r="D144936">
        <f t="shared" si="5170"/>
        <v>0.37394327774425318</v>
      </c>
    </row>
    <row r="144937" spans="1:4" x14ac:dyDescent="0.45">
      <c r="A144937">
        <v>145765</v>
      </c>
      <c r="B144937">
        <v>250.19</v>
      </c>
      <c r="C144937">
        <f t="shared" si="5169"/>
        <v>250.80173668040445</v>
      </c>
      <c r="D144937">
        <f t="shared" si="5170"/>
        <v>0.37422176615225372</v>
      </c>
    </row>
    <row r="144938" spans="1:4" x14ac:dyDescent="0.45">
      <c r="A144938">
        <v>145766</v>
      </c>
      <c r="B144938">
        <v>250.19</v>
      </c>
      <c r="C144938">
        <f t="shared" si="5169"/>
        <v>250.80196434053877</v>
      </c>
      <c r="D144938">
        <f t="shared" si="5170"/>
        <v>0.37450035409105931</v>
      </c>
    </row>
    <row r="144939" spans="1:4" x14ac:dyDescent="0.45">
      <c r="A144939">
        <v>145767</v>
      </c>
      <c r="B144939">
        <v>250.19</v>
      </c>
      <c r="C144939">
        <f t="shared" si="5169"/>
        <v>250.80219199729839</v>
      </c>
      <c r="D144939">
        <f t="shared" si="5170"/>
        <v>0.37477904155619934</v>
      </c>
    </row>
    <row r="144940" spans="1:4" x14ac:dyDescent="0.45">
      <c r="A144940">
        <v>145768</v>
      </c>
      <c r="B144940">
        <v>250.19</v>
      </c>
      <c r="C144940">
        <f t="shared" si="5169"/>
        <v>250.80241965068331</v>
      </c>
      <c r="D144940">
        <f t="shared" si="5170"/>
        <v>0.37505782854306413</v>
      </c>
    </row>
    <row r="144941" spans="1:4" x14ac:dyDescent="0.45">
      <c r="A144941">
        <v>145769</v>
      </c>
      <c r="B144941">
        <v>250.19</v>
      </c>
      <c r="C144941">
        <f t="shared" si="5169"/>
        <v>250.80264730069359</v>
      </c>
      <c r="D144941">
        <f t="shared" si="5170"/>
        <v>0.37533671504714855</v>
      </c>
    </row>
    <row r="144942" spans="1:4" x14ac:dyDescent="0.45">
      <c r="A144942">
        <v>145770</v>
      </c>
      <c r="B144942">
        <v>250.19</v>
      </c>
      <c r="C144942">
        <f t="shared" si="5169"/>
        <v>250.80287494732931</v>
      </c>
      <c r="D144942">
        <f t="shared" si="5170"/>
        <v>0.37561570106391295</v>
      </c>
    </row>
    <row r="144943" spans="1:4" x14ac:dyDescent="0.45">
      <c r="A144943">
        <v>145771</v>
      </c>
      <c r="B144943">
        <v>250.19</v>
      </c>
      <c r="C144943">
        <f t="shared" si="5169"/>
        <v>250.80310259059047</v>
      </c>
      <c r="D144943">
        <f t="shared" si="5170"/>
        <v>0.37589478658874809</v>
      </c>
    </row>
    <row r="144944" spans="1:4" x14ac:dyDescent="0.45">
      <c r="A144944">
        <v>145772</v>
      </c>
      <c r="B144944">
        <v>250.19</v>
      </c>
      <c r="C144944">
        <f t="shared" si="5169"/>
        <v>250.80333023047714</v>
      </c>
      <c r="D144944">
        <f t="shared" si="5170"/>
        <v>0.37617397161714927</v>
      </c>
    </row>
    <row r="144945" spans="1:4" x14ac:dyDescent="0.45">
      <c r="A144945">
        <v>145773</v>
      </c>
      <c r="B144945">
        <v>250.19</v>
      </c>
      <c r="C144945">
        <f t="shared" si="5169"/>
        <v>250.80355786698937</v>
      </c>
      <c r="D144945">
        <f t="shared" si="5170"/>
        <v>0.37645325614454245</v>
      </c>
    </row>
    <row r="144946" spans="1:4" x14ac:dyDescent="0.45">
      <c r="A144946">
        <v>145774</v>
      </c>
      <c r="B144946">
        <v>250.19</v>
      </c>
      <c r="C144946">
        <f t="shared" si="5169"/>
        <v>250.80378550012722</v>
      </c>
      <c r="D144946">
        <f t="shared" si="5170"/>
        <v>0.37673264016642333</v>
      </c>
    </row>
    <row r="144947" spans="1:4" x14ac:dyDescent="0.45">
      <c r="A144947">
        <v>145775</v>
      </c>
      <c r="B144947">
        <v>250.19</v>
      </c>
      <c r="C144947">
        <f t="shared" si="5169"/>
        <v>250.80401312989073</v>
      </c>
      <c r="D144947">
        <f t="shared" si="5170"/>
        <v>0.37701212367821824</v>
      </c>
    </row>
    <row r="144948" spans="1:4" x14ac:dyDescent="0.45">
      <c r="A144948">
        <v>145776</v>
      </c>
      <c r="B144948">
        <v>250.19</v>
      </c>
      <c r="C144948">
        <f t="shared" si="5169"/>
        <v>250.80424075627997</v>
      </c>
      <c r="D144948">
        <f t="shared" si="5170"/>
        <v>0.37729170667538825</v>
      </c>
    </row>
    <row r="144949" spans="1:4" x14ac:dyDescent="0.45">
      <c r="A144949">
        <v>145777</v>
      </c>
      <c r="B144949">
        <v>250.19</v>
      </c>
      <c r="C144949">
        <f t="shared" si="5169"/>
        <v>250.80446837929495</v>
      </c>
      <c r="D144949">
        <f t="shared" si="5170"/>
        <v>0.37757138915335997</v>
      </c>
    </row>
    <row r="144950" spans="1:4" x14ac:dyDescent="0.45">
      <c r="A144950">
        <v>145778</v>
      </c>
      <c r="B144950">
        <v>250.19</v>
      </c>
      <c r="C144950">
        <f t="shared" si="5169"/>
        <v>250.80469599893576</v>
      </c>
      <c r="D144950">
        <f t="shared" si="5170"/>
        <v>0.37785117110762978</v>
      </c>
    </row>
    <row r="144951" spans="1:4" x14ac:dyDescent="0.45">
      <c r="A144951">
        <v>145779</v>
      </c>
      <c r="B144951">
        <v>250.19</v>
      </c>
      <c r="C144951">
        <f t="shared" si="5169"/>
        <v>250.80492361520243</v>
      </c>
      <c r="D144951">
        <f t="shared" si="5170"/>
        <v>0.37813105253362456</v>
      </c>
    </row>
    <row r="144952" spans="1:4" x14ac:dyDescent="0.45">
      <c r="A144952">
        <v>145780</v>
      </c>
      <c r="B144952">
        <v>250.19</v>
      </c>
      <c r="C144952">
        <f t="shared" si="5169"/>
        <v>250.80515122809501</v>
      </c>
      <c r="D144952">
        <f t="shared" si="5170"/>
        <v>0.3784110334268061</v>
      </c>
    </row>
    <row r="144953" spans="1:4" x14ac:dyDescent="0.45">
      <c r="A144953">
        <v>145781</v>
      </c>
      <c r="B144953">
        <v>250.19</v>
      </c>
      <c r="C144953">
        <f t="shared" si="5169"/>
        <v>250.80537883761355</v>
      </c>
      <c r="D144953">
        <f t="shared" si="5170"/>
        <v>0.37869111378260156</v>
      </c>
    </row>
    <row r="144954" spans="1:4" x14ac:dyDescent="0.45">
      <c r="A144954">
        <v>145782</v>
      </c>
      <c r="B144954">
        <v>250.19</v>
      </c>
      <c r="C144954">
        <f t="shared" si="5169"/>
        <v>250.80560644375811</v>
      </c>
      <c r="D144954">
        <f t="shared" si="5170"/>
        <v>0.37897129359650805</v>
      </c>
    </row>
    <row r="144955" spans="1:4" x14ac:dyDescent="0.45">
      <c r="A144955">
        <v>145783</v>
      </c>
      <c r="B144955">
        <v>250.19</v>
      </c>
      <c r="C144955">
        <f t="shared" si="5169"/>
        <v>250.80583404652873</v>
      </c>
      <c r="D144955">
        <f t="shared" si="5170"/>
        <v>0.37925157286395295</v>
      </c>
    </row>
    <row r="144956" spans="1:4" x14ac:dyDescent="0.45">
      <c r="A144956">
        <v>145784</v>
      </c>
      <c r="B144956">
        <v>250.19</v>
      </c>
      <c r="C144956">
        <f t="shared" si="5169"/>
        <v>250.80606164592547</v>
      </c>
      <c r="D144956">
        <f t="shared" si="5170"/>
        <v>0.37953195158039887</v>
      </c>
    </row>
    <row r="144957" spans="1:4" x14ac:dyDescent="0.45">
      <c r="A144957">
        <v>145785</v>
      </c>
      <c r="B144957">
        <v>250.19</v>
      </c>
      <c r="C144957">
        <f t="shared" si="5169"/>
        <v>250.80628924194835</v>
      </c>
      <c r="D144957">
        <f t="shared" si="5170"/>
        <v>0.37981242974127338</v>
      </c>
    </row>
    <row r="144958" spans="1:4" x14ac:dyDescent="0.45">
      <c r="A144958">
        <v>145786</v>
      </c>
      <c r="B144958">
        <v>250.19</v>
      </c>
      <c r="C144958">
        <f t="shared" si="5169"/>
        <v>250.80651683459746</v>
      </c>
      <c r="D144958">
        <f t="shared" si="5170"/>
        <v>0.38009300734207441</v>
      </c>
    </row>
    <row r="144959" spans="1:4" x14ac:dyDescent="0.45">
      <c r="A144959">
        <v>145787</v>
      </c>
      <c r="B144959">
        <v>250.19</v>
      </c>
      <c r="C144959">
        <f t="shared" si="5169"/>
        <v>250.80674442387283</v>
      </c>
      <c r="D144959">
        <f t="shared" si="5170"/>
        <v>0.38037368437822999</v>
      </c>
    </row>
    <row r="144960" spans="1:4" x14ac:dyDescent="0.45">
      <c r="A144960">
        <v>145788</v>
      </c>
      <c r="B144960">
        <v>250.19</v>
      </c>
      <c r="C144960">
        <f t="shared" si="5169"/>
        <v>250.80697200977451</v>
      </c>
      <c r="D144960">
        <f t="shared" si="5170"/>
        <v>0.38065446084520321</v>
      </c>
    </row>
    <row r="144961" spans="1:4" x14ac:dyDescent="0.45">
      <c r="A144961">
        <v>145789</v>
      </c>
      <c r="B144961">
        <v>250.19</v>
      </c>
      <c r="C144961">
        <f t="shared" si="5169"/>
        <v>250.80719959230257</v>
      </c>
      <c r="D144961">
        <f t="shared" si="5170"/>
        <v>0.38093533673845742</v>
      </c>
    </row>
    <row r="144962" spans="1:4" x14ac:dyDescent="0.45">
      <c r="A144962">
        <v>145790</v>
      </c>
      <c r="B144962">
        <v>250.19</v>
      </c>
      <c r="C144962">
        <f t="shared" si="5169"/>
        <v>250.80742717145702</v>
      </c>
      <c r="D144962">
        <f t="shared" si="5170"/>
        <v>0.38121631205342116</v>
      </c>
    </row>
    <row r="144963" spans="1:4" x14ac:dyDescent="0.45">
      <c r="A144963">
        <v>145791</v>
      </c>
      <c r="B144963">
        <v>250.19</v>
      </c>
      <c r="C144963">
        <f t="shared" si="5169"/>
        <v>250.80765474723796</v>
      </c>
      <c r="D144963">
        <f t="shared" si="5170"/>
        <v>0.38149738678559303</v>
      </c>
    </row>
    <row r="144964" spans="1:4" x14ac:dyDescent="0.45">
      <c r="A144964">
        <v>145792</v>
      </c>
      <c r="B144964">
        <v>250.19</v>
      </c>
      <c r="C144964">
        <f t="shared" ref="C144964:C145027" si="5171">$H$4 - $I$4*EXP(-A144964/$J$4)</f>
        <v>250.80788231964539</v>
      </c>
      <c r="D144964">
        <f t="shared" ref="D144964:D145027" si="5172">(B144964-C144964)^2</f>
        <v>0.38177856093036677</v>
      </c>
    </row>
    <row r="144965" spans="1:4" x14ac:dyDescent="0.45">
      <c r="A144965">
        <v>145793</v>
      </c>
      <c r="B144965">
        <v>250.19</v>
      </c>
      <c r="C144965">
        <f t="shared" si="5171"/>
        <v>250.80810988867941</v>
      </c>
      <c r="D144965">
        <f t="shared" si="5172"/>
        <v>0.38205983448327657</v>
      </c>
    </row>
    <row r="144966" spans="1:4" x14ac:dyDescent="0.45">
      <c r="A144966">
        <v>145794</v>
      </c>
      <c r="B144966">
        <v>250.19</v>
      </c>
      <c r="C144966">
        <f t="shared" si="5171"/>
        <v>250.80833745434001</v>
      </c>
      <c r="D144966">
        <f t="shared" si="5172"/>
        <v>0.3823412074396812</v>
      </c>
    </row>
    <row r="144967" spans="1:4" x14ac:dyDescent="0.45">
      <c r="A144967">
        <v>145795</v>
      </c>
      <c r="B144967">
        <v>250.19</v>
      </c>
      <c r="C144967">
        <f t="shared" si="5171"/>
        <v>250.80856501662731</v>
      </c>
      <c r="D144967">
        <f t="shared" si="5172"/>
        <v>0.38262267979515036</v>
      </c>
    </row>
    <row r="144968" spans="1:4" x14ac:dyDescent="0.45">
      <c r="A144968">
        <v>145796</v>
      </c>
      <c r="B144968">
        <v>250.19</v>
      </c>
      <c r="C144968">
        <f t="shared" si="5171"/>
        <v>250.80879257554128</v>
      </c>
      <c r="D144968">
        <f t="shared" si="5172"/>
        <v>0.38290425154500796</v>
      </c>
    </row>
    <row r="144969" spans="1:4" x14ac:dyDescent="0.45">
      <c r="A144969">
        <v>145797</v>
      </c>
      <c r="B144969">
        <v>250.19</v>
      </c>
      <c r="C144969">
        <f t="shared" si="5171"/>
        <v>250.80902013108204</v>
      </c>
      <c r="D144969">
        <f t="shared" si="5172"/>
        <v>0.3831859226848241</v>
      </c>
    </row>
    <row r="144970" spans="1:4" x14ac:dyDescent="0.45">
      <c r="A144970">
        <v>145798</v>
      </c>
      <c r="B144970">
        <v>250.19</v>
      </c>
      <c r="C144970">
        <f t="shared" si="5171"/>
        <v>250.80924768324962</v>
      </c>
      <c r="D144970">
        <f t="shared" si="5172"/>
        <v>0.38346769321002844</v>
      </c>
    </row>
    <row r="144971" spans="1:4" x14ac:dyDescent="0.45">
      <c r="A144971">
        <v>145799</v>
      </c>
      <c r="B144971">
        <v>250.19</v>
      </c>
      <c r="C144971">
        <f t="shared" si="5171"/>
        <v>250.80947523204404</v>
      </c>
      <c r="D144971">
        <f t="shared" si="5172"/>
        <v>0.38374956311601555</v>
      </c>
    </row>
    <row r="144972" spans="1:4" x14ac:dyDescent="0.45">
      <c r="A144972">
        <v>145800</v>
      </c>
      <c r="B144972">
        <v>250.19</v>
      </c>
      <c r="C144972">
        <f t="shared" si="5171"/>
        <v>250.80970277746539</v>
      </c>
      <c r="D144972">
        <f t="shared" si="5172"/>
        <v>0.38403153239832094</v>
      </c>
    </row>
    <row r="144973" spans="1:4" x14ac:dyDescent="0.45">
      <c r="A144973">
        <v>145801</v>
      </c>
      <c r="B144973">
        <v>250.19</v>
      </c>
      <c r="C144973">
        <f t="shared" si="5171"/>
        <v>250.80993031951371</v>
      </c>
      <c r="D144973">
        <f t="shared" si="5172"/>
        <v>0.38431360105237472</v>
      </c>
    </row>
    <row r="144974" spans="1:4" x14ac:dyDescent="0.45">
      <c r="A144974">
        <v>145802</v>
      </c>
      <c r="B144974">
        <v>250.19</v>
      </c>
      <c r="C144974">
        <f t="shared" si="5171"/>
        <v>250.81015785818903</v>
      </c>
      <c r="D144974">
        <f t="shared" si="5172"/>
        <v>0.38459576907360715</v>
      </c>
    </row>
    <row r="144975" spans="1:4" x14ac:dyDescent="0.45">
      <c r="A144975">
        <v>145803</v>
      </c>
      <c r="B144975">
        <v>250.19</v>
      </c>
      <c r="C144975">
        <f t="shared" si="5171"/>
        <v>250.8103853934914</v>
      </c>
      <c r="D144975">
        <f t="shared" si="5172"/>
        <v>0.38487803645748375</v>
      </c>
    </row>
    <row r="144976" spans="1:4" x14ac:dyDescent="0.45">
      <c r="A144976">
        <v>145804</v>
      </c>
      <c r="B144976">
        <v>250.19</v>
      </c>
      <c r="C144976">
        <f t="shared" si="5171"/>
        <v>250.81061292542091</v>
      </c>
      <c r="D144976">
        <f t="shared" si="5172"/>
        <v>0.38516040319950562</v>
      </c>
    </row>
    <row r="144977" spans="1:4" x14ac:dyDescent="0.45">
      <c r="A144977">
        <v>145805</v>
      </c>
      <c r="B144977">
        <v>250.19</v>
      </c>
      <c r="C144977">
        <f t="shared" si="5171"/>
        <v>250.81084045397759</v>
      </c>
      <c r="D144977">
        <f t="shared" si="5172"/>
        <v>0.38544286929510341</v>
      </c>
    </row>
    <row r="144978" spans="1:4" x14ac:dyDescent="0.45">
      <c r="A144978">
        <v>145806</v>
      </c>
      <c r="B144978">
        <v>250.19</v>
      </c>
      <c r="C144978">
        <f t="shared" si="5171"/>
        <v>250.81106797916146</v>
      </c>
      <c r="D144978">
        <f t="shared" si="5172"/>
        <v>0.38572543473970794</v>
      </c>
    </row>
    <row r="144979" spans="1:4" x14ac:dyDescent="0.45">
      <c r="A144979">
        <v>145807</v>
      </c>
      <c r="B144979">
        <v>250.19</v>
      </c>
      <c r="C144979">
        <f t="shared" si="5171"/>
        <v>250.81129550097259</v>
      </c>
      <c r="D144979">
        <f t="shared" si="5172"/>
        <v>0.38600809952878545</v>
      </c>
    </row>
    <row r="144980" spans="1:4" x14ac:dyDescent="0.45">
      <c r="A144980">
        <v>145808</v>
      </c>
      <c r="B144980">
        <v>250.19</v>
      </c>
      <c r="C144980">
        <f t="shared" si="5171"/>
        <v>250.81152301941106</v>
      </c>
      <c r="D144980">
        <f t="shared" si="5172"/>
        <v>0.38629086365783771</v>
      </c>
    </row>
    <row r="144981" spans="1:4" x14ac:dyDescent="0.45">
      <c r="A144981">
        <v>145809</v>
      </c>
      <c r="B144981">
        <v>250.19</v>
      </c>
      <c r="C144981">
        <f t="shared" si="5171"/>
        <v>250.81175053447686</v>
      </c>
      <c r="D144981">
        <f t="shared" si="5172"/>
        <v>0.38657372712226068</v>
      </c>
    </row>
    <row r="144982" spans="1:4" x14ac:dyDescent="0.45">
      <c r="A144982">
        <v>145810</v>
      </c>
      <c r="B144982">
        <v>250.19</v>
      </c>
      <c r="C144982">
        <f t="shared" si="5171"/>
        <v>250.81197804617011</v>
      </c>
      <c r="D144982">
        <f t="shared" si="5172"/>
        <v>0.38685668991759176</v>
      </c>
    </row>
    <row r="144983" spans="1:4" x14ac:dyDescent="0.45">
      <c r="A144983">
        <v>145811</v>
      </c>
      <c r="B144983">
        <v>250.19</v>
      </c>
      <c r="C144983">
        <f t="shared" si="5171"/>
        <v>250.81220555449079</v>
      </c>
      <c r="D144983">
        <f t="shared" si="5172"/>
        <v>0.38713975203919182</v>
      </c>
    </row>
    <row r="144984" spans="1:4" x14ac:dyDescent="0.45">
      <c r="A144984">
        <v>145812</v>
      </c>
      <c r="B144984">
        <v>250.19</v>
      </c>
      <c r="C144984">
        <f t="shared" si="5171"/>
        <v>250.812433059439</v>
      </c>
      <c r="D144984">
        <f t="shared" si="5172"/>
        <v>0.38742291348259861</v>
      </c>
    </row>
    <row r="144985" spans="1:4" x14ac:dyDescent="0.45">
      <c r="A144985">
        <v>145813</v>
      </c>
      <c r="B144985">
        <v>250.19</v>
      </c>
      <c r="C144985">
        <f t="shared" si="5171"/>
        <v>250.81266056101478</v>
      </c>
      <c r="D144985">
        <f t="shared" si="5172"/>
        <v>0.38770617424324411</v>
      </c>
    </row>
    <row r="144986" spans="1:4" x14ac:dyDescent="0.45">
      <c r="A144986">
        <v>145814</v>
      </c>
      <c r="B144986">
        <v>250.19</v>
      </c>
      <c r="C144986">
        <f t="shared" si="5171"/>
        <v>250.81288805921815</v>
      </c>
      <c r="D144986">
        <f t="shared" si="5172"/>
        <v>0.38798953431656025</v>
      </c>
    </row>
    <row r="144987" spans="1:4" x14ac:dyDescent="0.45">
      <c r="A144987">
        <v>145815</v>
      </c>
      <c r="B144987">
        <v>250.19</v>
      </c>
      <c r="C144987">
        <f t="shared" si="5171"/>
        <v>250.8131155540492</v>
      </c>
      <c r="D144987">
        <f t="shared" si="5172"/>
        <v>0.38827299369804996</v>
      </c>
    </row>
    <row r="144988" spans="1:4" x14ac:dyDescent="0.45">
      <c r="A144988">
        <v>145816</v>
      </c>
      <c r="B144988">
        <v>250.19</v>
      </c>
      <c r="C144988">
        <f t="shared" si="5171"/>
        <v>250.81334304550796</v>
      </c>
      <c r="D144988">
        <f t="shared" si="5172"/>
        <v>0.38855655238314568</v>
      </c>
    </row>
    <row r="144989" spans="1:4" x14ac:dyDescent="0.45">
      <c r="A144989">
        <v>145817</v>
      </c>
      <c r="B144989">
        <v>250.19</v>
      </c>
      <c r="C144989">
        <f t="shared" si="5171"/>
        <v>250.81357053359449</v>
      </c>
      <c r="D144989">
        <f t="shared" si="5172"/>
        <v>0.3888402103673152</v>
      </c>
    </row>
    <row r="144990" spans="1:4" x14ac:dyDescent="0.45">
      <c r="A144990">
        <v>145818</v>
      </c>
      <c r="B144990">
        <v>250.19</v>
      </c>
      <c r="C144990">
        <f t="shared" si="5171"/>
        <v>250.81379801830883</v>
      </c>
      <c r="D144990">
        <f t="shared" si="5172"/>
        <v>0.38912396764602658</v>
      </c>
    </row>
    <row r="144991" spans="1:4" x14ac:dyDescent="0.45">
      <c r="A144991">
        <v>145819</v>
      </c>
      <c r="B144991">
        <v>250.19</v>
      </c>
      <c r="C144991">
        <f t="shared" si="5171"/>
        <v>250.81402549965102</v>
      </c>
      <c r="D144991">
        <f t="shared" si="5172"/>
        <v>0.38940782421471259</v>
      </c>
    </row>
    <row r="144992" spans="1:4" x14ac:dyDescent="0.45">
      <c r="A144992">
        <v>145820</v>
      </c>
      <c r="B144992">
        <v>250.19</v>
      </c>
      <c r="C144992">
        <f t="shared" si="5171"/>
        <v>250.81425297762115</v>
      </c>
      <c r="D144992">
        <f t="shared" si="5172"/>
        <v>0.38969178006887706</v>
      </c>
    </row>
    <row r="144993" spans="1:4" x14ac:dyDescent="0.45">
      <c r="A144993">
        <v>145821</v>
      </c>
      <c r="B144993">
        <v>250.19</v>
      </c>
      <c r="C144993">
        <f t="shared" si="5171"/>
        <v>250.81448045221921</v>
      </c>
      <c r="D144993">
        <f t="shared" si="5172"/>
        <v>0.3899758352039176</v>
      </c>
    </row>
    <row r="144994" spans="1:4" x14ac:dyDescent="0.45">
      <c r="A144994">
        <v>145822</v>
      </c>
      <c r="B144994">
        <v>250.19</v>
      </c>
      <c r="C144994">
        <f t="shared" si="5171"/>
        <v>250.81470792344533</v>
      </c>
      <c r="D144994">
        <f t="shared" si="5172"/>
        <v>0.39025998961537395</v>
      </c>
    </row>
    <row r="144995" spans="1:4" x14ac:dyDescent="0.45">
      <c r="A144995">
        <v>145823</v>
      </c>
      <c r="B144995">
        <v>250.19</v>
      </c>
      <c r="C144995">
        <f t="shared" si="5171"/>
        <v>250.81493539129946</v>
      </c>
      <c r="D144995">
        <f t="shared" si="5172"/>
        <v>0.39054424329860832</v>
      </c>
    </row>
    <row r="144996" spans="1:4" x14ac:dyDescent="0.45">
      <c r="A144996">
        <v>145824</v>
      </c>
      <c r="B144996">
        <v>250.19</v>
      </c>
      <c r="C144996">
        <f t="shared" si="5171"/>
        <v>250.81516285578172</v>
      </c>
      <c r="D144996">
        <f t="shared" si="5172"/>
        <v>0.39082859624916083</v>
      </c>
    </row>
    <row r="144997" spans="1:4" x14ac:dyDescent="0.45">
      <c r="A144997">
        <v>145825</v>
      </c>
      <c r="B144997">
        <v>250.19</v>
      </c>
      <c r="C144997">
        <f t="shared" si="5171"/>
        <v>250.81539031689218</v>
      </c>
      <c r="D144997">
        <f t="shared" si="5172"/>
        <v>0.39111304846250067</v>
      </c>
    </row>
    <row r="144998" spans="1:4" x14ac:dyDescent="0.45">
      <c r="A144998">
        <v>145826</v>
      </c>
      <c r="B144998">
        <v>250.19</v>
      </c>
      <c r="C144998">
        <f t="shared" si="5171"/>
        <v>250.81561777463082</v>
      </c>
      <c r="D144998">
        <f t="shared" si="5172"/>
        <v>0.39139759993402617</v>
      </c>
    </row>
    <row r="144999" spans="1:4" x14ac:dyDescent="0.45">
      <c r="A144999">
        <v>145827</v>
      </c>
      <c r="B144999">
        <v>250.19</v>
      </c>
      <c r="C144999">
        <f t="shared" si="5171"/>
        <v>250.81584522899772</v>
      </c>
      <c r="D144999">
        <f t="shared" si="5172"/>
        <v>0.39168225065920675</v>
      </c>
    </row>
    <row r="145000" spans="1:4" x14ac:dyDescent="0.45">
      <c r="A145000">
        <v>145828</v>
      </c>
      <c r="B145000">
        <v>250.19</v>
      </c>
      <c r="C145000">
        <f t="shared" si="5171"/>
        <v>250.81607267999294</v>
      </c>
      <c r="D145000">
        <f t="shared" si="5172"/>
        <v>0.39196700063354772</v>
      </c>
    </row>
    <row r="145001" spans="1:4" x14ac:dyDescent="0.45">
      <c r="A145001">
        <v>145829</v>
      </c>
      <c r="B145001">
        <v>250.19</v>
      </c>
      <c r="C145001">
        <f t="shared" si="5171"/>
        <v>250.81630012761653</v>
      </c>
      <c r="D145001">
        <f t="shared" si="5172"/>
        <v>0.39225184985248329</v>
      </c>
    </row>
    <row r="145002" spans="1:4" x14ac:dyDescent="0.45">
      <c r="A145002">
        <v>145830</v>
      </c>
      <c r="B145002">
        <v>250.19</v>
      </c>
      <c r="C145002">
        <f t="shared" si="5171"/>
        <v>250.81652757186851</v>
      </c>
      <c r="D145002">
        <f t="shared" si="5172"/>
        <v>0.39253679831144783</v>
      </c>
    </row>
    <row r="145003" spans="1:4" x14ac:dyDescent="0.45">
      <c r="A145003">
        <v>145831</v>
      </c>
      <c r="B145003">
        <v>250.19</v>
      </c>
      <c r="C145003">
        <f t="shared" si="5171"/>
        <v>250.81675501274898</v>
      </c>
      <c r="D145003">
        <f t="shared" si="5172"/>
        <v>0.39282184600598274</v>
      </c>
    </row>
    <row r="145004" spans="1:4" x14ac:dyDescent="0.45">
      <c r="A145004">
        <v>145832</v>
      </c>
      <c r="B145004">
        <v>250.19</v>
      </c>
      <c r="C145004">
        <f t="shared" si="5171"/>
        <v>250.81698245025794</v>
      </c>
      <c r="D145004">
        <f t="shared" si="5172"/>
        <v>0.39310699293145157</v>
      </c>
    </row>
    <row r="145005" spans="1:4" x14ac:dyDescent="0.45">
      <c r="A145005">
        <v>145833</v>
      </c>
      <c r="B145005">
        <v>250.19</v>
      </c>
      <c r="C145005">
        <f t="shared" si="5171"/>
        <v>250.81720988439548</v>
      </c>
      <c r="D145005">
        <f t="shared" si="5172"/>
        <v>0.39339223908339593</v>
      </c>
    </row>
    <row r="145006" spans="1:4" x14ac:dyDescent="0.45">
      <c r="A145006">
        <v>145834</v>
      </c>
      <c r="B145006">
        <v>250.19</v>
      </c>
      <c r="C145006">
        <f t="shared" si="5171"/>
        <v>250.81743731516164</v>
      </c>
      <c r="D145006">
        <f t="shared" si="5172"/>
        <v>0.39367758445725098</v>
      </c>
    </row>
    <row r="145007" spans="1:4" x14ac:dyDescent="0.45">
      <c r="A145007">
        <v>145835</v>
      </c>
      <c r="B145007">
        <v>250.19</v>
      </c>
      <c r="C145007">
        <f t="shared" si="5171"/>
        <v>250.81766474255645</v>
      </c>
      <c r="D145007">
        <f t="shared" si="5172"/>
        <v>0.39396302904845171</v>
      </c>
    </row>
    <row r="145008" spans="1:4" x14ac:dyDescent="0.45">
      <c r="A145008">
        <v>145836</v>
      </c>
      <c r="B145008">
        <v>250.19</v>
      </c>
      <c r="C145008">
        <f t="shared" si="5171"/>
        <v>250.81789216657998</v>
      </c>
      <c r="D145008">
        <f t="shared" si="5172"/>
        <v>0.39424857285250486</v>
      </c>
    </row>
    <row r="145009" spans="1:4" x14ac:dyDescent="0.45">
      <c r="A145009">
        <v>145837</v>
      </c>
      <c r="B145009">
        <v>250.19</v>
      </c>
      <c r="C145009">
        <f t="shared" si="5171"/>
        <v>250.81811958723227</v>
      </c>
      <c r="D145009">
        <f t="shared" si="5172"/>
        <v>0.39453421586484588</v>
      </c>
    </row>
    <row r="145010" spans="1:4" x14ac:dyDescent="0.45">
      <c r="A145010">
        <v>145838</v>
      </c>
      <c r="B145010">
        <v>250.19</v>
      </c>
      <c r="C145010">
        <f t="shared" si="5171"/>
        <v>250.81834700451336</v>
      </c>
      <c r="D145010">
        <f t="shared" si="5172"/>
        <v>0.39481995808091036</v>
      </c>
    </row>
    <row r="145011" spans="1:4" x14ac:dyDescent="0.45">
      <c r="A145011">
        <v>145839</v>
      </c>
      <c r="B145011">
        <v>250.19</v>
      </c>
      <c r="C145011">
        <f t="shared" si="5171"/>
        <v>250.81857441842331</v>
      </c>
      <c r="D145011">
        <f t="shared" si="5172"/>
        <v>0.39510579949620545</v>
      </c>
    </row>
    <row r="145012" spans="1:4" x14ac:dyDescent="0.45">
      <c r="A145012">
        <v>145840</v>
      </c>
      <c r="B145012">
        <v>250.19</v>
      </c>
      <c r="C145012">
        <f t="shared" si="5171"/>
        <v>250.81880182896219</v>
      </c>
      <c r="D145012">
        <f t="shared" si="5172"/>
        <v>0.3953917401062027</v>
      </c>
    </row>
    <row r="145013" spans="1:4" x14ac:dyDescent="0.45">
      <c r="A145013">
        <v>145841</v>
      </c>
      <c r="B145013">
        <v>250.19</v>
      </c>
      <c r="C145013">
        <f t="shared" si="5171"/>
        <v>250.81902923613004</v>
      </c>
      <c r="D145013">
        <f t="shared" si="5172"/>
        <v>0.39567777990633829</v>
      </c>
    </row>
    <row r="145014" spans="1:4" x14ac:dyDescent="0.45">
      <c r="A145014">
        <v>145842</v>
      </c>
      <c r="B145014">
        <v>250.19</v>
      </c>
      <c r="C145014">
        <f t="shared" si="5171"/>
        <v>250.81925663992689</v>
      </c>
      <c r="D145014">
        <f t="shared" si="5172"/>
        <v>0.3959639188920841</v>
      </c>
    </row>
    <row r="145015" spans="1:4" x14ac:dyDescent="0.45">
      <c r="A145015">
        <v>145843</v>
      </c>
      <c r="B145015">
        <v>250.19</v>
      </c>
      <c r="C145015">
        <f t="shared" si="5171"/>
        <v>250.81948404035282</v>
      </c>
      <c r="D145015">
        <f t="shared" si="5172"/>
        <v>0.39625015705891226</v>
      </c>
    </row>
    <row r="145016" spans="1:4" x14ac:dyDescent="0.45">
      <c r="A145016">
        <v>145844</v>
      </c>
      <c r="B145016">
        <v>250.19</v>
      </c>
      <c r="C145016">
        <f t="shared" si="5171"/>
        <v>250.81971143740785</v>
      </c>
      <c r="D145016">
        <f t="shared" si="5172"/>
        <v>0.3965364944022593</v>
      </c>
    </row>
    <row r="145017" spans="1:4" x14ac:dyDescent="0.45">
      <c r="A145017">
        <v>145845</v>
      </c>
      <c r="B145017">
        <v>250.19</v>
      </c>
      <c r="C145017">
        <f t="shared" si="5171"/>
        <v>250.81993883109203</v>
      </c>
      <c r="D145017">
        <f t="shared" si="5172"/>
        <v>0.39682293091759752</v>
      </c>
    </row>
    <row r="145018" spans="1:4" x14ac:dyDescent="0.45">
      <c r="A145018">
        <v>145846</v>
      </c>
      <c r="B145018">
        <v>250.19</v>
      </c>
      <c r="C145018">
        <f t="shared" si="5171"/>
        <v>250.82016622140543</v>
      </c>
      <c r="D145018">
        <f t="shared" si="5172"/>
        <v>0.39710946660039964</v>
      </c>
    </row>
    <row r="145019" spans="1:4" x14ac:dyDescent="0.45">
      <c r="A145019">
        <v>145847</v>
      </c>
      <c r="B145019">
        <v>250.19</v>
      </c>
      <c r="C145019">
        <f t="shared" si="5171"/>
        <v>250.8203936083481</v>
      </c>
      <c r="D145019">
        <f t="shared" si="5172"/>
        <v>0.39739610144613841</v>
      </c>
    </row>
    <row r="145020" spans="1:4" x14ac:dyDescent="0.45">
      <c r="A145020">
        <v>145848</v>
      </c>
      <c r="B145020">
        <v>250.19</v>
      </c>
      <c r="C145020">
        <f t="shared" si="5171"/>
        <v>250.82062099192007</v>
      </c>
      <c r="D145020">
        <f t="shared" si="5172"/>
        <v>0.39768283545025079</v>
      </c>
    </row>
    <row r="145021" spans="1:4" x14ac:dyDescent="0.45">
      <c r="A145021">
        <v>145849</v>
      </c>
      <c r="B145021">
        <v>250.19</v>
      </c>
      <c r="C145021">
        <f t="shared" si="5171"/>
        <v>250.82084837212142</v>
      </c>
      <c r="D145021">
        <f t="shared" si="5172"/>
        <v>0.39796966860824584</v>
      </c>
    </row>
    <row r="145022" spans="1:4" x14ac:dyDescent="0.45">
      <c r="A145022">
        <v>145850</v>
      </c>
      <c r="B145022">
        <v>250.19</v>
      </c>
      <c r="C145022">
        <f t="shared" si="5171"/>
        <v>250.82107574895218</v>
      </c>
      <c r="D145022">
        <f t="shared" si="5172"/>
        <v>0.39825660091556092</v>
      </c>
    </row>
    <row r="145023" spans="1:4" x14ac:dyDescent="0.45">
      <c r="A145023">
        <v>145851</v>
      </c>
      <c r="B145023">
        <v>250.19</v>
      </c>
      <c r="C145023">
        <f t="shared" si="5171"/>
        <v>250.82130312241239</v>
      </c>
      <c r="D145023">
        <f t="shared" si="5172"/>
        <v>0.39854363236763357</v>
      </c>
    </row>
    <row r="145024" spans="1:4" x14ac:dyDescent="0.45">
      <c r="A145024">
        <v>145852</v>
      </c>
      <c r="B145024">
        <v>250.19</v>
      </c>
      <c r="C145024">
        <f t="shared" si="5171"/>
        <v>250.82153049250212</v>
      </c>
      <c r="D145024">
        <f t="shared" si="5172"/>
        <v>0.39883076295997322</v>
      </c>
    </row>
    <row r="145025" spans="1:4" x14ac:dyDescent="0.45">
      <c r="A145025">
        <v>145853</v>
      </c>
      <c r="B145025">
        <v>250.19</v>
      </c>
      <c r="C145025">
        <f t="shared" si="5171"/>
        <v>250.82175785922141</v>
      </c>
      <c r="D145025">
        <f t="shared" si="5172"/>
        <v>0.39911799268801768</v>
      </c>
    </row>
    <row r="145026" spans="1:4" x14ac:dyDescent="0.45">
      <c r="A145026">
        <v>145854</v>
      </c>
      <c r="B145026">
        <v>250.19</v>
      </c>
      <c r="C145026">
        <f t="shared" si="5171"/>
        <v>250.82198522257031</v>
      </c>
      <c r="D145026">
        <f t="shared" si="5172"/>
        <v>0.3994053215472409</v>
      </c>
    </row>
    <row r="145027" spans="1:4" x14ac:dyDescent="0.45">
      <c r="A145027">
        <v>145855</v>
      </c>
      <c r="B145027">
        <v>250.19</v>
      </c>
      <c r="C145027">
        <f t="shared" si="5171"/>
        <v>250.82221258254887</v>
      </c>
      <c r="D145027">
        <f t="shared" si="5172"/>
        <v>0.39969274953311684</v>
      </c>
    </row>
    <row r="145028" spans="1:4" x14ac:dyDescent="0.45">
      <c r="A145028">
        <v>145856</v>
      </c>
      <c r="B145028">
        <v>250.19</v>
      </c>
      <c r="C145028">
        <f t="shared" ref="C145028:C145091" si="5173">$H$4 - $I$4*EXP(-A145028/$J$4)</f>
        <v>250.82243993915716</v>
      </c>
      <c r="D145028">
        <f t="shared" ref="D145028:D145091" si="5174">(B145028-C145028)^2</f>
        <v>0.39998027664111985</v>
      </c>
    </row>
    <row r="145029" spans="1:4" x14ac:dyDescent="0.45">
      <c r="A145029">
        <v>145857</v>
      </c>
      <c r="B145029">
        <v>250.19</v>
      </c>
      <c r="C145029">
        <f t="shared" si="5173"/>
        <v>250.82266729239518</v>
      </c>
      <c r="D145029">
        <f t="shared" si="5174"/>
        <v>0.40026790286665231</v>
      </c>
    </row>
    <row r="145030" spans="1:4" x14ac:dyDescent="0.45">
      <c r="A145030">
        <v>145858</v>
      </c>
      <c r="B145030">
        <v>250.19</v>
      </c>
      <c r="C145030">
        <f t="shared" si="5173"/>
        <v>250.82289464226304</v>
      </c>
      <c r="D145030">
        <f t="shared" si="5174"/>
        <v>0.40055562820526075</v>
      </c>
    </row>
    <row r="145031" spans="1:4" x14ac:dyDescent="0.45">
      <c r="A145031">
        <v>145859</v>
      </c>
      <c r="B145031">
        <v>250.19</v>
      </c>
      <c r="C145031">
        <f t="shared" si="5173"/>
        <v>250.82312198876076</v>
      </c>
      <c r="D145031">
        <f t="shared" si="5174"/>
        <v>0.4008434526523838</v>
      </c>
    </row>
    <row r="145032" spans="1:4" x14ac:dyDescent="0.45">
      <c r="A145032">
        <v>145860</v>
      </c>
      <c r="B145032">
        <v>250.19</v>
      </c>
      <c r="C145032">
        <f t="shared" si="5173"/>
        <v>250.82334933188838</v>
      </c>
      <c r="D145032">
        <f t="shared" si="5174"/>
        <v>0.40113137620346045</v>
      </c>
    </row>
    <row r="145033" spans="1:4" x14ac:dyDescent="0.45">
      <c r="A145033">
        <v>145861</v>
      </c>
      <c r="B145033">
        <v>250.19</v>
      </c>
      <c r="C145033">
        <f t="shared" si="5173"/>
        <v>250.82357667164598</v>
      </c>
      <c r="D145033">
        <f t="shared" si="5174"/>
        <v>0.40141939885400174</v>
      </c>
    </row>
    <row r="145034" spans="1:4" x14ac:dyDescent="0.45">
      <c r="A145034">
        <v>145862</v>
      </c>
      <c r="B145034">
        <v>250.19</v>
      </c>
      <c r="C145034">
        <f t="shared" si="5173"/>
        <v>250.82380400803359</v>
      </c>
      <c r="D145034">
        <f t="shared" si="5174"/>
        <v>0.40170752059944675</v>
      </c>
    </row>
    <row r="145035" spans="1:4" x14ac:dyDescent="0.45">
      <c r="A145035">
        <v>145863</v>
      </c>
      <c r="B145035">
        <v>250.19</v>
      </c>
      <c r="C145035">
        <f t="shared" si="5173"/>
        <v>250.82403134105124</v>
      </c>
      <c r="D145035">
        <f t="shared" si="5174"/>
        <v>0.40199574143523487</v>
      </c>
    </row>
    <row r="145036" spans="1:4" x14ac:dyDescent="0.45">
      <c r="A145036">
        <v>145864</v>
      </c>
      <c r="B145036">
        <v>250.19</v>
      </c>
      <c r="C145036">
        <f t="shared" si="5173"/>
        <v>250.82425867069901</v>
      </c>
      <c r="D145036">
        <f t="shared" si="5174"/>
        <v>0.40228406135687761</v>
      </c>
    </row>
    <row r="145037" spans="1:4" x14ac:dyDescent="0.45">
      <c r="A145037">
        <v>145865</v>
      </c>
      <c r="B145037">
        <v>250.19</v>
      </c>
      <c r="C145037">
        <f t="shared" si="5173"/>
        <v>250.82448599697696</v>
      </c>
      <c r="D145037">
        <f t="shared" si="5174"/>
        <v>0.40257248035985066</v>
      </c>
    </row>
    <row r="145038" spans="1:4" x14ac:dyDescent="0.45">
      <c r="A145038">
        <v>145866</v>
      </c>
      <c r="B145038">
        <v>250.19</v>
      </c>
      <c r="C145038">
        <f t="shared" si="5173"/>
        <v>250.82471331988512</v>
      </c>
      <c r="D145038">
        <f t="shared" si="5174"/>
        <v>0.40286099843959383</v>
      </c>
    </row>
    <row r="145039" spans="1:4" x14ac:dyDescent="0.45">
      <c r="A145039">
        <v>145867</v>
      </c>
      <c r="B145039">
        <v>250.19</v>
      </c>
      <c r="C145039">
        <f t="shared" si="5173"/>
        <v>250.82494063942352</v>
      </c>
      <c r="D145039">
        <f t="shared" si="5174"/>
        <v>0.40314961559154699</v>
      </c>
    </row>
    <row r="145040" spans="1:4" x14ac:dyDescent="0.45">
      <c r="A145040">
        <v>145868</v>
      </c>
      <c r="B145040">
        <v>250.19</v>
      </c>
      <c r="C145040">
        <f t="shared" si="5173"/>
        <v>250.82516795559224</v>
      </c>
      <c r="D145040">
        <f t="shared" si="5174"/>
        <v>0.40343833181122241</v>
      </c>
    </row>
    <row r="145041" spans="1:4" x14ac:dyDescent="0.45">
      <c r="A145041">
        <v>145869</v>
      </c>
      <c r="B145041">
        <v>250.19</v>
      </c>
      <c r="C145041">
        <f t="shared" si="5173"/>
        <v>250.82539526839133</v>
      </c>
      <c r="D145041">
        <f t="shared" si="5174"/>
        <v>0.40372714709409646</v>
      </c>
    </row>
    <row r="145042" spans="1:4" x14ac:dyDescent="0.45">
      <c r="A145042">
        <v>145870</v>
      </c>
      <c r="B145042">
        <v>250.19</v>
      </c>
      <c r="C145042">
        <f t="shared" si="5173"/>
        <v>250.82562257782081</v>
      </c>
      <c r="D145042">
        <f t="shared" si="5174"/>
        <v>0.40401606143557334</v>
      </c>
    </row>
    <row r="145043" spans="1:4" x14ac:dyDescent="0.45">
      <c r="A145043">
        <v>145871</v>
      </c>
      <c r="B145043">
        <v>250.19</v>
      </c>
      <c r="C145043">
        <f t="shared" si="5173"/>
        <v>250.82584988388078</v>
      </c>
      <c r="D145043">
        <f t="shared" si="5174"/>
        <v>0.40430507483120198</v>
      </c>
    </row>
    <row r="145044" spans="1:4" x14ac:dyDescent="0.45">
      <c r="A145044">
        <v>145872</v>
      </c>
      <c r="B145044">
        <v>250.19</v>
      </c>
      <c r="C145044">
        <f t="shared" si="5173"/>
        <v>250.82607718657127</v>
      </c>
      <c r="D145044">
        <f t="shared" si="5174"/>
        <v>0.40459418727642305</v>
      </c>
    </row>
    <row r="145045" spans="1:4" x14ac:dyDescent="0.45">
      <c r="A145045">
        <v>145873</v>
      </c>
      <c r="B145045">
        <v>250.19</v>
      </c>
      <c r="C145045">
        <f t="shared" si="5173"/>
        <v>250.82630448589228</v>
      </c>
      <c r="D145045">
        <f t="shared" si="5174"/>
        <v>0.40488339876664126</v>
      </c>
    </row>
    <row r="145046" spans="1:4" x14ac:dyDescent="0.45">
      <c r="A145046">
        <v>145874</v>
      </c>
      <c r="B145046">
        <v>250.19</v>
      </c>
      <c r="C145046">
        <f t="shared" si="5173"/>
        <v>250.82653178184393</v>
      </c>
      <c r="D145046">
        <f t="shared" si="5174"/>
        <v>0.40517270929740595</v>
      </c>
    </row>
    <row r="145047" spans="1:4" x14ac:dyDescent="0.45">
      <c r="A145047">
        <v>145875</v>
      </c>
      <c r="B145047">
        <v>250.19</v>
      </c>
      <c r="C145047">
        <f t="shared" si="5173"/>
        <v>250.82675907442623</v>
      </c>
      <c r="D145047">
        <f t="shared" si="5174"/>
        <v>0.40546211886415834</v>
      </c>
    </row>
    <row r="145048" spans="1:4" x14ac:dyDescent="0.45">
      <c r="A145048">
        <v>145876</v>
      </c>
      <c r="B145048">
        <v>250.19</v>
      </c>
      <c r="C145048">
        <f t="shared" si="5173"/>
        <v>250.82698636363924</v>
      </c>
      <c r="D145048">
        <f t="shared" si="5174"/>
        <v>0.40575162746233967</v>
      </c>
    </row>
    <row r="145049" spans="1:4" x14ac:dyDescent="0.45">
      <c r="A145049">
        <v>145877</v>
      </c>
      <c r="B145049">
        <v>250.19</v>
      </c>
      <c r="C145049">
        <f t="shared" si="5173"/>
        <v>250.82721364948304</v>
      </c>
      <c r="D145049">
        <f t="shared" si="5174"/>
        <v>0.40604123508750001</v>
      </c>
    </row>
    <row r="145050" spans="1:4" x14ac:dyDescent="0.45">
      <c r="A145050">
        <v>145878</v>
      </c>
      <c r="B145050">
        <v>250.19</v>
      </c>
      <c r="C145050">
        <f t="shared" si="5173"/>
        <v>250.82744093195763</v>
      </c>
      <c r="D145050">
        <f t="shared" si="5174"/>
        <v>0.40633094173500844</v>
      </c>
    </row>
    <row r="145051" spans="1:4" x14ac:dyDescent="0.45">
      <c r="A145051">
        <v>145879</v>
      </c>
      <c r="B145051">
        <v>250.19</v>
      </c>
      <c r="C145051">
        <f t="shared" si="5173"/>
        <v>250.82766821106307</v>
      </c>
      <c r="D145051">
        <f t="shared" si="5174"/>
        <v>0.40662074740037912</v>
      </c>
    </row>
    <row r="145052" spans="1:4" x14ac:dyDescent="0.45">
      <c r="A145052">
        <v>145880</v>
      </c>
      <c r="B145052">
        <v>250.19</v>
      </c>
      <c r="C145052">
        <f t="shared" si="5173"/>
        <v>250.82789548679943</v>
      </c>
      <c r="D145052">
        <f t="shared" si="5174"/>
        <v>0.40691065207909022</v>
      </c>
    </row>
    <row r="145053" spans="1:4" x14ac:dyDescent="0.45">
      <c r="A145053">
        <v>145881</v>
      </c>
      <c r="B145053">
        <v>250.19</v>
      </c>
      <c r="C145053">
        <f t="shared" si="5173"/>
        <v>250.82812275916675</v>
      </c>
      <c r="D145053">
        <f t="shared" si="5174"/>
        <v>0.40720065576658376</v>
      </c>
    </row>
    <row r="145054" spans="1:4" x14ac:dyDescent="0.45">
      <c r="A145054">
        <v>145882</v>
      </c>
      <c r="B145054">
        <v>250.19</v>
      </c>
      <c r="C145054">
        <f t="shared" si="5173"/>
        <v>250.82835002816509</v>
      </c>
      <c r="D145054">
        <f t="shared" si="5174"/>
        <v>0.40749075845837435</v>
      </c>
    </row>
    <row r="145055" spans="1:4" x14ac:dyDescent="0.45">
      <c r="A145055">
        <v>145883</v>
      </c>
      <c r="B145055">
        <v>250.19</v>
      </c>
      <c r="C145055">
        <f t="shared" si="5173"/>
        <v>250.82857729379447</v>
      </c>
      <c r="D145055">
        <f t="shared" si="5174"/>
        <v>0.40778096014986803</v>
      </c>
    </row>
    <row r="145056" spans="1:4" x14ac:dyDescent="0.45">
      <c r="A145056">
        <v>145884</v>
      </c>
      <c r="B145056">
        <v>250.19</v>
      </c>
      <c r="C145056">
        <f t="shared" si="5173"/>
        <v>250.82880455605499</v>
      </c>
      <c r="D145056">
        <f t="shared" si="5174"/>
        <v>0.40807126083661627</v>
      </c>
    </row>
    <row r="145057" spans="1:4" x14ac:dyDescent="0.45">
      <c r="A145057">
        <v>145885</v>
      </c>
      <c r="B145057">
        <v>250.19</v>
      </c>
      <c r="C145057">
        <f t="shared" si="5173"/>
        <v>250.82903181494663</v>
      </c>
      <c r="D145057">
        <f t="shared" si="5174"/>
        <v>0.40836166051398892</v>
      </c>
    </row>
    <row r="145058" spans="1:4" x14ac:dyDescent="0.45">
      <c r="A145058">
        <v>145886</v>
      </c>
      <c r="B145058">
        <v>250.19</v>
      </c>
      <c r="C145058">
        <f t="shared" si="5173"/>
        <v>250.82925907046953</v>
      </c>
      <c r="D145058">
        <f t="shared" si="5174"/>
        <v>0.40865215917757408</v>
      </c>
    </row>
    <row r="145059" spans="1:4" x14ac:dyDescent="0.45">
      <c r="A145059">
        <v>145887</v>
      </c>
      <c r="B145059">
        <v>250.19</v>
      </c>
      <c r="C145059">
        <f t="shared" si="5173"/>
        <v>250.82948632262367</v>
      </c>
      <c r="D145059">
        <f t="shared" si="5174"/>
        <v>0.408942756822742</v>
      </c>
    </row>
    <row r="145060" spans="1:4" x14ac:dyDescent="0.45">
      <c r="A145060">
        <v>145888</v>
      </c>
      <c r="B145060">
        <v>250.19</v>
      </c>
      <c r="C145060">
        <f t="shared" si="5173"/>
        <v>250.82971357140912</v>
      </c>
      <c r="D145060">
        <f t="shared" si="5174"/>
        <v>0.40923345344500844</v>
      </c>
    </row>
    <row r="145061" spans="1:4" x14ac:dyDescent="0.45">
      <c r="A145061">
        <v>145889</v>
      </c>
      <c r="B145061">
        <v>250.19</v>
      </c>
      <c r="C145061">
        <f t="shared" si="5173"/>
        <v>250.82994081682591</v>
      </c>
      <c r="D145061">
        <f t="shared" si="5174"/>
        <v>0.40952424903981655</v>
      </c>
    </row>
    <row r="145062" spans="1:4" x14ac:dyDescent="0.45">
      <c r="A145062">
        <v>145890</v>
      </c>
      <c r="B145062">
        <v>250.19</v>
      </c>
      <c r="C145062">
        <f t="shared" si="5173"/>
        <v>250.83016805887414</v>
      </c>
      <c r="D145062">
        <f t="shared" si="5174"/>
        <v>0.40981514360268251</v>
      </c>
    </row>
    <row r="145063" spans="1:4" x14ac:dyDescent="0.45">
      <c r="A145063">
        <v>145891</v>
      </c>
      <c r="B145063">
        <v>250.19</v>
      </c>
      <c r="C145063">
        <f t="shared" si="5173"/>
        <v>250.83039529755382</v>
      </c>
      <c r="D145063">
        <f t="shared" si="5174"/>
        <v>0.41010613712904975</v>
      </c>
    </row>
    <row r="145064" spans="1:4" x14ac:dyDescent="0.45">
      <c r="A145064">
        <v>145892</v>
      </c>
      <c r="B145064">
        <v>250.19</v>
      </c>
      <c r="C145064">
        <f t="shared" si="5173"/>
        <v>250.83062253286502</v>
      </c>
      <c r="D145064">
        <f t="shared" si="5174"/>
        <v>0.41039722961439834</v>
      </c>
    </row>
    <row r="145065" spans="1:4" x14ac:dyDescent="0.45">
      <c r="A145065">
        <v>145893</v>
      </c>
      <c r="B145065">
        <v>250.19</v>
      </c>
      <c r="C145065">
        <f t="shared" si="5173"/>
        <v>250.83084976480777</v>
      </c>
      <c r="D145065">
        <f t="shared" si="5174"/>
        <v>0.41068842105417214</v>
      </c>
    </row>
    <row r="145066" spans="1:4" x14ac:dyDescent="0.45">
      <c r="A145066">
        <v>145894</v>
      </c>
      <c r="B145066">
        <v>250.19</v>
      </c>
      <c r="C145066">
        <f t="shared" si="5173"/>
        <v>250.83107699338211</v>
      </c>
      <c r="D145066">
        <f t="shared" si="5174"/>
        <v>0.41097971144385143</v>
      </c>
    </row>
    <row r="145067" spans="1:4" x14ac:dyDescent="0.45">
      <c r="A145067">
        <v>145895</v>
      </c>
      <c r="B145067">
        <v>250.19</v>
      </c>
      <c r="C145067">
        <f t="shared" si="5173"/>
        <v>250.83130421858814</v>
      </c>
      <c r="D145067">
        <f t="shared" si="5174"/>
        <v>0.41127110077895329</v>
      </c>
    </row>
    <row r="145068" spans="1:4" x14ac:dyDescent="0.45">
      <c r="A145068">
        <v>145896</v>
      </c>
      <c r="B145068">
        <v>250.19</v>
      </c>
      <c r="C145068">
        <f t="shared" si="5173"/>
        <v>250.83153144042586</v>
      </c>
      <c r="D145068">
        <f t="shared" si="5174"/>
        <v>0.41156258905488541</v>
      </c>
    </row>
    <row r="145069" spans="1:4" x14ac:dyDescent="0.45">
      <c r="A145069">
        <v>145897</v>
      </c>
      <c r="B145069">
        <v>250.19</v>
      </c>
      <c r="C145069">
        <f t="shared" si="5173"/>
        <v>250.83175865889535</v>
      </c>
      <c r="D145069">
        <f t="shared" si="5174"/>
        <v>0.4118541762671652</v>
      </c>
    </row>
    <row r="145070" spans="1:4" x14ac:dyDescent="0.45">
      <c r="A145070">
        <v>145898</v>
      </c>
      <c r="B145070">
        <v>250.19</v>
      </c>
      <c r="C145070">
        <f t="shared" si="5173"/>
        <v>250.83198587399667</v>
      </c>
      <c r="D145070">
        <f t="shared" si="5174"/>
        <v>0.4121458624112736</v>
      </c>
    </row>
    <row r="145071" spans="1:4" x14ac:dyDescent="0.45">
      <c r="A145071">
        <v>145899</v>
      </c>
      <c r="B145071">
        <v>250.19</v>
      </c>
      <c r="C145071">
        <f t="shared" si="5173"/>
        <v>250.83221308572982</v>
      </c>
      <c r="D145071">
        <f t="shared" si="5174"/>
        <v>0.41243764748261891</v>
      </c>
    </row>
    <row r="145072" spans="1:4" x14ac:dyDescent="0.45">
      <c r="A145072">
        <v>145900</v>
      </c>
      <c r="B145072">
        <v>250.19</v>
      </c>
      <c r="C145072">
        <f t="shared" si="5173"/>
        <v>250.83244029409491</v>
      </c>
      <c r="D145072">
        <f t="shared" si="5174"/>
        <v>0.41272953147675545</v>
      </c>
    </row>
    <row r="145073" spans="1:4" x14ac:dyDescent="0.45">
      <c r="A145073">
        <v>145901</v>
      </c>
      <c r="B145073">
        <v>250.19</v>
      </c>
      <c r="C145073">
        <f t="shared" si="5173"/>
        <v>250.83266749909194</v>
      </c>
      <c r="D145073">
        <f t="shared" si="5174"/>
        <v>0.41302151438909168</v>
      </c>
    </row>
    <row r="145074" spans="1:4" x14ac:dyDescent="0.45">
      <c r="A145074">
        <v>145902</v>
      </c>
      <c r="B145074">
        <v>250.19</v>
      </c>
      <c r="C145074">
        <f t="shared" si="5173"/>
        <v>250.83289470072097</v>
      </c>
      <c r="D145074">
        <f t="shared" si="5174"/>
        <v>0.41331359621510927</v>
      </c>
    </row>
    <row r="145075" spans="1:4" x14ac:dyDescent="0.45">
      <c r="A145075">
        <v>145903</v>
      </c>
      <c r="B145075">
        <v>250.19</v>
      </c>
      <c r="C145075">
        <f t="shared" si="5173"/>
        <v>250.83312189898206</v>
      </c>
      <c r="D145075">
        <f t="shared" si="5174"/>
        <v>0.41360577695029005</v>
      </c>
    </row>
    <row r="145076" spans="1:4" x14ac:dyDescent="0.45">
      <c r="A145076">
        <v>145904</v>
      </c>
      <c r="B145076">
        <v>250.19</v>
      </c>
      <c r="C145076">
        <f t="shared" si="5173"/>
        <v>250.83334909387528</v>
      </c>
      <c r="D145076">
        <f t="shared" si="5174"/>
        <v>0.41389805659015261</v>
      </c>
    </row>
    <row r="145077" spans="1:4" x14ac:dyDescent="0.45">
      <c r="A145077">
        <v>145905</v>
      </c>
      <c r="B145077">
        <v>250.19</v>
      </c>
      <c r="C145077">
        <f t="shared" si="5173"/>
        <v>250.83357628540065</v>
      </c>
      <c r="D145077">
        <f t="shared" si="5174"/>
        <v>0.41419043513010595</v>
      </c>
    </row>
    <row r="145078" spans="1:4" x14ac:dyDescent="0.45">
      <c r="A145078">
        <v>145906</v>
      </c>
      <c r="B145078">
        <v>250.19</v>
      </c>
      <c r="C145078">
        <f t="shared" si="5173"/>
        <v>250.83380347355822</v>
      </c>
      <c r="D145078">
        <f t="shared" si="5174"/>
        <v>0.41448291256563236</v>
      </c>
    </row>
    <row r="145079" spans="1:4" x14ac:dyDescent="0.45">
      <c r="A145079">
        <v>145907</v>
      </c>
      <c r="B145079">
        <v>250.19</v>
      </c>
      <c r="C145079">
        <f t="shared" si="5173"/>
        <v>250.83403065834807</v>
      </c>
      <c r="D145079">
        <f t="shared" si="5174"/>
        <v>0.41477548889225097</v>
      </c>
    </row>
    <row r="145080" spans="1:4" x14ac:dyDescent="0.45">
      <c r="A145080">
        <v>145908</v>
      </c>
      <c r="B145080">
        <v>250.19</v>
      </c>
      <c r="C145080">
        <f t="shared" si="5173"/>
        <v>250.8342578397702</v>
      </c>
      <c r="D145080">
        <f t="shared" si="5174"/>
        <v>0.41506816410537117</v>
      </c>
    </row>
    <row r="145081" spans="1:4" x14ac:dyDescent="0.45">
      <c r="A145081">
        <v>145909</v>
      </c>
      <c r="B145081">
        <v>250.19</v>
      </c>
      <c r="C145081">
        <f t="shared" si="5173"/>
        <v>250.83448501782473</v>
      </c>
      <c r="D145081">
        <f t="shared" si="5174"/>
        <v>0.41536093820054898</v>
      </c>
    </row>
    <row r="145082" spans="1:4" x14ac:dyDescent="0.45">
      <c r="A145082">
        <v>145910</v>
      </c>
      <c r="B145082">
        <v>250.19</v>
      </c>
      <c r="C145082">
        <f t="shared" si="5173"/>
        <v>250.83471219251163</v>
      </c>
      <c r="D145082">
        <f t="shared" si="5174"/>
        <v>0.41565381117315753</v>
      </c>
    </row>
    <row r="145083" spans="1:4" x14ac:dyDescent="0.45">
      <c r="A145083">
        <v>145911</v>
      </c>
      <c r="B145083">
        <v>250.19</v>
      </c>
      <c r="C145083">
        <f t="shared" si="5173"/>
        <v>250.83493936383101</v>
      </c>
      <c r="D145083">
        <f t="shared" si="5174"/>
        <v>0.41594678301875321</v>
      </c>
    </row>
    <row r="145084" spans="1:4" x14ac:dyDescent="0.45">
      <c r="A145084">
        <v>145912</v>
      </c>
      <c r="B145084">
        <v>250.19</v>
      </c>
      <c r="C145084">
        <f t="shared" si="5173"/>
        <v>250.8351665317829</v>
      </c>
      <c r="D145084">
        <f t="shared" si="5174"/>
        <v>0.41623985373278266</v>
      </c>
    </row>
    <row r="145085" spans="1:4" x14ac:dyDescent="0.45">
      <c r="A145085">
        <v>145913</v>
      </c>
      <c r="B145085">
        <v>250.19</v>
      </c>
      <c r="C145085">
        <f t="shared" si="5173"/>
        <v>250.83539369636733</v>
      </c>
      <c r="D145085">
        <f t="shared" si="5174"/>
        <v>0.4165330233106927</v>
      </c>
    </row>
    <row r="145086" spans="1:4" x14ac:dyDescent="0.45">
      <c r="A145086">
        <v>145914</v>
      </c>
      <c r="B145086">
        <v>250.19</v>
      </c>
      <c r="C145086">
        <f t="shared" si="5173"/>
        <v>250.83562085758439</v>
      </c>
      <c r="D145086">
        <f t="shared" si="5174"/>
        <v>0.41682629174800351</v>
      </c>
    </row>
    <row r="145087" spans="1:4" x14ac:dyDescent="0.45">
      <c r="A145087">
        <v>145915</v>
      </c>
      <c r="B145087">
        <v>250.19</v>
      </c>
      <c r="C145087">
        <f t="shared" si="5173"/>
        <v>250.8358480154341</v>
      </c>
      <c r="D145087">
        <f t="shared" si="5174"/>
        <v>0.41711965904016229</v>
      </c>
    </row>
    <row r="145088" spans="1:4" x14ac:dyDescent="0.45">
      <c r="A145088">
        <v>145916</v>
      </c>
      <c r="B145088">
        <v>250.19</v>
      </c>
      <c r="C145088">
        <f t="shared" si="5173"/>
        <v>250.83607516991651</v>
      </c>
      <c r="D145088">
        <f t="shared" si="5174"/>
        <v>0.41741312518265289</v>
      </c>
    </row>
    <row r="145089" spans="1:4" x14ac:dyDescent="0.45">
      <c r="A145089">
        <v>145917</v>
      </c>
      <c r="B145089">
        <v>250.19</v>
      </c>
      <c r="C145089">
        <f t="shared" si="5173"/>
        <v>250.8363023210317</v>
      </c>
      <c r="D145089">
        <f t="shared" si="5174"/>
        <v>0.41770669017095952</v>
      </c>
    </row>
    <row r="145090" spans="1:4" x14ac:dyDescent="0.45">
      <c r="A145090">
        <v>145918</v>
      </c>
      <c r="B145090">
        <v>250.19</v>
      </c>
      <c r="C145090">
        <f t="shared" si="5173"/>
        <v>250.83652946877967</v>
      </c>
      <c r="D145090">
        <f t="shared" si="5174"/>
        <v>0.41800035400052959</v>
      </c>
    </row>
    <row r="145091" spans="1:4" x14ac:dyDescent="0.45">
      <c r="A145091">
        <v>145919</v>
      </c>
      <c r="B145091">
        <v>250.19</v>
      </c>
      <c r="C145091">
        <f t="shared" si="5173"/>
        <v>250.83675661316053</v>
      </c>
      <c r="D145091">
        <f t="shared" si="5174"/>
        <v>0.41829411666688437</v>
      </c>
    </row>
    <row r="145092" spans="1:4" x14ac:dyDescent="0.45">
      <c r="A145092">
        <v>145920</v>
      </c>
      <c r="B145092">
        <v>250.19</v>
      </c>
      <c r="C145092">
        <f t="shared" ref="C145092:C145155" si="5175">$H$4 - $I$4*EXP(-A145092/$J$4)</f>
        <v>250.83698375417427</v>
      </c>
      <c r="D145092">
        <f t="shared" ref="D145092:D145155" si="5176">(B145092-C145092)^2</f>
        <v>0.4185879781654348</v>
      </c>
    </row>
    <row r="145093" spans="1:4" x14ac:dyDescent="0.45">
      <c r="A145093">
        <v>145921</v>
      </c>
      <c r="B145093">
        <v>250.19</v>
      </c>
      <c r="C145093">
        <f t="shared" si="5175"/>
        <v>250.837210891821</v>
      </c>
      <c r="D145093">
        <f t="shared" si="5176"/>
        <v>0.41888193849173933</v>
      </c>
    </row>
    <row r="145094" spans="1:4" x14ac:dyDescent="0.45">
      <c r="A145094">
        <v>145922</v>
      </c>
      <c r="B145094">
        <v>250.19</v>
      </c>
      <c r="C145094">
        <f t="shared" si="5175"/>
        <v>250.8374380261007</v>
      </c>
      <c r="D145094">
        <f t="shared" si="5176"/>
        <v>0.41917599764117242</v>
      </c>
    </row>
    <row r="145095" spans="1:4" x14ac:dyDescent="0.45">
      <c r="A145095">
        <v>145923</v>
      </c>
      <c r="B145095">
        <v>250.19</v>
      </c>
      <c r="C145095">
        <f t="shared" si="5175"/>
        <v>250.83766515701348</v>
      </c>
      <c r="D145095">
        <f t="shared" si="5176"/>
        <v>0.41947015560929274</v>
      </c>
    </row>
    <row r="145096" spans="1:4" x14ac:dyDescent="0.45">
      <c r="A145096">
        <v>145924</v>
      </c>
      <c r="B145096">
        <v>250.19</v>
      </c>
      <c r="C145096">
        <f t="shared" si="5175"/>
        <v>250.83789228455936</v>
      </c>
      <c r="D145096">
        <f t="shared" si="5176"/>
        <v>0.41976441239154871</v>
      </c>
    </row>
    <row r="145097" spans="1:4" x14ac:dyDescent="0.45">
      <c r="A145097">
        <v>145925</v>
      </c>
      <c r="B145097">
        <v>250.19</v>
      </c>
      <c r="C145097">
        <f t="shared" si="5175"/>
        <v>250.83811940873841</v>
      </c>
      <c r="D145097">
        <f t="shared" si="5176"/>
        <v>0.42005876798342573</v>
      </c>
    </row>
    <row r="145098" spans="1:4" x14ac:dyDescent="0.45">
      <c r="A145098">
        <v>145926</v>
      </c>
      <c r="B145098">
        <v>250.19</v>
      </c>
      <c r="C145098">
        <f t="shared" si="5175"/>
        <v>250.83834652955068</v>
      </c>
      <c r="D145098">
        <f t="shared" si="5176"/>
        <v>0.4203532223804094</v>
      </c>
    </row>
    <row r="145099" spans="1:4" x14ac:dyDescent="0.45">
      <c r="A145099">
        <v>145927</v>
      </c>
      <c r="B145099">
        <v>250.19</v>
      </c>
      <c r="C145099">
        <f t="shared" si="5175"/>
        <v>250.83857364699617</v>
      </c>
      <c r="D145099">
        <f t="shared" si="5176"/>
        <v>0.42064777557791172</v>
      </c>
    </row>
    <row r="145100" spans="1:4" x14ac:dyDescent="0.45">
      <c r="A145100">
        <v>145928</v>
      </c>
      <c r="B145100">
        <v>250.19</v>
      </c>
      <c r="C145100">
        <f t="shared" si="5175"/>
        <v>250.83880076107499</v>
      </c>
      <c r="D145100">
        <f t="shared" si="5176"/>
        <v>0.42094242757149225</v>
      </c>
    </row>
    <row r="145101" spans="1:4" x14ac:dyDescent="0.45">
      <c r="A145101">
        <v>145929</v>
      </c>
      <c r="B145101">
        <v>250.19</v>
      </c>
      <c r="C145101">
        <f t="shared" si="5175"/>
        <v>250.83902787178715</v>
      </c>
      <c r="D145101">
        <f t="shared" si="5176"/>
        <v>0.42123717835656332</v>
      </c>
    </row>
    <row r="145102" spans="1:4" x14ac:dyDescent="0.45">
      <c r="A145102">
        <v>145930</v>
      </c>
      <c r="B145102">
        <v>250.19</v>
      </c>
      <c r="C145102">
        <f t="shared" si="5175"/>
        <v>250.83925497913273</v>
      </c>
      <c r="D145102">
        <f t="shared" si="5176"/>
        <v>0.42153202792864802</v>
      </c>
    </row>
    <row r="145103" spans="1:4" x14ac:dyDescent="0.45">
      <c r="A145103">
        <v>145931</v>
      </c>
      <c r="B145103">
        <v>250.19</v>
      </c>
      <c r="C145103">
        <f t="shared" si="5175"/>
        <v>250.83948208311176</v>
      </c>
      <c r="D145103">
        <f t="shared" si="5176"/>
        <v>0.42182697628319576</v>
      </c>
    </row>
    <row r="145104" spans="1:4" x14ac:dyDescent="0.45">
      <c r="A145104">
        <v>145932</v>
      </c>
      <c r="B145104">
        <v>250.19</v>
      </c>
      <c r="C145104">
        <f t="shared" si="5175"/>
        <v>250.83970918372432</v>
      </c>
      <c r="D145104">
        <f t="shared" si="5176"/>
        <v>0.42212202341573007</v>
      </c>
    </row>
    <row r="145105" spans="1:4" x14ac:dyDescent="0.45">
      <c r="A145105">
        <v>145933</v>
      </c>
      <c r="B145105">
        <v>250.19</v>
      </c>
      <c r="C145105">
        <f t="shared" si="5175"/>
        <v>250.83993628097042</v>
      </c>
      <c r="D145105">
        <f t="shared" si="5176"/>
        <v>0.42241716932166379</v>
      </c>
    </row>
    <row r="145106" spans="1:4" x14ac:dyDescent="0.45">
      <c r="A145106">
        <v>145934</v>
      </c>
      <c r="B145106">
        <v>250.19</v>
      </c>
      <c r="C145106">
        <f t="shared" si="5175"/>
        <v>250.84016337485014</v>
      </c>
      <c r="D145106">
        <f t="shared" si="5176"/>
        <v>0.4227124139965206</v>
      </c>
    </row>
    <row r="145107" spans="1:4" x14ac:dyDescent="0.45">
      <c r="A145107">
        <v>145935</v>
      </c>
      <c r="B145107">
        <v>250.19</v>
      </c>
      <c r="C145107">
        <f t="shared" si="5175"/>
        <v>250.8403904653635</v>
      </c>
      <c r="D145107">
        <f t="shared" si="5176"/>
        <v>0.42300775743575064</v>
      </c>
    </row>
    <row r="145108" spans="1:4" x14ac:dyDescent="0.45">
      <c r="A145108">
        <v>145936</v>
      </c>
      <c r="B145108">
        <v>250.19</v>
      </c>
      <c r="C145108">
        <f t="shared" si="5175"/>
        <v>250.84061755251057</v>
      </c>
      <c r="D145108">
        <f t="shared" si="5176"/>
        <v>0.42330319963484109</v>
      </c>
    </row>
    <row r="145109" spans="1:4" x14ac:dyDescent="0.45">
      <c r="A145109">
        <v>145937</v>
      </c>
      <c r="B145109">
        <v>250.19</v>
      </c>
      <c r="C145109">
        <f t="shared" si="5175"/>
        <v>250.84084463629139</v>
      </c>
      <c r="D145109">
        <f t="shared" si="5176"/>
        <v>0.42359874058927927</v>
      </c>
    </row>
    <row r="145110" spans="1:4" x14ac:dyDescent="0.45">
      <c r="A145110">
        <v>145938</v>
      </c>
      <c r="B145110">
        <v>250.19</v>
      </c>
      <c r="C145110">
        <f t="shared" si="5175"/>
        <v>250.84107171670604</v>
      </c>
      <c r="D145110">
        <f t="shared" si="5176"/>
        <v>0.42389438029455262</v>
      </c>
    </row>
    <row r="145111" spans="1:4" x14ac:dyDescent="0.45">
      <c r="A145111">
        <v>145939</v>
      </c>
      <c r="B145111">
        <v>250.19</v>
      </c>
      <c r="C145111">
        <f t="shared" si="5175"/>
        <v>250.84129879375453</v>
      </c>
      <c r="D145111">
        <f t="shared" si="5176"/>
        <v>0.42419011874611195</v>
      </c>
    </row>
    <row r="145112" spans="1:4" x14ac:dyDescent="0.45">
      <c r="A145112">
        <v>145940</v>
      </c>
      <c r="B145112">
        <v>250.19</v>
      </c>
      <c r="C145112">
        <f t="shared" si="5175"/>
        <v>250.84152586743693</v>
      </c>
      <c r="D145112">
        <f t="shared" si="5176"/>
        <v>0.42448595593944494</v>
      </c>
    </row>
    <row r="145113" spans="1:4" x14ac:dyDescent="0.45">
      <c r="A145113">
        <v>145941</v>
      </c>
      <c r="B145113">
        <v>250.19</v>
      </c>
      <c r="C145113">
        <f t="shared" si="5175"/>
        <v>250.84175293775328</v>
      </c>
      <c r="D145113">
        <f t="shared" si="5176"/>
        <v>0.42478189187003962</v>
      </c>
    </row>
    <row r="145114" spans="1:4" x14ac:dyDescent="0.45">
      <c r="A145114">
        <v>145942</v>
      </c>
      <c r="B145114">
        <v>250.19</v>
      </c>
      <c r="C145114">
        <f t="shared" si="5175"/>
        <v>250.84198000470366</v>
      </c>
      <c r="D145114">
        <f t="shared" si="5176"/>
        <v>0.42507792653338411</v>
      </c>
    </row>
    <row r="145115" spans="1:4" x14ac:dyDescent="0.45">
      <c r="A145115">
        <v>145943</v>
      </c>
      <c r="B145115">
        <v>250.19</v>
      </c>
      <c r="C145115">
        <f t="shared" si="5175"/>
        <v>250.84220706828805</v>
      </c>
      <c r="D145115">
        <f t="shared" si="5176"/>
        <v>0.42537405992489263</v>
      </c>
    </row>
    <row r="145116" spans="1:4" x14ac:dyDescent="0.45">
      <c r="A145116">
        <v>145944</v>
      </c>
      <c r="B145116">
        <v>250.19</v>
      </c>
      <c r="C145116">
        <f t="shared" si="5175"/>
        <v>250.8424341285066</v>
      </c>
      <c r="D145116">
        <f t="shared" si="5176"/>
        <v>0.42567029204016488</v>
      </c>
    </row>
    <row r="145117" spans="1:4" x14ac:dyDescent="0.45">
      <c r="A145117">
        <v>145945</v>
      </c>
      <c r="B145117">
        <v>250.19</v>
      </c>
      <c r="C145117">
        <f t="shared" si="5175"/>
        <v>250.84266118535925</v>
      </c>
      <c r="D145117">
        <f t="shared" si="5176"/>
        <v>0.42596662287454112</v>
      </c>
    </row>
    <row r="145118" spans="1:4" x14ac:dyDescent="0.45">
      <c r="A145118">
        <v>145946</v>
      </c>
      <c r="B145118">
        <v>250.19</v>
      </c>
      <c r="C145118">
        <f t="shared" si="5175"/>
        <v>250.84288823884614</v>
      </c>
      <c r="D145118">
        <f t="shared" si="5176"/>
        <v>0.42626305242362145</v>
      </c>
    </row>
    <row r="145119" spans="1:4" x14ac:dyDescent="0.45">
      <c r="A145119">
        <v>145947</v>
      </c>
      <c r="B145119">
        <v>250.19</v>
      </c>
      <c r="C145119">
        <f t="shared" si="5175"/>
        <v>250.84311528896728</v>
      </c>
      <c r="D145119">
        <f t="shared" si="5176"/>
        <v>0.42655958068282063</v>
      </c>
    </row>
    <row r="145120" spans="1:4" x14ac:dyDescent="0.45">
      <c r="A145120">
        <v>145948</v>
      </c>
      <c r="B145120">
        <v>250.19</v>
      </c>
      <c r="C145120">
        <f t="shared" si="5175"/>
        <v>250.84334233572272</v>
      </c>
      <c r="D145120">
        <f t="shared" si="5176"/>
        <v>0.42685620764762772</v>
      </c>
    </row>
    <row r="145121" spans="1:4" x14ac:dyDescent="0.45">
      <c r="A145121">
        <v>145949</v>
      </c>
      <c r="B145121">
        <v>250.19</v>
      </c>
      <c r="C145121">
        <f t="shared" si="5175"/>
        <v>250.84356937911252</v>
      </c>
      <c r="D145121">
        <f t="shared" si="5176"/>
        <v>0.42715293331353199</v>
      </c>
    </row>
    <row r="145122" spans="1:4" x14ac:dyDescent="0.45">
      <c r="A145122">
        <v>145950</v>
      </c>
      <c r="B145122">
        <v>250.19</v>
      </c>
      <c r="C145122">
        <f t="shared" si="5175"/>
        <v>250.84379641913674</v>
      </c>
      <c r="D145122">
        <f t="shared" si="5176"/>
        <v>0.42744975767602295</v>
      </c>
    </row>
    <row r="145123" spans="1:4" x14ac:dyDescent="0.45">
      <c r="A145123">
        <v>145951</v>
      </c>
      <c r="B145123">
        <v>250.19</v>
      </c>
      <c r="C145123">
        <f t="shared" si="5175"/>
        <v>250.84402345579539</v>
      </c>
      <c r="D145123">
        <f t="shared" si="5176"/>
        <v>0.42774668073055305</v>
      </c>
    </row>
    <row r="145124" spans="1:4" x14ac:dyDescent="0.45">
      <c r="A145124">
        <v>145952</v>
      </c>
      <c r="B145124">
        <v>250.19</v>
      </c>
      <c r="C145124">
        <f t="shared" si="5175"/>
        <v>250.84425048908858</v>
      </c>
      <c r="D145124">
        <f t="shared" si="5176"/>
        <v>0.42804370247264917</v>
      </c>
    </row>
    <row r="145125" spans="1:4" x14ac:dyDescent="0.45">
      <c r="A145125">
        <v>145953</v>
      </c>
      <c r="B145125">
        <v>250.19</v>
      </c>
      <c r="C145125">
        <f t="shared" si="5175"/>
        <v>250.84447751901629</v>
      </c>
      <c r="D145125">
        <f t="shared" si="5176"/>
        <v>0.42834082289772685</v>
      </c>
    </row>
    <row r="145126" spans="1:4" x14ac:dyDescent="0.45">
      <c r="A145126">
        <v>145954</v>
      </c>
      <c r="B145126">
        <v>250.19</v>
      </c>
      <c r="C145126">
        <f t="shared" si="5175"/>
        <v>250.84470454557862</v>
      </c>
      <c r="D145126">
        <f t="shared" si="5176"/>
        <v>0.42863804200131345</v>
      </c>
    </row>
    <row r="145127" spans="1:4" x14ac:dyDescent="0.45">
      <c r="A145127">
        <v>145955</v>
      </c>
      <c r="B145127">
        <v>250.19</v>
      </c>
      <c r="C145127">
        <f t="shared" si="5175"/>
        <v>250.84493156877559</v>
      </c>
      <c r="D145127">
        <f t="shared" si="5176"/>
        <v>0.42893535977886194</v>
      </c>
    </row>
    <row r="145128" spans="1:4" x14ac:dyDescent="0.45">
      <c r="A145128">
        <v>145956</v>
      </c>
      <c r="B145128">
        <v>250.19</v>
      </c>
      <c r="C145128">
        <f t="shared" si="5175"/>
        <v>250.84515858860729</v>
      </c>
      <c r="D145128">
        <f t="shared" si="5176"/>
        <v>0.42923277622589995</v>
      </c>
    </row>
    <row r="145129" spans="1:4" x14ac:dyDescent="0.45">
      <c r="A145129">
        <v>145957</v>
      </c>
      <c r="B145129">
        <v>250.19</v>
      </c>
      <c r="C145129">
        <f t="shared" si="5175"/>
        <v>250.84538560507372</v>
      </c>
      <c r="D145129">
        <f t="shared" si="5176"/>
        <v>0.42953029133784359</v>
      </c>
    </row>
    <row r="145130" spans="1:4" x14ac:dyDescent="0.45">
      <c r="A145130">
        <v>145958</v>
      </c>
      <c r="B145130">
        <v>250.19</v>
      </c>
      <c r="C145130">
        <f t="shared" si="5175"/>
        <v>250.84561261817498</v>
      </c>
      <c r="D145130">
        <f t="shared" si="5176"/>
        <v>0.42982790511025815</v>
      </c>
    </row>
    <row r="145131" spans="1:4" x14ac:dyDescent="0.45">
      <c r="A145131">
        <v>145959</v>
      </c>
      <c r="B145131">
        <v>250.19</v>
      </c>
      <c r="C145131">
        <f t="shared" si="5175"/>
        <v>250.84583962791106</v>
      </c>
      <c r="D145131">
        <f t="shared" si="5176"/>
        <v>0.43012561753852269</v>
      </c>
    </row>
    <row r="145132" spans="1:4" x14ac:dyDescent="0.45">
      <c r="A145132">
        <v>145960</v>
      </c>
      <c r="B145132">
        <v>250.19</v>
      </c>
      <c r="C145132">
        <f t="shared" si="5175"/>
        <v>250.84606663428207</v>
      </c>
      <c r="D145132">
        <f t="shared" si="5176"/>
        <v>0.43042342861820282</v>
      </c>
    </row>
    <row r="145133" spans="1:4" x14ac:dyDescent="0.45">
      <c r="A145133">
        <v>145961</v>
      </c>
      <c r="B145133">
        <v>250.19</v>
      </c>
      <c r="C145133">
        <f t="shared" si="5175"/>
        <v>250.84629363728803</v>
      </c>
      <c r="D145133">
        <f t="shared" si="5176"/>
        <v>0.43072133834475246</v>
      </c>
    </row>
    <row r="145134" spans="1:4" x14ac:dyDescent="0.45">
      <c r="A145134">
        <v>145962</v>
      </c>
      <c r="B145134">
        <v>250.19</v>
      </c>
      <c r="C145134">
        <f t="shared" si="5175"/>
        <v>250.846520636929</v>
      </c>
      <c r="D145134">
        <f t="shared" si="5176"/>
        <v>0.43101934671366304</v>
      </c>
    </row>
    <row r="145135" spans="1:4" x14ac:dyDescent="0.45">
      <c r="A145135">
        <v>145963</v>
      </c>
      <c r="B145135">
        <v>250.19</v>
      </c>
      <c r="C145135">
        <f t="shared" si="5175"/>
        <v>250.84674763320501</v>
      </c>
      <c r="D145135">
        <f t="shared" si="5176"/>
        <v>0.43131745372038871</v>
      </c>
    </row>
    <row r="145136" spans="1:4" x14ac:dyDescent="0.45">
      <c r="A145136">
        <v>145964</v>
      </c>
      <c r="B145136">
        <v>250.19</v>
      </c>
      <c r="C145136">
        <f t="shared" si="5175"/>
        <v>250.84697462611612</v>
      </c>
      <c r="D145136">
        <f t="shared" si="5176"/>
        <v>0.43161565936042123</v>
      </c>
    </row>
    <row r="145137" spans="1:4" x14ac:dyDescent="0.45">
      <c r="A145137">
        <v>145965</v>
      </c>
      <c r="B145137">
        <v>250.19</v>
      </c>
      <c r="C145137">
        <f t="shared" si="5175"/>
        <v>250.84720161566239</v>
      </c>
      <c r="D145137">
        <f t="shared" si="5176"/>
        <v>0.43191396362925244</v>
      </c>
    </row>
    <row r="145138" spans="1:4" x14ac:dyDescent="0.45">
      <c r="A145138">
        <v>145966</v>
      </c>
      <c r="B145138">
        <v>250.19</v>
      </c>
      <c r="C145138">
        <f t="shared" si="5175"/>
        <v>250.84742860184389</v>
      </c>
      <c r="D145138">
        <f t="shared" si="5176"/>
        <v>0.43221236652241168</v>
      </c>
    </row>
    <row r="145139" spans="1:4" x14ac:dyDescent="0.45">
      <c r="A145139">
        <v>145967</v>
      </c>
      <c r="B145139">
        <v>250.19</v>
      </c>
      <c r="C145139">
        <f t="shared" si="5175"/>
        <v>250.8476555846606</v>
      </c>
      <c r="D145139">
        <f t="shared" si="5176"/>
        <v>0.43251086803527916</v>
      </c>
    </row>
    <row r="145140" spans="1:4" x14ac:dyDescent="0.45">
      <c r="A145140">
        <v>145968</v>
      </c>
      <c r="B145140">
        <v>250.19</v>
      </c>
      <c r="C145140">
        <f t="shared" si="5175"/>
        <v>250.84788256411264</v>
      </c>
      <c r="D145140">
        <f t="shared" si="5176"/>
        <v>0.43280946816342192</v>
      </c>
    </row>
    <row r="145141" spans="1:4" x14ac:dyDescent="0.45">
      <c r="A145141">
        <v>145969</v>
      </c>
      <c r="B145141">
        <v>250.19</v>
      </c>
      <c r="C145141">
        <f t="shared" si="5175"/>
        <v>250.84810954020003</v>
      </c>
      <c r="D145141">
        <f t="shared" si="5176"/>
        <v>0.43310816690229503</v>
      </c>
    </row>
    <row r="145142" spans="1:4" x14ac:dyDescent="0.45">
      <c r="A145142">
        <v>145970</v>
      </c>
      <c r="B145142">
        <v>250.19</v>
      </c>
      <c r="C145142">
        <f t="shared" si="5175"/>
        <v>250.8483365129228</v>
      </c>
      <c r="D145142">
        <f t="shared" si="5176"/>
        <v>0.43340696424735381</v>
      </c>
    </row>
    <row r="145143" spans="1:4" x14ac:dyDescent="0.45">
      <c r="A145143">
        <v>145971</v>
      </c>
      <c r="B145143">
        <v>250.19</v>
      </c>
      <c r="C145143">
        <f t="shared" si="5175"/>
        <v>250.84856348228107</v>
      </c>
      <c r="D145143">
        <f t="shared" si="5176"/>
        <v>0.43370586019416596</v>
      </c>
    </row>
    <row r="145144" spans="1:4" x14ac:dyDescent="0.45">
      <c r="A145144">
        <v>145972</v>
      </c>
      <c r="B145144">
        <v>250.19</v>
      </c>
      <c r="C145144">
        <f t="shared" si="5175"/>
        <v>250.8487904482748</v>
      </c>
      <c r="D145144">
        <f t="shared" si="5176"/>
        <v>0.43400485473811212</v>
      </c>
    </row>
    <row r="145145" spans="1:4" x14ac:dyDescent="0.45">
      <c r="A145145">
        <v>145973</v>
      </c>
      <c r="B145145">
        <v>250.19</v>
      </c>
      <c r="C145145">
        <f t="shared" si="5175"/>
        <v>250.84901741090411</v>
      </c>
      <c r="D145145">
        <f t="shared" si="5176"/>
        <v>0.4343039478747604</v>
      </c>
    </row>
    <row r="145146" spans="1:4" x14ac:dyDescent="0.45">
      <c r="A145146">
        <v>145974</v>
      </c>
      <c r="B145146">
        <v>250.19</v>
      </c>
      <c r="C145146">
        <f t="shared" si="5175"/>
        <v>250.849244370169</v>
      </c>
      <c r="D145146">
        <f t="shared" si="5176"/>
        <v>0.43460313959952918</v>
      </c>
    </row>
    <row r="145147" spans="1:4" x14ac:dyDescent="0.45">
      <c r="A145147">
        <v>145975</v>
      </c>
      <c r="B145147">
        <v>250.19</v>
      </c>
      <c r="C145147">
        <f t="shared" si="5175"/>
        <v>250.84947132606956</v>
      </c>
      <c r="D145147">
        <f t="shared" si="5176"/>
        <v>0.43490242990794942</v>
      </c>
    </row>
    <row r="145148" spans="1:4" x14ac:dyDescent="0.45">
      <c r="A145148">
        <v>145976</v>
      </c>
      <c r="B145148">
        <v>250.19</v>
      </c>
      <c r="C145148">
        <f t="shared" si="5175"/>
        <v>250.84969827860581</v>
      </c>
      <c r="D145148">
        <f t="shared" si="5176"/>
        <v>0.43520181879547726</v>
      </c>
    </row>
    <row r="145149" spans="1:4" x14ac:dyDescent="0.45">
      <c r="A145149">
        <v>145977</v>
      </c>
      <c r="B145149">
        <v>250.19</v>
      </c>
      <c r="C145149">
        <f t="shared" si="5175"/>
        <v>250.84992522777782</v>
      </c>
      <c r="D145149">
        <f t="shared" si="5176"/>
        <v>0.43550130625760647</v>
      </c>
    </row>
    <row r="145150" spans="1:4" x14ac:dyDescent="0.45">
      <c r="A145150">
        <v>145978</v>
      </c>
      <c r="B145150">
        <v>250.19</v>
      </c>
      <c r="C145150">
        <f t="shared" si="5175"/>
        <v>250.85015217358563</v>
      </c>
      <c r="D145150">
        <f t="shared" si="5176"/>
        <v>0.4358008922898311</v>
      </c>
    </row>
    <row r="145151" spans="1:4" x14ac:dyDescent="0.45">
      <c r="A145151">
        <v>145979</v>
      </c>
      <c r="B145151">
        <v>250.19</v>
      </c>
      <c r="C145151">
        <f t="shared" si="5175"/>
        <v>250.85037911602927</v>
      </c>
      <c r="D145151">
        <f t="shared" si="5176"/>
        <v>0.43610057688760773</v>
      </c>
    </row>
    <row r="145152" spans="1:4" x14ac:dyDescent="0.45">
      <c r="A145152">
        <v>145980</v>
      </c>
      <c r="B145152">
        <v>250.19</v>
      </c>
      <c r="C145152">
        <f t="shared" si="5175"/>
        <v>250.85060605510884</v>
      </c>
      <c r="D145152">
        <f t="shared" si="5176"/>
        <v>0.43640036004646809</v>
      </c>
    </row>
    <row r="145153" spans="1:4" x14ac:dyDescent="0.45">
      <c r="A145153">
        <v>145981</v>
      </c>
      <c r="B145153">
        <v>250.19</v>
      </c>
      <c r="C145153">
        <f t="shared" si="5175"/>
        <v>250.85083299082436</v>
      </c>
      <c r="D145153">
        <f t="shared" si="5176"/>
        <v>0.43670024176186922</v>
      </c>
    </row>
    <row r="145154" spans="1:4" x14ac:dyDescent="0.45">
      <c r="A145154">
        <v>145982</v>
      </c>
      <c r="B145154">
        <v>250.19</v>
      </c>
      <c r="C145154">
        <f t="shared" si="5175"/>
        <v>250.85105992317588</v>
      </c>
      <c r="D145154">
        <f t="shared" si="5176"/>
        <v>0.43700022202930566</v>
      </c>
    </row>
    <row r="145155" spans="1:4" x14ac:dyDescent="0.45">
      <c r="A145155">
        <v>145983</v>
      </c>
      <c r="B145155">
        <v>250.19</v>
      </c>
      <c r="C145155">
        <f t="shared" si="5175"/>
        <v>250.85128685216344</v>
      </c>
      <c r="D145155">
        <f t="shared" si="5176"/>
        <v>0.43730030084423466</v>
      </c>
    </row>
    <row r="145156" spans="1:4" x14ac:dyDescent="0.45">
      <c r="A145156">
        <v>145984</v>
      </c>
      <c r="B145156">
        <v>250.19</v>
      </c>
      <c r="C145156">
        <f t="shared" ref="C145156:C145219" si="5177">$H$4 - $I$4*EXP(-A145156/$J$4)</f>
        <v>250.85151377778712</v>
      </c>
      <c r="D145156">
        <f t="shared" ref="D145156:D145219" si="5178">(B145156-C145156)^2</f>
        <v>0.43760047820218873</v>
      </c>
    </row>
    <row r="145157" spans="1:4" x14ac:dyDescent="0.45">
      <c r="A145157">
        <v>145985</v>
      </c>
      <c r="B145157">
        <v>250.19</v>
      </c>
      <c r="C145157">
        <f t="shared" si="5177"/>
        <v>250.85174070004692</v>
      </c>
      <c r="D145157">
        <f t="shared" si="5178"/>
        <v>0.43790075409858775</v>
      </c>
    </row>
    <row r="145158" spans="1:4" x14ac:dyDescent="0.45">
      <c r="A145158">
        <v>145986</v>
      </c>
      <c r="B145158">
        <v>250.19</v>
      </c>
      <c r="C145158">
        <f t="shared" si="5177"/>
        <v>250.85196761894295</v>
      </c>
      <c r="D145158">
        <f t="shared" si="5178"/>
        <v>0.43820112852900217</v>
      </c>
    </row>
    <row r="145159" spans="1:4" x14ac:dyDescent="0.45">
      <c r="A145159">
        <v>145987</v>
      </c>
      <c r="B145159">
        <v>250.19</v>
      </c>
      <c r="C145159">
        <f t="shared" si="5177"/>
        <v>250.85219453447522</v>
      </c>
      <c r="D145159">
        <f t="shared" si="5178"/>
        <v>0.4385016014888522</v>
      </c>
    </row>
    <row r="145160" spans="1:4" x14ac:dyDescent="0.45">
      <c r="A145160">
        <v>145988</v>
      </c>
      <c r="B145160">
        <v>250.19</v>
      </c>
      <c r="C145160">
        <f t="shared" si="5177"/>
        <v>250.85242144664377</v>
      </c>
      <c r="D145160">
        <f t="shared" si="5178"/>
        <v>0.43880217297363344</v>
      </c>
    </row>
    <row r="145161" spans="1:4" x14ac:dyDescent="0.45">
      <c r="A145161">
        <v>145989</v>
      </c>
      <c r="B145161">
        <v>250.19</v>
      </c>
      <c r="C145161">
        <f t="shared" si="5177"/>
        <v>250.85264835544871</v>
      </c>
      <c r="D145161">
        <f t="shared" si="5178"/>
        <v>0.43910284297887925</v>
      </c>
    </row>
    <row r="145162" spans="1:4" x14ac:dyDescent="0.45">
      <c r="A145162">
        <v>145990</v>
      </c>
      <c r="B145162">
        <v>250.19</v>
      </c>
      <c r="C145162">
        <f t="shared" si="5177"/>
        <v>250.85287526089002</v>
      </c>
      <c r="D145162">
        <f t="shared" si="5178"/>
        <v>0.43940361150001017</v>
      </c>
    </row>
    <row r="145163" spans="1:4" x14ac:dyDescent="0.45">
      <c r="A145163">
        <v>145991</v>
      </c>
      <c r="B145163">
        <v>250.19</v>
      </c>
      <c r="C145163">
        <f t="shared" si="5177"/>
        <v>250.85310216296779</v>
      </c>
      <c r="D145163">
        <f t="shared" si="5178"/>
        <v>0.43970447853256006</v>
      </c>
    </row>
    <row r="145164" spans="1:4" x14ac:dyDescent="0.45">
      <c r="A145164">
        <v>145992</v>
      </c>
      <c r="B145164">
        <v>250.19</v>
      </c>
      <c r="C145164">
        <f t="shared" si="5177"/>
        <v>250.85332906168208</v>
      </c>
      <c r="D145164">
        <f t="shared" si="5178"/>
        <v>0.44000544407202508</v>
      </c>
    </row>
    <row r="145165" spans="1:4" x14ac:dyDescent="0.45">
      <c r="A145165">
        <v>145993</v>
      </c>
      <c r="B145165">
        <v>250.19</v>
      </c>
      <c r="C145165">
        <f t="shared" si="5177"/>
        <v>250.85355595703288</v>
      </c>
      <c r="D145165">
        <f t="shared" si="5178"/>
        <v>0.44030650811382621</v>
      </c>
    </row>
    <row r="145166" spans="1:4" x14ac:dyDescent="0.45">
      <c r="A145166">
        <v>145994</v>
      </c>
      <c r="B145166">
        <v>250.19</v>
      </c>
      <c r="C145166">
        <f t="shared" si="5177"/>
        <v>250.85378284902032</v>
      </c>
      <c r="D145166">
        <f t="shared" si="5178"/>
        <v>0.44060767065353551</v>
      </c>
    </row>
    <row r="145167" spans="1:4" x14ac:dyDescent="0.45">
      <c r="A145167">
        <v>145995</v>
      </c>
      <c r="B145167">
        <v>250.19</v>
      </c>
      <c r="C145167">
        <f t="shared" si="5177"/>
        <v>250.85400973764439</v>
      </c>
      <c r="D145167">
        <f t="shared" si="5178"/>
        <v>0.44090893168657413</v>
      </c>
    </row>
    <row r="145168" spans="1:4" x14ac:dyDescent="0.45">
      <c r="A145168">
        <v>145996</v>
      </c>
      <c r="B145168">
        <v>250.19</v>
      </c>
      <c r="C145168">
        <f t="shared" si="5177"/>
        <v>250.85423662290515</v>
      </c>
      <c r="D145168">
        <f t="shared" si="5178"/>
        <v>0.44121029120843896</v>
      </c>
    </row>
    <row r="145169" spans="1:4" x14ac:dyDescent="0.45">
      <c r="A145169">
        <v>145997</v>
      </c>
      <c r="B145169">
        <v>250.19</v>
      </c>
      <c r="C145169">
        <f t="shared" si="5177"/>
        <v>250.85446350480268</v>
      </c>
      <c r="D145169">
        <f t="shared" si="5178"/>
        <v>0.44151174921466485</v>
      </c>
    </row>
    <row r="145170" spans="1:4" x14ac:dyDescent="0.45">
      <c r="A145170">
        <v>145998</v>
      </c>
      <c r="B145170">
        <v>250.19</v>
      </c>
      <c r="C145170">
        <f t="shared" si="5177"/>
        <v>250.85469038333699</v>
      </c>
      <c r="D145170">
        <f t="shared" si="5178"/>
        <v>0.44181330570067345</v>
      </c>
    </row>
    <row r="145171" spans="1:4" x14ac:dyDescent="0.45">
      <c r="A145171">
        <v>145999</v>
      </c>
      <c r="B145171">
        <v>250.19</v>
      </c>
      <c r="C145171">
        <f t="shared" si="5177"/>
        <v>250.85491725850815</v>
      </c>
      <c r="D145171">
        <f t="shared" si="5178"/>
        <v>0.44211496066199985</v>
      </c>
    </row>
    <row r="145172" spans="1:4" x14ac:dyDescent="0.45">
      <c r="A145172">
        <v>146000</v>
      </c>
      <c r="B145172">
        <v>250.19</v>
      </c>
      <c r="C145172">
        <f t="shared" si="5177"/>
        <v>250.85514413031623</v>
      </c>
      <c r="D145172">
        <f t="shared" si="5178"/>
        <v>0.44241671409414163</v>
      </c>
    </row>
    <row r="145173" spans="1:4" x14ac:dyDescent="0.45">
      <c r="A145173">
        <v>146001</v>
      </c>
      <c r="B145173">
        <v>250.19</v>
      </c>
      <c r="C145173">
        <f t="shared" si="5177"/>
        <v>250.85537099876123</v>
      </c>
      <c r="D145173">
        <f t="shared" si="5178"/>
        <v>0.4427185659925208</v>
      </c>
    </row>
    <row r="145174" spans="1:4" x14ac:dyDescent="0.45">
      <c r="A145174">
        <v>146002</v>
      </c>
      <c r="B145174">
        <v>250.19</v>
      </c>
      <c r="C145174">
        <f t="shared" si="5177"/>
        <v>250.85559786384326</v>
      </c>
      <c r="D145174">
        <f t="shared" si="5178"/>
        <v>0.44302051635271089</v>
      </c>
    </row>
    <row r="145175" spans="1:4" x14ac:dyDescent="0.45">
      <c r="A145175">
        <v>146003</v>
      </c>
      <c r="B145175">
        <v>250.19</v>
      </c>
      <c r="C145175">
        <f t="shared" si="5177"/>
        <v>250.85582472556231</v>
      </c>
      <c r="D145175">
        <f t="shared" si="5178"/>
        <v>0.4433225651701343</v>
      </c>
    </row>
    <row r="145176" spans="1:4" x14ac:dyDescent="0.45">
      <c r="A145176">
        <v>146004</v>
      </c>
      <c r="B145176">
        <v>250.19</v>
      </c>
      <c r="C145176">
        <f t="shared" si="5177"/>
        <v>250.85605158391849</v>
      </c>
      <c r="D145176">
        <f t="shared" si="5178"/>
        <v>0.44362471244032692</v>
      </c>
    </row>
    <row r="145177" spans="1:4" x14ac:dyDescent="0.45">
      <c r="A145177">
        <v>146005</v>
      </c>
      <c r="B145177">
        <v>250.19</v>
      </c>
      <c r="C145177">
        <f t="shared" si="5177"/>
        <v>250.8562784389118</v>
      </c>
      <c r="D145177">
        <f t="shared" si="5178"/>
        <v>0.44392695815874927</v>
      </c>
    </row>
    <row r="145178" spans="1:4" x14ac:dyDescent="0.45">
      <c r="A145178">
        <v>146006</v>
      </c>
      <c r="B145178">
        <v>250.19</v>
      </c>
      <c r="C145178">
        <f t="shared" si="5177"/>
        <v>250.85650529054232</v>
      </c>
      <c r="D145178">
        <f t="shared" si="5178"/>
        <v>0.44422930232089985</v>
      </c>
    </row>
    <row r="145179" spans="1:4" x14ac:dyDescent="0.45">
      <c r="A145179">
        <v>146007</v>
      </c>
      <c r="B145179">
        <v>250.19</v>
      </c>
      <c r="C145179">
        <f t="shared" si="5177"/>
        <v>250.85673213881006</v>
      </c>
      <c r="D145179">
        <f t="shared" si="5178"/>
        <v>0.44453174492223946</v>
      </c>
    </row>
    <row r="145180" spans="1:4" x14ac:dyDescent="0.45">
      <c r="A145180">
        <v>146008</v>
      </c>
      <c r="B145180">
        <v>250.19</v>
      </c>
      <c r="C145180">
        <f t="shared" si="5177"/>
        <v>250.85695898371512</v>
      </c>
      <c r="D145180">
        <f t="shared" si="5178"/>
        <v>0.44483428595830476</v>
      </c>
    </row>
    <row r="145181" spans="1:4" x14ac:dyDescent="0.45">
      <c r="A145181">
        <v>146009</v>
      </c>
      <c r="B145181">
        <v>250.19</v>
      </c>
      <c r="C145181">
        <f t="shared" si="5177"/>
        <v>250.85718582525752</v>
      </c>
      <c r="D145181">
        <f t="shared" si="5178"/>
        <v>0.44513692542455685</v>
      </c>
    </row>
    <row r="145182" spans="1:4" x14ac:dyDescent="0.45">
      <c r="A145182">
        <v>146010</v>
      </c>
      <c r="B145182">
        <v>250.19</v>
      </c>
      <c r="C145182">
        <f t="shared" si="5177"/>
        <v>250.85741266343732</v>
      </c>
      <c r="D145182">
        <f t="shared" si="5178"/>
        <v>0.44543966331649482</v>
      </c>
    </row>
    <row r="145183" spans="1:4" x14ac:dyDescent="0.45">
      <c r="A145183">
        <v>146011</v>
      </c>
      <c r="B145183">
        <v>250.19</v>
      </c>
      <c r="C145183">
        <f t="shared" si="5177"/>
        <v>250.85763949825454</v>
      </c>
      <c r="D145183">
        <f t="shared" si="5178"/>
        <v>0.44574249962958007</v>
      </c>
    </row>
    <row r="145184" spans="1:4" x14ac:dyDescent="0.45">
      <c r="A145184">
        <v>146012</v>
      </c>
      <c r="B145184">
        <v>250.19</v>
      </c>
      <c r="C145184">
        <f t="shared" si="5177"/>
        <v>250.85786632970931</v>
      </c>
      <c r="D145184">
        <f t="shared" si="5178"/>
        <v>0.44604543435938793</v>
      </c>
    </row>
    <row r="145185" spans="1:4" x14ac:dyDescent="0.45">
      <c r="A145185">
        <v>146013</v>
      </c>
      <c r="B145185">
        <v>250.19</v>
      </c>
      <c r="C145185">
        <f t="shared" si="5177"/>
        <v>250.85809315780159</v>
      </c>
      <c r="D145185">
        <f t="shared" si="5178"/>
        <v>0.44634846750130419</v>
      </c>
    </row>
    <row r="145186" spans="1:4" x14ac:dyDescent="0.45">
      <c r="A145186">
        <v>146014</v>
      </c>
      <c r="B145186">
        <v>250.19</v>
      </c>
      <c r="C145186">
        <f t="shared" si="5177"/>
        <v>250.85831998253147</v>
      </c>
      <c r="D145186">
        <f t="shared" si="5178"/>
        <v>0.44665159905086654</v>
      </c>
    </row>
    <row r="145187" spans="1:4" x14ac:dyDescent="0.45">
      <c r="A145187">
        <v>146015</v>
      </c>
      <c r="B145187">
        <v>250.19</v>
      </c>
      <c r="C145187">
        <f t="shared" si="5177"/>
        <v>250.858546803899</v>
      </c>
      <c r="D145187">
        <f t="shared" si="5178"/>
        <v>0.44695482900357497</v>
      </c>
    </row>
    <row r="145188" spans="1:4" x14ac:dyDescent="0.45">
      <c r="A145188">
        <v>146016</v>
      </c>
      <c r="B145188">
        <v>250.19</v>
      </c>
      <c r="C145188">
        <f t="shared" si="5177"/>
        <v>250.85877362190425</v>
      </c>
      <c r="D145188">
        <f t="shared" si="5178"/>
        <v>0.44725815735492952</v>
      </c>
    </row>
    <row r="145189" spans="1:4" x14ac:dyDescent="0.45">
      <c r="A145189">
        <v>146017</v>
      </c>
      <c r="B145189">
        <v>250.19</v>
      </c>
      <c r="C145189">
        <f t="shared" si="5177"/>
        <v>250.85900043654721</v>
      </c>
      <c r="D145189">
        <f t="shared" si="5178"/>
        <v>0.44756158410035457</v>
      </c>
    </row>
    <row r="145190" spans="1:4" x14ac:dyDescent="0.45">
      <c r="A145190">
        <v>146018</v>
      </c>
      <c r="B145190">
        <v>250.19</v>
      </c>
      <c r="C145190">
        <f t="shared" si="5177"/>
        <v>250.85922724782799</v>
      </c>
      <c r="D145190">
        <f t="shared" si="5178"/>
        <v>0.44786510923542644</v>
      </c>
    </row>
    <row r="145191" spans="1:4" x14ac:dyDescent="0.45">
      <c r="A145191">
        <v>146019</v>
      </c>
      <c r="B145191">
        <v>250.19</v>
      </c>
      <c r="C145191">
        <f t="shared" si="5177"/>
        <v>250.8594540557466</v>
      </c>
      <c r="D145191">
        <f t="shared" si="5178"/>
        <v>0.44816873275556973</v>
      </c>
    </row>
    <row r="145192" spans="1:4" x14ac:dyDescent="0.45">
      <c r="A145192">
        <v>146020</v>
      </c>
      <c r="B145192">
        <v>250.19</v>
      </c>
      <c r="C145192">
        <f t="shared" si="5177"/>
        <v>250.85968086030311</v>
      </c>
      <c r="D145192">
        <f t="shared" si="5178"/>
        <v>0.44847245465632324</v>
      </c>
    </row>
    <row r="145193" spans="1:4" x14ac:dyDescent="0.45">
      <c r="A145193">
        <v>146021</v>
      </c>
      <c r="B145193">
        <v>250.19</v>
      </c>
      <c r="C145193">
        <f t="shared" si="5177"/>
        <v>250.85990766149757</v>
      </c>
      <c r="D145193">
        <f t="shared" si="5178"/>
        <v>0.44877627493314981</v>
      </c>
    </row>
    <row r="145194" spans="1:4" x14ac:dyDescent="0.45">
      <c r="A145194">
        <v>146022</v>
      </c>
      <c r="B145194">
        <v>250.19</v>
      </c>
      <c r="C145194">
        <f t="shared" si="5177"/>
        <v>250.86013445933003</v>
      </c>
      <c r="D145194">
        <f t="shared" si="5178"/>
        <v>0.44908019358155049</v>
      </c>
    </row>
    <row r="145195" spans="1:4" x14ac:dyDescent="0.45">
      <c r="A145195">
        <v>146023</v>
      </c>
      <c r="B145195">
        <v>250.19</v>
      </c>
      <c r="C145195">
        <f t="shared" si="5177"/>
        <v>250.86036125380053</v>
      </c>
      <c r="D145195">
        <f t="shared" si="5178"/>
        <v>0.44938421059702649</v>
      </c>
    </row>
    <row r="145196" spans="1:4" x14ac:dyDescent="0.45">
      <c r="A145196">
        <v>146024</v>
      </c>
      <c r="B145196">
        <v>250.19</v>
      </c>
      <c r="C145196">
        <f t="shared" si="5177"/>
        <v>250.86058804490912</v>
      </c>
      <c r="D145196">
        <f t="shared" si="5178"/>
        <v>0.44968832597504121</v>
      </c>
    </row>
    <row r="145197" spans="1:4" x14ac:dyDescent="0.45">
      <c r="A145197">
        <v>146025</v>
      </c>
      <c r="B145197">
        <v>250.19</v>
      </c>
      <c r="C145197">
        <f t="shared" si="5177"/>
        <v>250.86081483265588</v>
      </c>
      <c r="D145197">
        <f t="shared" si="5178"/>
        <v>0.44999253971113429</v>
      </c>
    </row>
    <row r="145198" spans="1:4" x14ac:dyDescent="0.45">
      <c r="A145198">
        <v>146026</v>
      </c>
      <c r="B145198">
        <v>250.19</v>
      </c>
      <c r="C145198">
        <f t="shared" si="5177"/>
        <v>250.8610416170408</v>
      </c>
      <c r="D145198">
        <f t="shared" si="5178"/>
        <v>0.45029685180073109</v>
      </c>
    </row>
    <row r="145199" spans="1:4" x14ac:dyDescent="0.45">
      <c r="A145199">
        <v>146027</v>
      </c>
      <c r="B145199">
        <v>250.19</v>
      </c>
      <c r="C145199">
        <f t="shared" si="5177"/>
        <v>250.861268398064</v>
      </c>
      <c r="D145199">
        <f t="shared" si="5178"/>
        <v>0.45060126223940988</v>
      </c>
    </row>
    <row r="145200" spans="1:4" x14ac:dyDescent="0.45">
      <c r="A145200">
        <v>146028</v>
      </c>
      <c r="B145200">
        <v>250.19</v>
      </c>
      <c r="C145200">
        <f t="shared" si="5177"/>
        <v>250.86149517572545</v>
      </c>
      <c r="D145200">
        <f t="shared" si="5178"/>
        <v>0.45090577102255824</v>
      </c>
    </row>
    <row r="145201" spans="1:4" x14ac:dyDescent="0.45">
      <c r="A145201">
        <v>146029</v>
      </c>
      <c r="B145201">
        <v>250.19</v>
      </c>
      <c r="C145201">
        <f t="shared" si="5177"/>
        <v>250.86172195002527</v>
      </c>
      <c r="D145201">
        <f t="shared" si="5178"/>
        <v>0.45121037814575465</v>
      </c>
    </row>
    <row r="145202" spans="1:4" x14ac:dyDescent="0.45">
      <c r="A145202">
        <v>146030</v>
      </c>
      <c r="B145202">
        <v>250.19</v>
      </c>
      <c r="C145202">
        <f t="shared" si="5177"/>
        <v>250.86194872096348</v>
      </c>
      <c r="D145202">
        <f t="shared" si="5178"/>
        <v>0.4515150836044633</v>
      </c>
    </row>
    <row r="145203" spans="1:4" x14ac:dyDescent="0.45">
      <c r="A145203">
        <v>146031</v>
      </c>
      <c r="B145203">
        <v>250.19</v>
      </c>
      <c r="C145203">
        <f t="shared" si="5177"/>
        <v>250.86217548854015</v>
      </c>
      <c r="D145203">
        <f t="shared" si="5178"/>
        <v>0.45181988739418677</v>
      </c>
    </row>
    <row r="145204" spans="1:4" x14ac:dyDescent="0.45">
      <c r="A145204">
        <v>146032</v>
      </c>
      <c r="B145204">
        <v>250.19</v>
      </c>
      <c r="C145204">
        <f t="shared" si="5177"/>
        <v>250.86240225275529</v>
      </c>
      <c r="D145204">
        <f t="shared" si="5178"/>
        <v>0.45212478951038948</v>
      </c>
    </row>
    <row r="145205" spans="1:4" x14ac:dyDescent="0.45">
      <c r="A145205">
        <v>146033</v>
      </c>
      <c r="B145205">
        <v>250.19</v>
      </c>
      <c r="C145205">
        <f t="shared" si="5177"/>
        <v>250.86262901360899</v>
      </c>
      <c r="D145205">
        <f t="shared" si="5178"/>
        <v>0.45242978994861249</v>
      </c>
    </row>
    <row r="145206" spans="1:4" x14ac:dyDescent="0.45">
      <c r="A145206">
        <v>146034</v>
      </c>
      <c r="B145206">
        <v>250.19</v>
      </c>
      <c r="C145206">
        <f t="shared" si="5177"/>
        <v>250.86285577110129</v>
      </c>
      <c r="D145206">
        <f t="shared" si="5178"/>
        <v>0.45273488870432071</v>
      </c>
    </row>
    <row r="145207" spans="1:4" x14ac:dyDescent="0.45">
      <c r="A145207">
        <v>146035</v>
      </c>
      <c r="B145207">
        <v>250.19</v>
      </c>
      <c r="C145207">
        <f t="shared" si="5177"/>
        <v>250.86308252523222</v>
      </c>
      <c r="D145207">
        <f t="shared" si="5178"/>
        <v>0.45304008577297894</v>
      </c>
    </row>
    <row r="145208" spans="1:4" x14ac:dyDescent="0.45">
      <c r="A145208">
        <v>146036</v>
      </c>
      <c r="B145208">
        <v>250.19</v>
      </c>
      <c r="C145208">
        <f t="shared" si="5177"/>
        <v>250.86330927600184</v>
      </c>
      <c r="D145208">
        <f t="shared" si="5178"/>
        <v>0.45334538115012879</v>
      </c>
    </row>
    <row r="145209" spans="1:4" x14ac:dyDescent="0.45">
      <c r="A145209">
        <v>146037</v>
      </c>
      <c r="B145209">
        <v>250.19</v>
      </c>
      <c r="C145209">
        <f t="shared" si="5177"/>
        <v>250.86353602341021</v>
      </c>
      <c r="D145209">
        <f t="shared" si="5178"/>
        <v>0.45365077483123556</v>
      </c>
    </row>
    <row r="145210" spans="1:4" x14ac:dyDescent="0.45">
      <c r="A145210">
        <v>146038</v>
      </c>
      <c r="B145210">
        <v>250.19</v>
      </c>
      <c r="C145210">
        <f t="shared" si="5177"/>
        <v>250.86376276745736</v>
      </c>
      <c r="D145210">
        <f t="shared" si="5178"/>
        <v>0.45395626681180279</v>
      </c>
    </row>
    <row r="145211" spans="1:4" x14ac:dyDescent="0.45">
      <c r="A145211">
        <v>146039</v>
      </c>
      <c r="B145211">
        <v>250.19</v>
      </c>
      <c r="C145211">
        <f t="shared" si="5177"/>
        <v>250.86398950814336</v>
      </c>
      <c r="D145211">
        <f t="shared" si="5178"/>
        <v>0.45426185708733435</v>
      </c>
    </row>
    <row r="145212" spans="1:4" x14ac:dyDescent="0.45">
      <c r="A145212">
        <v>146040</v>
      </c>
      <c r="B145212">
        <v>250.19</v>
      </c>
      <c r="C145212">
        <f t="shared" si="5177"/>
        <v>250.86421624546827</v>
      </c>
      <c r="D145212">
        <f t="shared" si="5178"/>
        <v>0.45456754565333424</v>
      </c>
    </row>
    <row r="145213" spans="1:4" x14ac:dyDescent="0.45">
      <c r="A145213">
        <v>146041</v>
      </c>
      <c r="B145213">
        <v>250.19</v>
      </c>
      <c r="C145213">
        <f t="shared" si="5177"/>
        <v>250.86444297943211</v>
      </c>
      <c r="D145213">
        <f t="shared" si="5178"/>
        <v>0.45487333250526824</v>
      </c>
    </row>
    <row r="145214" spans="1:4" x14ac:dyDescent="0.45">
      <c r="A145214">
        <v>146042</v>
      </c>
      <c r="B145214">
        <v>250.19</v>
      </c>
      <c r="C145214">
        <f t="shared" si="5177"/>
        <v>250.86466971003495</v>
      </c>
      <c r="D145214">
        <f t="shared" si="5178"/>
        <v>0.45517921763864072</v>
      </c>
    </row>
    <row r="145215" spans="1:4" x14ac:dyDescent="0.45">
      <c r="A145215">
        <v>146043</v>
      </c>
      <c r="B145215">
        <v>250.19</v>
      </c>
      <c r="C145215">
        <f t="shared" si="5177"/>
        <v>250.8648964372768</v>
      </c>
      <c r="D145215">
        <f t="shared" si="5178"/>
        <v>0.45548520104891771</v>
      </c>
    </row>
    <row r="145216" spans="1:4" x14ac:dyDescent="0.45">
      <c r="A145216">
        <v>146044</v>
      </c>
      <c r="B145216">
        <v>250.19</v>
      </c>
      <c r="C145216">
        <f t="shared" si="5177"/>
        <v>250.86512316115778</v>
      </c>
      <c r="D145216">
        <f t="shared" si="5178"/>
        <v>0.45579128273168057</v>
      </c>
    </row>
    <row r="145217" spans="1:4" x14ac:dyDescent="0.45">
      <c r="A145217">
        <v>146045</v>
      </c>
      <c r="B145217">
        <v>250.19</v>
      </c>
      <c r="C145217">
        <f t="shared" si="5177"/>
        <v>250.86534988167787</v>
      </c>
      <c r="D145217">
        <f t="shared" si="5178"/>
        <v>0.45609746268231904</v>
      </c>
    </row>
    <row r="145218" spans="1:4" x14ac:dyDescent="0.45">
      <c r="A145218">
        <v>146046</v>
      </c>
      <c r="B145218">
        <v>250.19</v>
      </c>
      <c r="C145218">
        <f t="shared" si="5177"/>
        <v>250.86557659883718</v>
      </c>
      <c r="D145218">
        <f t="shared" si="5178"/>
        <v>0.45640374089641478</v>
      </c>
    </row>
    <row r="145219" spans="1:4" x14ac:dyDescent="0.45">
      <c r="A145219">
        <v>146047</v>
      </c>
      <c r="B145219">
        <v>250.19</v>
      </c>
      <c r="C145219">
        <f t="shared" si="5177"/>
        <v>250.86580331263571</v>
      </c>
      <c r="D145219">
        <f t="shared" si="5178"/>
        <v>0.4567101173693961</v>
      </c>
    </row>
    <row r="145220" spans="1:4" x14ac:dyDescent="0.45">
      <c r="A145220">
        <v>146048</v>
      </c>
      <c r="B145220">
        <v>250.19</v>
      </c>
      <c r="C145220">
        <f t="shared" ref="C145220:C145283" si="5179">$H$4 - $I$4*EXP(-A145220/$J$4)</f>
        <v>250.86603002307353</v>
      </c>
      <c r="D145220">
        <f t="shared" ref="D145220:D145283" si="5180">(B145220-C145220)^2</f>
        <v>0.45701659209680667</v>
      </c>
    </row>
    <row r="145221" spans="1:4" x14ac:dyDescent="0.45">
      <c r="A145221">
        <v>146049</v>
      </c>
      <c r="B145221">
        <v>250.19</v>
      </c>
      <c r="C145221">
        <f t="shared" si="5179"/>
        <v>250.86625673015072</v>
      </c>
      <c r="D145221">
        <f t="shared" si="5180"/>
        <v>0.45732316507415194</v>
      </c>
    </row>
    <row r="145222" spans="1:4" x14ac:dyDescent="0.45">
      <c r="A145222">
        <v>146050</v>
      </c>
      <c r="B145222">
        <v>250.19</v>
      </c>
      <c r="C145222">
        <f t="shared" si="5179"/>
        <v>250.86648343386727</v>
      </c>
      <c r="D145222">
        <f t="shared" si="5180"/>
        <v>0.45762983629686066</v>
      </c>
    </row>
    <row r="145223" spans="1:4" x14ac:dyDescent="0.45">
      <c r="A145223">
        <v>146051</v>
      </c>
      <c r="B145223">
        <v>250.19</v>
      </c>
      <c r="C145223">
        <f t="shared" si="5179"/>
        <v>250.86671013422327</v>
      </c>
      <c r="D145223">
        <f t="shared" si="5180"/>
        <v>0.45793660576047696</v>
      </c>
    </row>
    <row r="145224" spans="1:4" x14ac:dyDescent="0.45">
      <c r="A145224">
        <v>146052</v>
      </c>
      <c r="B145224">
        <v>250.19</v>
      </c>
      <c r="C145224">
        <f t="shared" si="5179"/>
        <v>250.86693683121877</v>
      </c>
      <c r="D145224">
        <f t="shared" si="5180"/>
        <v>0.45824347346050681</v>
      </c>
    </row>
    <row r="145225" spans="1:4" x14ac:dyDescent="0.45">
      <c r="A145225">
        <v>146053</v>
      </c>
      <c r="B145225">
        <v>250.19</v>
      </c>
      <c r="C145225">
        <f t="shared" si="5179"/>
        <v>250.86716352485379</v>
      </c>
      <c r="D145225">
        <f t="shared" si="5180"/>
        <v>0.4585504393924178</v>
      </c>
    </row>
    <row r="145226" spans="1:4" x14ac:dyDescent="0.45">
      <c r="A145226">
        <v>146054</v>
      </c>
      <c r="B145226">
        <v>250.19</v>
      </c>
      <c r="C145226">
        <f t="shared" si="5179"/>
        <v>250.86739021512841</v>
      </c>
      <c r="D145226">
        <f t="shared" si="5180"/>
        <v>0.45885750355171617</v>
      </c>
    </row>
    <row r="145227" spans="1:4" x14ac:dyDescent="0.45">
      <c r="A145227">
        <v>146055</v>
      </c>
      <c r="B145227">
        <v>250.19</v>
      </c>
      <c r="C145227">
        <f t="shared" si="5179"/>
        <v>250.8676169020427</v>
      </c>
      <c r="D145227">
        <f t="shared" si="5180"/>
        <v>0.45916466593394678</v>
      </c>
    </row>
    <row r="145228" spans="1:4" x14ac:dyDescent="0.45">
      <c r="A145228">
        <v>146056</v>
      </c>
      <c r="B145228">
        <v>250.19</v>
      </c>
      <c r="C145228">
        <f t="shared" si="5179"/>
        <v>250.86784358559663</v>
      </c>
      <c r="D145228">
        <f t="shared" si="5180"/>
        <v>0.45947192653450075</v>
      </c>
    </row>
    <row r="145229" spans="1:4" x14ac:dyDescent="0.45">
      <c r="A145229">
        <v>146057</v>
      </c>
      <c r="B145229">
        <v>250.19</v>
      </c>
      <c r="C145229">
        <f t="shared" si="5179"/>
        <v>250.86807026579032</v>
      </c>
      <c r="D145229">
        <f t="shared" si="5180"/>
        <v>0.45977928534896173</v>
      </c>
    </row>
    <row r="145230" spans="1:4" x14ac:dyDescent="0.45">
      <c r="A145230">
        <v>146058</v>
      </c>
      <c r="B145230">
        <v>250.19</v>
      </c>
      <c r="C145230">
        <f t="shared" si="5179"/>
        <v>250.8682969426238</v>
      </c>
      <c r="D145230">
        <f t="shared" si="5180"/>
        <v>0.46008674237279812</v>
      </c>
    </row>
    <row r="145231" spans="1:4" x14ac:dyDescent="0.45">
      <c r="A145231">
        <v>146059</v>
      </c>
      <c r="B145231">
        <v>250.19</v>
      </c>
      <c r="C145231">
        <f t="shared" si="5179"/>
        <v>250.86852361609712</v>
      </c>
      <c r="D145231">
        <f t="shared" si="5180"/>
        <v>0.46039429760151696</v>
      </c>
    </row>
    <row r="145232" spans="1:4" x14ac:dyDescent="0.45">
      <c r="A145232">
        <v>146060</v>
      </c>
      <c r="B145232">
        <v>250.19</v>
      </c>
      <c r="C145232">
        <f t="shared" si="5179"/>
        <v>250.86875028621031</v>
      </c>
      <c r="D145232">
        <f t="shared" si="5180"/>
        <v>0.46070195103058692</v>
      </c>
    </row>
    <row r="145233" spans="1:4" x14ac:dyDescent="0.45">
      <c r="A145233">
        <v>146061</v>
      </c>
      <c r="B145233">
        <v>250.19</v>
      </c>
      <c r="C145233">
        <f t="shared" si="5179"/>
        <v>250.86897695296346</v>
      </c>
      <c r="D145233">
        <f t="shared" si="5180"/>
        <v>0.46100970265555385</v>
      </c>
    </row>
    <row r="145234" spans="1:4" x14ac:dyDescent="0.45">
      <c r="A145234">
        <v>146062</v>
      </c>
      <c r="B145234">
        <v>250.19</v>
      </c>
      <c r="C145234">
        <f t="shared" si="5179"/>
        <v>250.8692036163566</v>
      </c>
      <c r="D145234">
        <f t="shared" si="5180"/>
        <v>0.46131755247188677</v>
      </c>
    </row>
    <row r="145235" spans="1:4" x14ac:dyDescent="0.45">
      <c r="A145235">
        <v>146063</v>
      </c>
      <c r="B145235">
        <v>250.19</v>
      </c>
      <c r="C145235">
        <f t="shared" si="5179"/>
        <v>250.86943027638978</v>
      </c>
      <c r="D145235">
        <f t="shared" si="5180"/>
        <v>0.46162550047509338</v>
      </c>
    </row>
    <row r="145236" spans="1:4" x14ac:dyDescent="0.45">
      <c r="A145236">
        <v>146064</v>
      </c>
      <c r="B145236">
        <v>250.19</v>
      </c>
      <c r="C145236">
        <f t="shared" si="5179"/>
        <v>250.86965693306306</v>
      </c>
      <c r="D145236">
        <f t="shared" si="5180"/>
        <v>0.46193354666068143</v>
      </c>
    </row>
    <row r="145237" spans="1:4" x14ac:dyDescent="0.45">
      <c r="A145237">
        <v>146065</v>
      </c>
      <c r="B145237">
        <v>250.19</v>
      </c>
      <c r="C145237">
        <f t="shared" si="5179"/>
        <v>250.86988358637643</v>
      </c>
      <c r="D145237">
        <f t="shared" si="5180"/>
        <v>0.4622416910240818</v>
      </c>
    </row>
    <row r="145238" spans="1:4" x14ac:dyDescent="0.45">
      <c r="A145238">
        <v>146066</v>
      </c>
      <c r="B145238">
        <v>250.19</v>
      </c>
      <c r="C145238">
        <f t="shared" si="5179"/>
        <v>250.87011023633002</v>
      </c>
      <c r="D145238">
        <f t="shared" si="5180"/>
        <v>0.46254993356087987</v>
      </c>
    </row>
    <row r="145239" spans="1:4" x14ac:dyDescent="0.45">
      <c r="A145239">
        <v>146067</v>
      </c>
      <c r="B145239">
        <v>250.19</v>
      </c>
      <c r="C145239">
        <f t="shared" si="5179"/>
        <v>250.87033688292385</v>
      </c>
      <c r="D145239">
        <f t="shared" si="5180"/>
        <v>0.46285827426654536</v>
      </c>
    </row>
    <row r="145240" spans="1:4" x14ac:dyDescent="0.45">
      <c r="A145240">
        <v>146068</v>
      </c>
      <c r="B145240">
        <v>250.19</v>
      </c>
      <c r="C145240">
        <f t="shared" si="5179"/>
        <v>250.87056352615795</v>
      </c>
      <c r="D145240">
        <f t="shared" si="5180"/>
        <v>0.463166713136548</v>
      </c>
    </row>
    <row r="145241" spans="1:4" x14ac:dyDescent="0.45">
      <c r="A145241">
        <v>146069</v>
      </c>
      <c r="B145241">
        <v>250.19</v>
      </c>
      <c r="C145241">
        <f t="shared" si="5179"/>
        <v>250.87079016603241</v>
      </c>
      <c r="D145241">
        <f t="shared" si="5180"/>
        <v>0.4634752501664352</v>
      </c>
    </row>
    <row r="145242" spans="1:4" x14ac:dyDescent="0.45">
      <c r="A145242">
        <v>146070</v>
      </c>
      <c r="B145242">
        <v>250.19</v>
      </c>
      <c r="C145242">
        <f t="shared" si="5179"/>
        <v>250.87101680254725</v>
      </c>
      <c r="D145242">
        <f t="shared" si="5180"/>
        <v>0.46378388535167714</v>
      </c>
    </row>
    <row r="145243" spans="1:4" x14ac:dyDescent="0.45">
      <c r="A145243">
        <v>146071</v>
      </c>
      <c r="B145243">
        <v>250.19</v>
      </c>
      <c r="C145243">
        <f t="shared" si="5179"/>
        <v>250.87124343570252</v>
      </c>
      <c r="D145243">
        <f t="shared" si="5180"/>
        <v>0.46409261868778273</v>
      </c>
    </row>
    <row r="145244" spans="1:4" x14ac:dyDescent="0.45">
      <c r="A145244">
        <v>146072</v>
      </c>
      <c r="B145244">
        <v>250.19</v>
      </c>
      <c r="C145244">
        <f t="shared" si="5179"/>
        <v>250.87147006549827</v>
      </c>
      <c r="D145244">
        <f t="shared" si="5180"/>
        <v>0.46440145017022239</v>
      </c>
    </row>
    <row r="145245" spans="1:4" x14ac:dyDescent="0.45">
      <c r="A145245">
        <v>146073</v>
      </c>
      <c r="B145245">
        <v>250.19</v>
      </c>
      <c r="C145245">
        <f t="shared" si="5179"/>
        <v>250.87169669193457</v>
      </c>
      <c r="D145245">
        <f t="shared" si="5180"/>
        <v>0.4647103797945441</v>
      </c>
    </row>
    <row r="145246" spans="1:4" x14ac:dyDescent="0.45">
      <c r="A145246">
        <v>146074</v>
      </c>
      <c r="B145246">
        <v>250.19</v>
      </c>
      <c r="C145246">
        <f t="shared" si="5179"/>
        <v>250.87192331501146</v>
      </c>
      <c r="D145246">
        <f t="shared" si="5180"/>
        <v>0.46501940755621873</v>
      </c>
    </row>
    <row r="145247" spans="1:4" x14ac:dyDescent="0.45">
      <c r="A145247">
        <v>146075</v>
      </c>
      <c r="B145247">
        <v>250.19</v>
      </c>
      <c r="C145247">
        <f t="shared" si="5179"/>
        <v>250.87214993472895</v>
      </c>
      <c r="D145247">
        <f t="shared" si="5180"/>
        <v>0.46532853345071701</v>
      </c>
    </row>
    <row r="145248" spans="1:4" x14ac:dyDescent="0.45">
      <c r="A145248">
        <v>146076</v>
      </c>
      <c r="B145248">
        <v>250.19</v>
      </c>
      <c r="C145248">
        <f t="shared" si="5179"/>
        <v>250.87237655108717</v>
      </c>
      <c r="D145248">
        <f t="shared" si="5180"/>
        <v>0.46563775747362629</v>
      </c>
    </row>
    <row r="145249" spans="1:4" x14ac:dyDescent="0.45">
      <c r="A145249">
        <v>146077</v>
      </c>
      <c r="B145249">
        <v>250.19</v>
      </c>
      <c r="C145249">
        <f t="shared" si="5179"/>
        <v>250.87260316408612</v>
      </c>
      <c r="D145249">
        <f t="shared" si="5180"/>
        <v>0.46594707962037896</v>
      </c>
    </row>
    <row r="145250" spans="1:4" x14ac:dyDescent="0.45">
      <c r="A145250">
        <v>146078</v>
      </c>
      <c r="B145250">
        <v>250.19</v>
      </c>
      <c r="C145250">
        <f t="shared" si="5179"/>
        <v>250.87282977372581</v>
      </c>
      <c r="D145250">
        <f t="shared" si="5180"/>
        <v>0.46625649988644635</v>
      </c>
    </row>
    <row r="145251" spans="1:4" x14ac:dyDescent="0.45">
      <c r="A145251">
        <v>146079</v>
      </c>
      <c r="B145251">
        <v>250.19</v>
      </c>
      <c r="C145251">
        <f t="shared" si="5179"/>
        <v>250.8730563800064</v>
      </c>
      <c r="D145251">
        <f t="shared" si="5180"/>
        <v>0.46656601826745514</v>
      </c>
    </row>
    <row r="145252" spans="1:4" x14ac:dyDescent="0.45">
      <c r="A145252">
        <v>146080</v>
      </c>
      <c r="B145252">
        <v>250.19</v>
      </c>
      <c r="C145252">
        <f t="shared" si="5179"/>
        <v>250.87328298292783</v>
      </c>
      <c r="D145252">
        <f t="shared" si="5180"/>
        <v>0.46687563475876043</v>
      </c>
    </row>
    <row r="145253" spans="1:4" x14ac:dyDescent="0.45">
      <c r="A145253">
        <v>146081</v>
      </c>
      <c r="B145253">
        <v>250.19</v>
      </c>
      <c r="C145253">
        <f t="shared" si="5179"/>
        <v>250.87350958249021</v>
      </c>
      <c r="D145253">
        <f t="shared" si="5180"/>
        <v>0.46718534935595057</v>
      </c>
    </row>
    <row r="145254" spans="1:4" x14ac:dyDescent="0.45">
      <c r="A145254">
        <v>146082</v>
      </c>
      <c r="B145254">
        <v>250.19</v>
      </c>
      <c r="C145254">
        <f t="shared" si="5179"/>
        <v>250.87373617869358</v>
      </c>
      <c r="D145254">
        <f t="shared" si="5180"/>
        <v>0.46749516205449743</v>
      </c>
    </row>
    <row r="145255" spans="1:4" x14ac:dyDescent="0.45">
      <c r="A145255">
        <v>146083</v>
      </c>
      <c r="B145255">
        <v>250.19</v>
      </c>
      <c r="C145255">
        <f t="shared" si="5179"/>
        <v>250.87396277153798</v>
      </c>
      <c r="D145255">
        <f t="shared" si="5180"/>
        <v>0.46780507284991185</v>
      </c>
    </row>
    <row r="145256" spans="1:4" x14ac:dyDescent="0.45">
      <c r="A145256">
        <v>146084</v>
      </c>
      <c r="B145256">
        <v>250.19</v>
      </c>
      <c r="C145256">
        <f t="shared" si="5179"/>
        <v>250.87418936102344</v>
      </c>
      <c r="D145256">
        <f t="shared" si="5180"/>
        <v>0.46811508173766614</v>
      </c>
    </row>
    <row r="145257" spans="1:4" x14ac:dyDescent="0.45">
      <c r="A145257">
        <v>146085</v>
      </c>
      <c r="B145257">
        <v>250.19</v>
      </c>
      <c r="C145257">
        <f t="shared" si="5179"/>
        <v>250.87441594715006</v>
      </c>
      <c r="D145257">
        <f t="shared" si="5180"/>
        <v>0.46842518871331029</v>
      </c>
    </row>
    <row r="145258" spans="1:4" x14ac:dyDescent="0.45">
      <c r="A145258">
        <v>146086</v>
      </c>
      <c r="B145258">
        <v>250.19</v>
      </c>
      <c r="C145258">
        <f t="shared" si="5179"/>
        <v>250.87464252991785</v>
      </c>
      <c r="D145258">
        <f t="shared" si="5180"/>
        <v>0.46873539377231688</v>
      </c>
    </row>
    <row r="145259" spans="1:4" x14ac:dyDescent="0.45">
      <c r="A145259">
        <v>146087</v>
      </c>
      <c r="B145259">
        <v>250.19</v>
      </c>
      <c r="C145259">
        <f t="shared" si="5179"/>
        <v>250.87486910932688</v>
      </c>
      <c r="D145259">
        <f t="shared" si="5180"/>
        <v>0.46904569691019748</v>
      </c>
    </row>
    <row r="145260" spans="1:4" x14ac:dyDescent="0.45">
      <c r="A145260">
        <v>146088</v>
      </c>
      <c r="B145260">
        <v>250.19</v>
      </c>
      <c r="C145260">
        <f t="shared" si="5179"/>
        <v>250.8750956853772</v>
      </c>
      <c r="D145260">
        <f t="shared" si="5180"/>
        <v>0.46935609812246376</v>
      </c>
    </row>
    <row r="145261" spans="1:4" x14ac:dyDescent="0.45">
      <c r="A145261">
        <v>146089</v>
      </c>
      <c r="B145261">
        <v>250.19</v>
      </c>
      <c r="C145261">
        <f t="shared" si="5179"/>
        <v>250.87532225806885</v>
      </c>
      <c r="D145261">
        <f t="shared" si="5180"/>
        <v>0.46966659740458871</v>
      </c>
    </row>
    <row r="145262" spans="1:4" x14ac:dyDescent="0.45">
      <c r="A145262">
        <v>146090</v>
      </c>
      <c r="B145262">
        <v>250.19</v>
      </c>
      <c r="C145262">
        <f t="shared" si="5179"/>
        <v>250.87554882740187</v>
      </c>
      <c r="D145262">
        <f t="shared" si="5180"/>
        <v>0.46997719475208438</v>
      </c>
    </row>
    <row r="145263" spans="1:4" x14ac:dyDescent="0.45">
      <c r="A145263">
        <v>146091</v>
      </c>
      <c r="B145263">
        <v>250.19</v>
      </c>
      <c r="C145263">
        <f t="shared" si="5179"/>
        <v>250.87577539337633</v>
      </c>
      <c r="D145263">
        <f t="shared" si="5180"/>
        <v>0.47028789016046285</v>
      </c>
    </row>
    <row r="145264" spans="1:4" x14ac:dyDescent="0.45">
      <c r="A145264">
        <v>146092</v>
      </c>
      <c r="B145264">
        <v>250.19</v>
      </c>
      <c r="C145264">
        <f t="shared" si="5179"/>
        <v>250.87600195599228</v>
      </c>
      <c r="D145264">
        <f t="shared" si="5180"/>
        <v>0.4705986836252366</v>
      </c>
    </row>
    <row r="145265" spans="1:4" x14ac:dyDescent="0.45">
      <c r="A145265">
        <v>146093</v>
      </c>
      <c r="B145265">
        <v>250.19</v>
      </c>
      <c r="C145265">
        <f t="shared" si="5179"/>
        <v>250.87622851524975</v>
      </c>
      <c r="D145265">
        <f t="shared" si="5180"/>
        <v>0.47090957514187914</v>
      </c>
    </row>
    <row r="145266" spans="1:4" x14ac:dyDescent="0.45">
      <c r="A145266">
        <v>146094</v>
      </c>
      <c r="B145266">
        <v>250.19</v>
      </c>
      <c r="C145266">
        <f t="shared" si="5179"/>
        <v>250.87645507114883</v>
      </c>
      <c r="D145266">
        <f t="shared" si="5180"/>
        <v>0.4712205647059422</v>
      </c>
    </row>
    <row r="145267" spans="1:4" x14ac:dyDescent="0.45">
      <c r="A145267">
        <v>146095</v>
      </c>
      <c r="B145267">
        <v>250.19</v>
      </c>
      <c r="C145267">
        <f t="shared" si="5179"/>
        <v>250.87668162368951</v>
      </c>
      <c r="D145267">
        <f t="shared" si="5180"/>
        <v>0.47153165231286048</v>
      </c>
    </row>
    <row r="145268" spans="1:4" x14ac:dyDescent="0.45">
      <c r="A145268">
        <v>146096</v>
      </c>
      <c r="B145268">
        <v>250.19</v>
      </c>
      <c r="C145268">
        <f t="shared" si="5179"/>
        <v>250.87690817287188</v>
      </c>
      <c r="D145268">
        <f t="shared" si="5180"/>
        <v>0.4718428379581861</v>
      </c>
    </row>
    <row r="145269" spans="1:4" x14ac:dyDescent="0.45">
      <c r="A145269">
        <v>146097</v>
      </c>
      <c r="B145269">
        <v>250.19</v>
      </c>
      <c r="C145269">
        <f t="shared" si="5179"/>
        <v>250.87713471869597</v>
      </c>
      <c r="D145269">
        <f t="shared" si="5180"/>
        <v>0.47215412163739318</v>
      </c>
    </row>
    <row r="145270" spans="1:4" x14ac:dyDescent="0.45">
      <c r="A145270">
        <v>146098</v>
      </c>
      <c r="B145270">
        <v>250.19</v>
      </c>
      <c r="C145270">
        <f t="shared" si="5179"/>
        <v>250.87736126116187</v>
      </c>
      <c r="D145270">
        <f t="shared" si="5180"/>
        <v>0.47246550334603404</v>
      </c>
    </row>
    <row r="145271" spans="1:4" x14ac:dyDescent="0.45">
      <c r="A145271">
        <v>146099</v>
      </c>
      <c r="B145271">
        <v>250.19</v>
      </c>
      <c r="C145271">
        <f t="shared" si="5179"/>
        <v>250.87758780026957</v>
      </c>
      <c r="D145271">
        <f t="shared" si="5180"/>
        <v>0.47277698307954413</v>
      </c>
    </row>
    <row r="145272" spans="1:4" x14ac:dyDescent="0.45">
      <c r="A145272">
        <v>146100</v>
      </c>
      <c r="B145272">
        <v>250.19</v>
      </c>
      <c r="C145272">
        <f t="shared" si="5179"/>
        <v>250.87781433601918</v>
      </c>
      <c r="D145272">
        <f t="shared" si="5180"/>
        <v>0.47308856083351519</v>
      </c>
    </row>
    <row r="145273" spans="1:4" x14ac:dyDescent="0.45">
      <c r="A145273">
        <v>146101</v>
      </c>
      <c r="B145273">
        <v>250.19</v>
      </c>
      <c r="C145273">
        <f t="shared" si="5179"/>
        <v>250.87804086841069</v>
      </c>
      <c r="D145273">
        <f t="shared" si="5180"/>
        <v>0.47340023660334379</v>
      </c>
    </row>
    <row r="145274" spans="1:4" x14ac:dyDescent="0.45">
      <c r="A145274">
        <v>146102</v>
      </c>
      <c r="B145274">
        <v>250.19</v>
      </c>
      <c r="C145274">
        <f t="shared" si="5179"/>
        <v>250.8782673974442</v>
      </c>
      <c r="D145274">
        <f t="shared" si="5180"/>
        <v>0.47371201038462207</v>
      </c>
    </row>
    <row r="145275" spans="1:4" x14ac:dyDescent="0.45">
      <c r="A145275">
        <v>146103</v>
      </c>
      <c r="B145275">
        <v>250.19</v>
      </c>
      <c r="C145275">
        <f t="shared" si="5179"/>
        <v>250.87849392311975</v>
      </c>
      <c r="D145275">
        <f t="shared" si="5180"/>
        <v>0.47402388217282515</v>
      </c>
    </row>
    <row r="145276" spans="1:4" x14ac:dyDescent="0.45">
      <c r="A145276">
        <v>146104</v>
      </c>
      <c r="B145276">
        <v>250.19</v>
      </c>
      <c r="C145276">
        <f t="shared" si="5179"/>
        <v>250.87872044543735</v>
      </c>
      <c r="D145276">
        <f t="shared" si="5180"/>
        <v>0.47433585196342809</v>
      </c>
    </row>
    <row r="145277" spans="1:4" x14ac:dyDescent="0.45">
      <c r="A145277">
        <v>146105</v>
      </c>
      <c r="B145277">
        <v>250.19</v>
      </c>
      <c r="C145277">
        <f t="shared" si="5179"/>
        <v>250.8789469643971</v>
      </c>
      <c r="D145277">
        <f t="shared" si="5180"/>
        <v>0.4746479197519845</v>
      </c>
    </row>
    <row r="145278" spans="1:4" x14ac:dyDescent="0.45">
      <c r="A145278">
        <v>146106</v>
      </c>
      <c r="B145278">
        <v>250.19</v>
      </c>
      <c r="C145278">
        <f t="shared" si="5179"/>
        <v>250.87917347999903</v>
      </c>
      <c r="D145278">
        <f t="shared" si="5180"/>
        <v>0.4749600855339699</v>
      </c>
    </row>
    <row r="145279" spans="1:4" x14ac:dyDescent="0.45">
      <c r="A145279">
        <v>146107</v>
      </c>
      <c r="B145279">
        <v>250.19</v>
      </c>
      <c r="C145279">
        <f t="shared" si="5179"/>
        <v>250.87939999224318</v>
      </c>
      <c r="D145279">
        <f t="shared" si="5180"/>
        <v>0.47527234930489903</v>
      </c>
    </row>
    <row r="145280" spans="1:4" x14ac:dyDescent="0.45">
      <c r="A145280">
        <v>146108</v>
      </c>
      <c r="B145280">
        <v>250.19</v>
      </c>
      <c r="C145280">
        <f t="shared" si="5179"/>
        <v>250.87962650112959</v>
      </c>
      <c r="D145280">
        <f t="shared" si="5180"/>
        <v>0.47558471106024763</v>
      </c>
    </row>
    <row r="145281" spans="1:4" x14ac:dyDescent="0.45">
      <c r="A145281">
        <v>146109</v>
      </c>
      <c r="B145281">
        <v>250.19</v>
      </c>
      <c r="C145281">
        <f t="shared" si="5179"/>
        <v>250.87985300665838</v>
      </c>
      <c r="D145281">
        <f t="shared" si="5180"/>
        <v>0.47589717079560917</v>
      </c>
    </row>
    <row r="145282" spans="1:4" x14ac:dyDescent="0.45">
      <c r="A145282">
        <v>146110</v>
      </c>
      <c r="B145282">
        <v>250.19</v>
      </c>
      <c r="C145282">
        <f t="shared" si="5179"/>
        <v>250.88007950882951</v>
      </c>
      <c r="D145282">
        <f t="shared" si="5180"/>
        <v>0.47620972850638138</v>
      </c>
    </row>
    <row r="145283" spans="1:4" x14ac:dyDescent="0.45">
      <c r="A145283">
        <v>146111</v>
      </c>
      <c r="B145283">
        <v>250.19</v>
      </c>
      <c r="C145283">
        <f t="shared" si="5179"/>
        <v>250.88030600764307</v>
      </c>
      <c r="D145283">
        <f t="shared" si="5180"/>
        <v>0.47652238418811887</v>
      </c>
    </row>
    <row r="145284" spans="1:4" x14ac:dyDescent="0.45">
      <c r="A145284">
        <v>146112</v>
      </c>
      <c r="B145284">
        <v>250.19</v>
      </c>
      <c r="C145284">
        <f t="shared" ref="C145284:C145347" si="5181">$H$4 - $I$4*EXP(-A145284/$J$4)</f>
        <v>250.88053250309912</v>
      </c>
      <c r="D145284">
        <f t="shared" ref="D145284:D145347" si="5182">(B145284-C145284)^2</f>
        <v>0.47683513783633719</v>
      </c>
    </row>
    <row r="145285" spans="1:4" x14ac:dyDescent="0.45">
      <c r="A145285">
        <v>146113</v>
      </c>
      <c r="B145285">
        <v>250.19</v>
      </c>
      <c r="C145285">
        <f t="shared" si="5181"/>
        <v>250.88075899519768</v>
      </c>
      <c r="D145285">
        <f t="shared" si="5182"/>
        <v>0.47714798944651282</v>
      </c>
    </row>
    <row r="145286" spans="1:4" x14ac:dyDescent="0.45">
      <c r="A145286">
        <v>146114</v>
      </c>
      <c r="B145286">
        <v>250.19</v>
      </c>
      <c r="C145286">
        <f t="shared" si="5181"/>
        <v>250.88098548393884</v>
      </c>
      <c r="D145286">
        <f t="shared" si="5182"/>
        <v>0.477460939014201</v>
      </c>
    </row>
    <row r="145287" spans="1:4" x14ac:dyDescent="0.45">
      <c r="A145287">
        <v>146115</v>
      </c>
      <c r="B145287">
        <v>250.19</v>
      </c>
      <c r="C145287">
        <f t="shared" si="5181"/>
        <v>250.88121196932261</v>
      </c>
      <c r="D145287">
        <f t="shared" si="5182"/>
        <v>0.47777398653483916</v>
      </c>
    </row>
    <row r="145288" spans="1:4" x14ac:dyDescent="0.45">
      <c r="A145288">
        <v>146116</v>
      </c>
      <c r="B145288">
        <v>250.19</v>
      </c>
      <c r="C145288">
        <f t="shared" si="5181"/>
        <v>250.88143845134908</v>
      </c>
      <c r="D145288">
        <f t="shared" si="5182"/>
        <v>0.4780871320040222</v>
      </c>
    </row>
    <row r="145289" spans="1:4" x14ac:dyDescent="0.45">
      <c r="A145289">
        <v>146117</v>
      </c>
      <c r="B145289">
        <v>250.19</v>
      </c>
      <c r="C145289">
        <f t="shared" si="5181"/>
        <v>250.88166493001825</v>
      </c>
      <c r="D145289">
        <f t="shared" si="5182"/>
        <v>0.47840037541714853</v>
      </c>
    </row>
    <row r="145290" spans="1:4" x14ac:dyDescent="0.45">
      <c r="A145290">
        <v>146118</v>
      </c>
      <c r="B145290">
        <v>250.19</v>
      </c>
      <c r="C145290">
        <f t="shared" si="5181"/>
        <v>250.88189140533021</v>
      </c>
      <c r="D145290">
        <f t="shared" si="5182"/>
        <v>0.47871371676981339</v>
      </c>
    </row>
    <row r="145291" spans="1:4" x14ac:dyDescent="0.45">
      <c r="A145291">
        <v>146119</v>
      </c>
      <c r="B145291">
        <v>250.19</v>
      </c>
      <c r="C145291">
        <f t="shared" si="5181"/>
        <v>250.882117877285</v>
      </c>
      <c r="D145291">
        <f t="shared" si="5182"/>
        <v>0.47902715605749413</v>
      </c>
    </row>
    <row r="145292" spans="1:4" x14ac:dyDescent="0.45">
      <c r="A145292">
        <v>146120</v>
      </c>
      <c r="B145292">
        <v>250.19</v>
      </c>
      <c r="C145292">
        <f t="shared" si="5181"/>
        <v>250.88234434588264</v>
      </c>
      <c r="D145292">
        <f t="shared" si="5182"/>
        <v>0.47934069327566825</v>
      </c>
    </row>
    <row r="145293" spans="1:4" x14ac:dyDescent="0.45">
      <c r="A145293">
        <v>146121</v>
      </c>
      <c r="B145293">
        <v>250.19</v>
      </c>
      <c r="C145293">
        <f t="shared" si="5181"/>
        <v>250.88257081112323</v>
      </c>
      <c r="D145293">
        <f t="shared" si="5182"/>
        <v>0.4796543284198922</v>
      </c>
    </row>
    <row r="145294" spans="1:4" x14ac:dyDescent="0.45">
      <c r="A145294">
        <v>146122</v>
      </c>
      <c r="B145294">
        <v>250.19</v>
      </c>
      <c r="C145294">
        <f t="shared" si="5181"/>
        <v>250.88279727300682</v>
      </c>
      <c r="D145294">
        <f t="shared" si="5182"/>
        <v>0.47996806148568311</v>
      </c>
    </row>
    <row r="145295" spans="1:4" x14ac:dyDescent="0.45">
      <c r="A145295">
        <v>146123</v>
      </c>
      <c r="B145295">
        <v>250.19</v>
      </c>
      <c r="C145295">
        <f t="shared" si="5181"/>
        <v>250.8830237315334</v>
      </c>
      <c r="D145295">
        <f t="shared" si="5182"/>
        <v>0.48028189246847963</v>
      </c>
    </row>
    <row r="145296" spans="1:4" x14ac:dyDescent="0.45">
      <c r="A145296">
        <v>146124</v>
      </c>
      <c r="B145296">
        <v>250.19</v>
      </c>
      <c r="C145296">
        <f t="shared" si="5181"/>
        <v>250.88325018670304</v>
      </c>
      <c r="D145296">
        <f t="shared" si="5182"/>
        <v>0.4805958213637993</v>
      </c>
    </row>
    <row r="145297" spans="1:4" x14ac:dyDescent="0.45">
      <c r="A145297">
        <v>146125</v>
      </c>
      <c r="B145297">
        <v>250.19</v>
      </c>
      <c r="C145297">
        <f t="shared" si="5181"/>
        <v>250.88347663851584</v>
      </c>
      <c r="D145297">
        <f t="shared" si="5182"/>
        <v>0.48090984816723853</v>
      </c>
    </row>
    <row r="145298" spans="1:4" x14ac:dyDescent="0.45">
      <c r="A145298">
        <v>146126</v>
      </c>
      <c r="B145298">
        <v>250.19</v>
      </c>
      <c r="C145298">
        <f t="shared" si="5181"/>
        <v>250.88370308697179</v>
      </c>
      <c r="D145298">
        <f t="shared" si="5182"/>
        <v>0.48122397287419694</v>
      </c>
    </row>
    <row r="145299" spans="1:4" x14ac:dyDescent="0.45">
      <c r="A145299">
        <v>146127</v>
      </c>
      <c r="B145299">
        <v>250.19</v>
      </c>
      <c r="C145299">
        <f t="shared" si="5181"/>
        <v>250.88392953207097</v>
      </c>
      <c r="D145299">
        <f t="shared" si="5182"/>
        <v>0.48153819548023197</v>
      </c>
    </row>
    <row r="145300" spans="1:4" x14ac:dyDescent="0.45">
      <c r="A145300">
        <v>146128</v>
      </c>
      <c r="B145300">
        <v>250.19</v>
      </c>
      <c r="C145300">
        <f t="shared" si="5181"/>
        <v>250.88415597381345</v>
      </c>
      <c r="D145300">
        <f t="shared" si="5182"/>
        <v>0.48185251598090117</v>
      </c>
    </row>
    <row r="145301" spans="1:4" x14ac:dyDescent="0.45">
      <c r="A145301">
        <v>146129</v>
      </c>
      <c r="B145301">
        <v>250.19</v>
      </c>
      <c r="C145301">
        <f t="shared" si="5181"/>
        <v>250.88438241219922</v>
      </c>
      <c r="D145301">
        <f t="shared" si="5182"/>
        <v>0.48216693437160457</v>
      </c>
    </row>
    <row r="145302" spans="1:4" x14ac:dyDescent="0.45">
      <c r="A145302">
        <v>146130</v>
      </c>
      <c r="B145302">
        <v>250.19</v>
      </c>
      <c r="C145302">
        <f t="shared" si="5181"/>
        <v>250.88460884722838</v>
      </c>
      <c r="D145302">
        <f t="shared" si="5182"/>
        <v>0.48248145064793957</v>
      </c>
    </row>
    <row r="145303" spans="1:4" x14ac:dyDescent="0.45">
      <c r="A145303">
        <v>146131</v>
      </c>
      <c r="B145303">
        <v>250.19</v>
      </c>
      <c r="C145303">
        <f t="shared" si="5181"/>
        <v>250.88483527890097</v>
      </c>
      <c r="D145303">
        <f t="shared" si="5182"/>
        <v>0.48279606480538534</v>
      </c>
    </row>
    <row r="145304" spans="1:4" x14ac:dyDescent="0.45">
      <c r="A145304">
        <v>146132</v>
      </c>
      <c r="B145304">
        <v>250.19</v>
      </c>
      <c r="C145304">
        <f t="shared" si="5181"/>
        <v>250.88506170721701</v>
      </c>
      <c r="D145304">
        <f t="shared" si="5182"/>
        <v>0.48311077683942111</v>
      </c>
    </row>
    <row r="145305" spans="1:4" x14ac:dyDescent="0.45">
      <c r="A145305">
        <v>146133</v>
      </c>
      <c r="B145305">
        <v>250.19</v>
      </c>
      <c r="C145305">
        <f t="shared" si="5181"/>
        <v>250.88528813217658</v>
      </c>
      <c r="D145305">
        <f t="shared" si="5182"/>
        <v>0.48342558674560543</v>
      </c>
    </row>
    <row r="145306" spans="1:4" x14ac:dyDescent="0.45">
      <c r="A145306">
        <v>146134</v>
      </c>
      <c r="B145306">
        <v>250.19</v>
      </c>
      <c r="C145306">
        <f t="shared" si="5181"/>
        <v>250.88551455377973</v>
      </c>
      <c r="D145306">
        <f t="shared" si="5182"/>
        <v>0.48374049451941792</v>
      </c>
    </row>
    <row r="145307" spans="1:4" x14ac:dyDescent="0.45">
      <c r="A145307">
        <v>146135</v>
      </c>
      <c r="B145307">
        <v>250.19</v>
      </c>
      <c r="C145307">
        <f t="shared" si="5181"/>
        <v>250.8857409720265</v>
      </c>
      <c r="D145307">
        <f t="shared" si="5182"/>
        <v>0.48405550015637777</v>
      </c>
    </row>
    <row r="145308" spans="1:4" x14ac:dyDescent="0.45">
      <c r="A145308">
        <v>146136</v>
      </c>
      <c r="B145308">
        <v>250.19</v>
      </c>
      <c r="C145308">
        <f t="shared" si="5181"/>
        <v>250.88596738691695</v>
      </c>
      <c r="D145308">
        <f t="shared" si="5182"/>
        <v>0.48437060365200457</v>
      </c>
    </row>
    <row r="145309" spans="1:4" x14ac:dyDescent="0.45">
      <c r="A145309">
        <v>146137</v>
      </c>
      <c r="B145309">
        <v>250.19</v>
      </c>
      <c r="C145309">
        <f t="shared" si="5181"/>
        <v>250.88619379845113</v>
      </c>
      <c r="D145309">
        <f t="shared" si="5182"/>
        <v>0.48468580500181779</v>
      </c>
    </row>
    <row r="145310" spans="1:4" x14ac:dyDescent="0.45">
      <c r="A145310">
        <v>146138</v>
      </c>
      <c r="B145310">
        <v>250.19</v>
      </c>
      <c r="C145310">
        <f t="shared" si="5181"/>
        <v>250.88642020662905</v>
      </c>
      <c r="D145310">
        <f t="shared" si="5182"/>
        <v>0.48500110420125814</v>
      </c>
    </row>
    <row r="145311" spans="1:4" x14ac:dyDescent="0.45">
      <c r="A145311">
        <v>146139</v>
      </c>
      <c r="B145311">
        <v>250.19</v>
      </c>
      <c r="C145311">
        <f t="shared" si="5181"/>
        <v>250.8866466114508</v>
      </c>
      <c r="D145311">
        <f t="shared" si="5182"/>
        <v>0.4853165012458851</v>
      </c>
    </row>
    <row r="145312" spans="1:4" x14ac:dyDescent="0.45">
      <c r="A145312">
        <v>146140</v>
      </c>
      <c r="B145312">
        <v>250.19</v>
      </c>
      <c r="C145312">
        <f t="shared" si="5181"/>
        <v>250.88687301291645</v>
      </c>
      <c r="D145312">
        <f t="shared" si="5182"/>
        <v>0.4856319961312584</v>
      </c>
    </row>
    <row r="145313" spans="1:4" x14ac:dyDescent="0.45">
      <c r="A145313">
        <v>146141</v>
      </c>
      <c r="B145313">
        <v>250.19</v>
      </c>
      <c r="C145313">
        <f t="shared" si="5181"/>
        <v>250.88709941102599</v>
      </c>
      <c r="D145313">
        <f t="shared" si="5182"/>
        <v>0.48594758885277944</v>
      </c>
    </row>
    <row r="145314" spans="1:4" x14ac:dyDescent="0.45">
      <c r="A145314">
        <v>146142</v>
      </c>
      <c r="B145314">
        <v>250.19</v>
      </c>
      <c r="C145314">
        <f t="shared" si="5181"/>
        <v>250.88732580577951</v>
      </c>
      <c r="D145314">
        <f t="shared" si="5182"/>
        <v>0.4862632794060478</v>
      </c>
    </row>
    <row r="145315" spans="1:4" x14ac:dyDescent="0.45">
      <c r="A145315">
        <v>146143</v>
      </c>
      <c r="B145315">
        <v>250.19</v>
      </c>
      <c r="C145315">
        <f t="shared" si="5181"/>
        <v>250.88755219717706</v>
      </c>
      <c r="D145315">
        <f t="shared" si="5182"/>
        <v>0.48657906778654458</v>
      </c>
    </row>
    <row r="145316" spans="1:4" x14ac:dyDescent="0.45">
      <c r="A145316">
        <v>146144</v>
      </c>
      <c r="B145316">
        <v>250.19</v>
      </c>
      <c r="C145316">
        <f t="shared" si="5181"/>
        <v>250.88777858521865</v>
      </c>
      <c r="D145316">
        <f t="shared" si="5182"/>
        <v>0.48689495398975069</v>
      </c>
    </row>
    <row r="145317" spans="1:4" x14ac:dyDescent="0.45">
      <c r="A145317">
        <v>146145</v>
      </c>
      <c r="B145317">
        <v>250.19</v>
      </c>
      <c r="C145317">
        <f t="shared" si="5181"/>
        <v>250.88800496990439</v>
      </c>
      <c r="D145317">
        <f t="shared" si="5182"/>
        <v>0.48721093801122684</v>
      </c>
    </row>
    <row r="145318" spans="1:4" x14ac:dyDescent="0.45">
      <c r="A145318">
        <v>146146</v>
      </c>
      <c r="B145318">
        <v>250.19</v>
      </c>
      <c r="C145318">
        <f t="shared" si="5181"/>
        <v>250.88823135123431</v>
      </c>
      <c r="D145318">
        <f t="shared" si="5182"/>
        <v>0.48752701984649399</v>
      </c>
    </row>
    <row r="145319" spans="1:4" x14ac:dyDescent="0.45">
      <c r="A145319">
        <v>146147</v>
      </c>
      <c r="B145319">
        <v>250.19</v>
      </c>
      <c r="C145319">
        <f t="shared" si="5181"/>
        <v>250.88845772920843</v>
      </c>
      <c r="D145319">
        <f t="shared" si="5182"/>
        <v>0.48784319949099403</v>
      </c>
    </row>
    <row r="145320" spans="1:4" x14ac:dyDescent="0.45">
      <c r="A145320">
        <v>146148</v>
      </c>
      <c r="B145320">
        <v>250.19</v>
      </c>
      <c r="C145320">
        <f t="shared" si="5181"/>
        <v>250.88868410382682</v>
      </c>
      <c r="D145320">
        <f t="shared" si="5182"/>
        <v>0.488159476940288</v>
      </c>
    </row>
    <row r="145321" spans="1:4" x14ac:dyDescent="0.45">
      <c r="A145321">
        <v>146149</v>
      </c>
      <c r="B145321">
        <v>250.19</v>
      </c>
      <c r="C145321">
        <f t="shared" si="5181"/>
        <v>250.88891047508952</v>
      </c>
      <c r="D145321">
        <f t="shared" si="5182"/>
        <v>0.48847585218985773</v>
      </c>
    </row>
    <row r="145322" spans="1:4" x14ac:dyDescent="0.45">
      <c r="A145322">
        <v>146150</v>
      </c>
      <c r="B145322">
        <v>250.19</v>
      </c>
      <c r="C145322">
        <f t="shared" si="5181"/>
        <v>250.88913684299661</v>
      </c>
      <c r="D145322">
        <f t="shared" si="5182"/>
        <v>0.48879232523526472</v>
      </c>
    </row>
    <row r="145323" spans="1:4" x14ac:dyDescent="0.45">
      <c r="A145323">
        <v>146151</v>
      </c>
      <c r="B145323">
        <v>250.19</v>
      </c>
      <c r="C145323">
        <f t="shared" si="5181"/>
        <v>250.88936320754809</v>
      </c>
      <c r="D145323">
        <f t="shared" si="5182"/>
        <v>0.48910889607195124</v>
      </c>
    </row>
    <row r="145324" spans="1:4" x14ac:dyDescent="0.45">
      <c r="A145324">
        <v>146152</v>
      </c>
      <c r="B145324">
        <v>250.19</v>
      </c>
      <c r="C145324">
        <f t="shared" si="5181"/>
        <v>250.88958956874407</v>
      </c>
      <c r="D145324">
        <f t="shared" si="5182"/>
        <v>0.4894255646955189</v>
      </c>
    </row>
    <row r="145325" spans="1:4" x14ac:dyDescent="0.45">
      <c r="A145325">
        <v>146153</v>
      </c>
      <c r="B145325">
        <v>250.19</v>
      </c>
      <c r="C145325">
        <f t="shared" si="5181"/>
        <v>250.88981592658453</v>
      </c>
      <c r="D145325">
        <f t="shared" si="5182"/>
        <v>0.48974233110137061</v>
      </c>
    </row>
    <row r="145326" spans="1:4" x14ac:dyDescent="0.45">
      <c r="A145326">
        <v>146154</v>
      </c>
      <c r="B145326">
        <v>250.19</v>
      </c>
      <c r="C145326">
        <f t="shared" si="5181"/>
        <v>250.89004228106958</v>
      </c>
      <c r="D145326">
        <f t="shared" si="5182"/>
        <v>0.49005919528510816</v>
      </c>
    </row>
    <row r="145327" spans="1:4" x14ac:dyDescent="0.45">
      <c r="A145327">
        <v>146155</v>
      </c>
      <c r="B145327">
        <v>250.19</v>
      </c>
      <c r="C145327">
        <f t="shared" si="5181"/>
        <v>250.89026863219925</v>
      </c>
      <c r="D145327">
        <f t="shared" si="5182"/>
        <v>0.49037615724221434</v>
      </c>
    </row>
    <row r="145328" spans="1:4" x14ac:dyDescent="0.45">
      <c r="A145328">
        <v>146156</v>
      </c>
      <c r="B145328">
        <v>250.19</v>
      </c>
      <c r="C145328">
        <f t="shared" si="5181"/>
        <v>250.8904949799736</v>
      </c>
      <c r="D145328">
        <f t="shared" si="5182"/>
        <v>0.49069321696821178</v>
      </c>
    </row>
    <row r="145329" spans="1:4" x14ac:dyDescent="0.45">
      <c r="A145329">
        <v>146157</v>
      </c>
      <c r="B145329">
        <v>250.19</v>
      </c>
      <c r="C145329">
        <f t="shared" si="5181"/>
        <v>250.89072132439264</v>
      </c>
      <c r="D145329">
        <f t="shared" si="5182"/>
        <v>0.49101037445858353</v>
      </c>
    </row>
    <row r="145330" spans="1:4" x14ac:dyDescent="0.45">
      <c r="A145330">
        <v>146158</v>
      </c>
      <c r="B145330">
        <v>250.19</v>
      </c>
      <c r="C145330">
        <f t="shared" si="5181"/>
        <v>250.89094766545645</v>
      </c>
      <c r="D145330">
        <f t="shared" si="5182"/>
        <v>0.49132762970885252</v>
      </c>
    </row>
    <row r="145331" spans="1:4" x14ac:dyDescent="0.45">
      <c r="A145331">
        <v>146159</v>
      </c>
      <c r="B145331">
        <v>250.19</v>
      </c>
      <c r="C145331">
        <f t="shared" si="5181"/>
        <v>250.8911740031651</v>
      </c>
      <c r="D145331">
        <f t="shared" si="5182"/>
        <v>0.49164498271458185</v>
      </c>
    </row>
    <row r="145332" spans="1:4" x14ac:dyDescent="0.45">
      <c r="A145332">
        <v>146160</v>
      </c>
      <c r="B145332">
        <v>250.19</v>
      </c>
      <c r="C145332">
        <f t="shared" si="5181"/>
        <v>250.8914003375186</v>
      </c>
      <c r="D145332">
        <f t="shared" si="5182"/>
        <v>0.49196243347121499</v>
      </c>
    </row>
    <row r="145333" spans="1:4" x14ac:dyDescent="0.45">
      <c r="A145333">
        <v>146161</v>
      </c>
      <c r="B145333">
        <v>250.19</v>
      </c>
      <c r="C145333">
        <f t="shared" si="5181"/>
        <v>250.89162666851701</v>
      </c>
      <c r="D145333">
        <f t="shared" si="5182"/>
        <v>0.49227998197427553</v>
      </c>
    </row>
    <row r="145334" spans="1:4" x14ac:dyDescent="0.45">
      <c r="A145334">
        <v>146162</v>
      </c>
      <c r="B145334">
        <v>250.19</v>
      </c>
      <c r="C145334">
        <f t="shared" si="5181"/>
        <v>250.8918529961604</v>
      </c>
      <c r="D145334">
        <f t="shared" si="5182"/>
        <v>0.49259762821932684</v>
      </c>
    </row>
    <row r="145335" spans="1:4" x14ac:dyDescent="0.45">
      <c r="A145335">
        <v>146163</v>
      </c>
      <c r="B145335">
        <v>250.19</v>
      </c>
      <c r="C145335">
        <f t="shared" si="5181"/>
        <v>250.89207932044877</v>
      </c>
      <c r="D145335">
        <f t="shared" si="5182"/>
        <v>0.49291537220181303</v>
      </c>
    </row>
    <row r="145336" spans="1:4" x14ac:dyDescent="0.45">
      <c r="A145336">
        <v>146164</v>
      </c>
      <c r="B145336">
        <v>250.19</v>
      </c>
      <c r="C145336">
        <f t="shared" si="5181"/>
        <v>250.89230564138225</v>
      </c>
      <c r="D145336">
        <f t="shared" si="5182"/>
        <v>0.49323321391733782</v>
      </c>
    </row>
    <row r="145337" spans="1:4" x14ac:dyDescent="0.45">
      <c r="A145337">
        <v>146165</v>
      </c>
      <c r="B145337">
        <v>250.19</v>
      </c>
      <c r="C145337">
        <f t="shared" si="5181"/>
        <v>250.89253195896083</v>
      </c>
      <c r="D145337">
        <f t="shared" si="5182"/>
        <v>0.49355115336134553</v>
      </c>
    </row>
    <row r="145338" spans="1:4" x14ac:dyDescent="0.45">
      <c r="A145338">
        <v>146166</v>
      </c>
      <c r="B145338">
        <v>250.19</v>
      </c>
      <c r="C145338">
        <f t="shared" si="5181"/>
        <v>250.89275827318457</v>
      </c>
      <c r="D145338">
        <f t="shared" si="5182"/>
        <v>0.4938691905293604</v>
      </c>
    </row>
    <row r="145339" spans="1:4" x14ac:dyDescent="0.45">
      <c r="A145339">
        <v>146167</v>
      </c>
      <c r="B145339">
        <v>250.19</v>
      </c>
      <c r="C145339">
        <f t="shared" si="5181"/>
        <v>250.89298458405352</v>
      </c>
      <c r="D145339">
        <f t="shared" si="5182"/>
        <v>0.49418732541690685</v>
      </c>
    </row>
    <row r="145340" spans="1:4" x14ac:dyDescent="0.45">
      <c r="A145340">
        <v>146168</v>
      </c>
      <c r="B145340">
        <v>250.19</v>
      </c>
      <c r="C145340">
        <f t="shared" si="5181"/>
        <v>250.89321089156775</v>
      </c>
      <c r="D145340">
        <f t="shared" si="5182"/>
        <v>0.49450555801950946</v>
      </c>
    </row>
    <row r="145341" spans="1:4" x14ac:dyDescent="0.45">
      <c r="A145341">
        <v>146169</v>
      </c>
      <c r="B145341">
        <v>250.19</v>
      </c>
      <c r="C145341">
        <f t="shared" si="5181"/>
        <v>250.89343719572727</v>
      </c>
      <c r="D145341">
        <f t="shared" si="5182"/>
        <v>0.49482388833265312</v>
      </c>
    </row>
    <row r="145342" spans="1:4" x14ac:dyDescent="0.45">
      <c r="A145342">
        <v>146170</v>
      </c>
      <c r="B145342">
        <v>250.19</v>
      </c>
      <c r="C145342">
        <f t="shared" si="5181"/>
        <v>250.89366349653216</v>
      </c>
      <c r="D145342">
        <f t="shared" si="5182"/>
        <v>0.49514231635186262</v>
      </c>
    </row>
    <row r="145343" spans="1:4" x14ac:dyDescent="0.45">
      <c r="A145343">
        <v>146171</v>
      </c>
      <c r="B145343">
        <v>250.19</v>
      </c>
      <c r="C145343">
        <f t="shared" si="5181"/>
        <v>250.89388979398248</v>
      </c>
      <c r="D145343">
        <f t="shared" si="5182"/>
        <v>0.49546084207270308</v>
      </c>
    </row>
    <row r="145344" spans="1:4" x14ac:dyDescent="0.45">
      <c r="A145344">
        <v>146172</v>
      </c>
      <c r="B145344">
        <v>250.19</v>
      </c>
      <c r="C145344">
        <f t="shared" si="5181"/>
        <v>250.89411608807825</v>
      </c>
      <c r="D145344">
        <f t="shared" si="5182"/>
        <v>0.4957794654906198</v>
      </c>
    </row>
    <row r="145345" spans="1:4" x14ac:dyDescent="0.45">
      <c r="A145345">
        <v>146173</v>
      </c>
      <c r="B145345">
        <v>250.19</v>
      </c>
      <c r="C145345">
        <f t="shared" si="5181"/>
        <v>250.89434237881952</v>
      </c>
      <c r="D145345">
        <f t="shared" si="5182"/>
        <v>0.49609818660113802</v>
      </c>
    </row>
    <row r="145346" spans="1:4" x14ac:dyDescent="0.45">
      <c r="A145346">
        <v>146174</v>
      </c>
      <c r="B145346">
        <v>250.19</v>
      </c>
      <c r="C145346">
        <f t="shared" si="5181"/>
        <v>250.89456866620637</v>
      </c>
      <c r="D145346">
        <f t="shared" si="5182"/>
        <v>0.49641700539982342</v>
      </c>
    </row>
    <row r="145347" spans="1:4" x14ac:dyDescent="0.45">
      <c r="A145347">
        <v>146175</v>
      </c>
      <c r="B145347">
        <v>250.19</v>
      </c>
      <c r="C145347">
        <f t="shared" si="5181"/>
        <v>250.89479495023883</v>
      </c>
      <c r="D145347">
        <f t="shared" si="5182"/>
        <v>0.4967359218821617</v>
      </c>
    </row>
    <row r="145348" spans="1:4" x14ac:dyDescent="0.45">
      <c r="A145348">
        <v>146176</v>
      </c>
      <c r="B145348">
        <v>250.19</v>
      </c>
      <c r="C145348">
        <f t="shared" ref="C145348:C145411" si="5183">$H$4 - $I$4*EXP(-A145348/$J$4)</f>
        <v>250.89502123091694</v>
      </c>
      <c r="D145348">
        <f t="shared" ref="D145348:D145411" si="5184">(B145348-C145348)^2</f>
        <v>0.49705493604363865</v>
      </c>
    </row>
    <row r="145349" spans="1:4" x14ac:dyDescent="0.45">
      <c r="A145349">
        <v>146177</v>
      </c>
      <c r="B145349">
        <v>250.19</v>
      </c>
      <c r="C145349">
        <f t="shared" si="5183"/>
        <v>250.8952475082408</v>
      </c>
      <c r="D145349">
        <f t="shared" si="5184"/>
        <v>0.4973740478798605</v>
      </c>
    </row>
    <row r="145350" spans="1:4" x14ac:dyDescent="0.45">
      <c r="A145350">
        <v>146178</v>
      </c>
      <c r="B145350">
        <v>250.19</v>
      </c>
      <c r="C145350">
        <f t="shared" si="5183"/>
        <v>250.89547378221039</v>
      </c>
      <c r="D145350">
        <f t="shared" si="5184"/>
        <v>0.49769325738623316</v>
      </c>
    </row>
    <row r="145351" spans="1:4" x14ac:dyDescent="0.45">
      <c r="A145351">
        <v>146179</v>
      </c>
      <c r="B145351">
        <v>250.19</v>
      </c>
      <c r="C145351">
        <f t="shared" si="5183"/>
        <v>250.89570005282579</v>
      </c>
      <c r="D145351">
        <f t="shared" si="5184"/>
        <v>0.49801256455832305</v>
      </c>
    </row>
    <row r="145352" spans="1:4" x14ac:dyDescent="0.45">
      <c r="A145352">
        <v>146180</v>
      </c>
      <c r="B145352">
        <v>250.19</v>
      </c>
      <c r="C145352">
        <f t="shared" si="5183"/>
        <v>250.89592632008706</v>
      </c>
      <c r="D145352">
        <f t="shared" si="5184"/>
        <v>0.49833196939165675</v>
      </c>
    </row>
    <row r="145353" spans="1:4" x14ac:dyDescent="0.45">
      <c r="A145353">
        <v>146181</v>
      </c>
      <c r="B145353">
        <v>250.19</v>
      </c>
      <c r="C145353">
        <f t="shared" si="5183"/>
        <v>250.89615258399422</v>
      </c>
      <c r="D145353">
        <f t="shared" si="5184"/>
        <v>0.49865147188172082</v>
      </c>
    </row>
    <row r="145354" spans="1:4" x14ac:dyDescent="0.45">
      <c r="A145354">
        <v>146182</v>
      </c>
      <c r="B145354">
        <v>250.19</v>
      </c>
      <c r="C145354">
        <f t="shared" si="5183"/>
        <v>250.89637884454734</v>
      </c>
      <c r="D145354">
        <f t="shared" si="5184"/>
        <v>0.49897107202404206</v>
      </c>
    </row>
    <row r="145355" spans="1:4" x14ac:dyDescent="0.45">
      <c r="A145355">
        <v>146183</v>
      </c>
      <c r="B145355">
        <v>250.19</v>
      </c>
      <c r="C145355">
        <f t="shared" si="5183"/>
        <v>250.8966051017465</v>
      </c>
      <c r="D145355">
        <f t="shared" si="5184"/>
        <v>0.49929076981418763</v>
      </c>
    </row>
    <row r="145356" spans="1:4" x14ac:dyDescent="0.45">
      <c r="A145356">
        <v>146184</v>
      </c>
      <c r="B145356">
        <v>250.19</v>
      </c>
      <c r="C145356">
        <f t="shared" si="5183"/>
        <v>250.8968313555917</v>
      </c>
      <c r="D145356">
        <f t="shared" si="5184"/>
        <v>0.49961056524760444</v>
      </c>
    </row>
    <row r="145357" spans="1:4" x14ac:dyDescent="0.45">
      <c r="A145357">
        <v>146185</v>
      </c>
      <c r="B145357">
        <v>250.19</v>
      </c>
      <c r="C145357">
        <f t="shared" si="5183"/>
        <v>250.89705760608302</v>
      </c>
      <c r="D145357">
        <f t="shared" si="5184"/>
        <v>0.49993045831985994</v>
      </c>
    </row>
    <row r="145358" spans="1:4" x14ac:dyDescent="0.45">
      <c r="A145358">
        <v>146186</v>
      </c>
      <c r="B145358">
        <v>250.19</v>
      </c>
      <c r="C145358">
        <f t="shared" si="5183"/>
        <v>250.8972838532205</v>
      </c>
      <c r="D145358">
        <f t="shared" si="5184"/>
        <v>0.50025044902644145</v>
      </c>
    </row>
    <row r="145359" spans="1:4" x14ac:dyDescent="0.45">
      <c r="A145359">
        <v>146187</v>
      </c>
      <c r="B145359">
        <v>250.19</v>
      </c>
      <c r="C145359">
        <f t="shared" si="5183"/>
        <v>250.89751009700416</v>
      </c>
      <c r="D145359">
        <f t="shared" si="5184"/>
        <v>0.50057053736283641</v>
      </c>
    </row>
    <row r="145360" spans="1:4" x14ac:dyDescent="0.45">
      <c r="A145360">
        <v>146188</v>
      </c>
      <c r="B145360">
        <v>250.19</v>
      </c>
      <c r="C145360">
        <f t="shared" si="5183"/>
        <v>250.89773633743411</v>
      </c>
      <c r="D145360">
        <f t="shared" si="5184"/>
        <v>0.50089072332465301</v>
      </c>
    </row>
    <row r="145361" spans="1:4" x14ac:dyDescent="0.45">
      <c r="A145361">
        <v>146189</v>
      </c>
      <c r="B145361">
        <v>250.19</v>
      </c>
      <c r="C145361">
        <f t="shared" si="5183"/>
        <v>250.89796257451036</v>
      </c>
      <c r="D145361">
        <f t="shared" si="5184"/>
        <v>0.50121100690733877</v>
      </c>
    </row>
    <row r="145362" spans="1:4" x14ac:dyDescent="0.45">
      <c r="A145362">
        <v>146190</v>
      </c>
      <c r="B145362">
        <v>250.19</v>
      </c>
      <c r="C145362">
        <f t="shared" si="5183"/>
        <v>250.89818880823296</v>
      </c>
      <c r="D145362">
        <f t="shared" si="5184"/>
        <v>0.50153138810642195</v>
      </c>
    </row>
    <row r="145363" spans="1:4" x14ac:dyDescent="0.45">
      <c r="A145363">
        <v>146191</v>
      </c>
      <c r="B145363">
        <v>250.19</v>
      </c>
      <c r="C145363">
        <f t="shared" si="5183"/>
        <v>250.89841503860197</v>
      </c>
      <c r="D145363">
        <f t="shared" si="5184"/>
        <v>0.50185186691743078</v>
      </c>
    </row>
    <row r="145364" spans="1:4" x14ac:dyDescent="0.45">
      <c r="A145364">
        <v>146192</v>
      </c>
      <c r="B145364">
        <v>250.19</v>
      </c>
      <c r="C145364">
        <f t="shared" si="5183"/>
        <v>250.89864126561744</v>
      </c>
      <c r="D145364">
        <f t="shared" si="5184"/>
        <v>0.50217244333589361</v>
      </c>
    </row>
    <row r="145365" spans="1:4" x14ac:dyDescent="0.45">
      <c r="A145365">
        <v>146193</v>
      </c>
      <c r="B145365">
        <v>250.19</v>
      </c>
      <c r="C145365">
        <f t="shared" si="5183"/>
        <v>250.89886748927941</v>
      </c>
      <c r="D145365">
        <f t="shared" si="5184"/>
        <v>0.50249311735729885</v>
      </c>
    </row>
    <row r="145366" spans="1:4" x14ac:dyDescent="0.45">
      <c r="A145366">
        <v>146194</v>
      </c>
      <c r="B145366">
        <v>250.19</v>
      </c>
      <c r="C145366">
        <f t="shared" si="5183"/>
        <v>250.89909370958796</v>
      </c>
      <c r="D145366">
        <f t="shared" si="5184"/>
        <v>0.50281388897721557</v>
      </c>
    </row>
    <row r="145367" spans="1:4" x14ac:dyDescent="0.45">
      <c r="A145367">
        <v>146195</v>
      </c>
      <c r="B145367">
        <v>250.19</v>
      </c>
      <c r="C145367">
        <f t="shared" si="5183"/>
        <v>250.89931992654309</v>
      </c>
      <c r="D145367">
        <f t="shared" si="5184"/>
        <v>0.50313475819109221</v>
      </c>
    </row>
    <row r="145368" spans="1:4" x14ac:dyDescent="0.45">
      <c r="A145368">
        <v>146196</v>
      </c>
      <c r="B145368">
        <v>250.19</v>
      </c>
      <c r="C145368">
        <f t="shared" si="5183"/>
        <v>250.89954614014488</v>
      </c>
      <c r="D145368">
        <f t="shared" si="5184"/>
        <v>0.50345572499449787</v>
      </c>
    </row>
    <row r="145369" spans="1:4" x14ac:dyDescent="0.45">
      <c r="A145369">
        <v>146197</v>
      </c>
      <c r="B145369">
        <v>250.19</v>
      </c>
      <c r="C145369">
        <f t="shared" si="5183"/>
        <v>250.89977235039339</v>
      </c>
      <c r="D145369">
        <f t="shared" si="5184"/>
        <v>0.50377678938296211</v>
      </c>
    </row>
    <row r="145370" spans="1:4" x14ac:dyDescent="0.45">
      <c r="A145370">
        <v>146198</v>
      </c>
      <c r="B145370">
        <v>250.19</v>
      </c>
      <c r="C145370">
        <f t="shared" si="5183"/>
        <v>250.89999855728865</v>
      </c>
      <c r="D145370">
        <f t="shared" si="5184"/>
        <v>0.50409795135197388</v>
      </c>
    </row>
    <row r="145371" spans="1:4" x14ac:dyDescent="0.45">
      <c r="A145371">
        <v>146199</v>
      </c>
      <c r="B145371">
        <v>250.19</v>
      </c>
      <c r="C145371">
        <f t="shared" si="5183"/>
        <v>250.9002247608307</v>
      </c>
      <c r="D145371">
        <f t="shared" si="5184"/>
        <v>0.50441921089702246</v>
      </c>
    </row>
    <row r="145372" spans="1:4" x14ac:dyDescent="0.45">
      <c r="A145372">
        <v>146200</v>
      </c>
      <c r="B145372">
        <v>250.19</v>
      </c>
      <c r="C145372">
        <f t="shared" si="5183"/>
        <v>250.90045096101963</v>
      </c>
      <c r="D145372">
        <f t="shared" si="5184"/>
        <v>0.50474056801371825</v>
      </c>
    </row>
    <row r="145373" spans="1:4" x14ac:dyDescent="0.45">
      <c r="A145373">
        <v>146201</v>
      </c>
      <c r="B145373">
        <v>250.19</v>
      </c>
      <c r="C145373">
        <f t="shared" si="5183"/>
        <v>250.90067715785545</v>
      </c>
      <c r="D145373">
        <f t="shared" si="5184"/>
        <v>0.50506202269751033</v>
      </c>
    </row>
    <row r="145374" spans="1:4" x14ac:dyDescent="0.45">
      <c r="A145374">
        <v>146202</v>
      </c>
      <c r="B145374">
        <v>250.19</v>
      </c>
      <c r="C145374">
        <f t="shared" si="5183"/>
        <v>250.90090335133823</v>
      </c>
      <c r="D145374">
        <f t="shared" si="5184"/>
        <v>0.50538357494392894</v>
      </c>
    </row>
    <row r="145375" spans="1:4" x14ac:dyDescent="0.45">
      <c r="A145375">
        <v>146203</v>
      </c>
      <c r="B145375">
        <v>250.19</v>
      </c>
      <c r="C145375">
        <f t="shared" si="5183"/>
        <v>250.90112954146798</v>
      </c>
      <c r="D145375">
        <f t="shared" si="5184"/>
        <v>0.5057052247484638</v>
      </c>
    </row>
    <row r="145376" spans="1:4" x14ac:dyDescent="0.45">
      <c r="A145376">
        <v>146204</v>
      </c>
      <c r="B145376">
        <v>250.19</v>
      </c>
      <c r="C145376">
        <f t="shared" si="5183"/>
        <v>250.90135572824482</v>
      </c>
      <c r="D145376">
        <f t="shared" si="5184"/>
        <v>0.50602697210672609</v>
      </c>
    </row>
    <row r="145377" spans="1:4" x14ac:dyDescent="0.45">
      <c r="A145377">
        <v>146205</v>
      </c>
      <c r="B145377">
        <v>250.19</v>
      </c>
      <c r="C145377">
        <f t="shared" si="5183"/>
        <v>250.90158191166876</v>
      </c>
      <c r="D145377">
        <f t="shared" si="5184"/>
        <v>0.50634881701416545</v>
      </c>
    </row>
    <row r="145378" spans="1:4" x14ac:dyDescent="0.45">
      <c r="A145378">
        <v>146206</v>
      </c>
      <c r="B145378">
        <v>250.19</v>
      </c>
      <c r="C145378">
        <f t="shared" si="5183"/>
        <v>250.90180809173984</v>
      </c>
      <c r="D145378">
        <f t="shared" si="5184"/>
        <v>0.50667075946631268</v>
      </c>
    </row>
    <row r="145379" spans="1:4" x14ac:dyDescent="0.45">
      <c r="A145379">
        <v>146207</v>
      </c>
      <c r="B145379">
        <v>250.19</v>
      </c>
      <c r="C145379">
        <f t="shared" si="5183"/>
        <v>250.90203426845815</v>
      </c>
      <c r="D145379">
        <f t="shared" si="5184"/>
        <v>0.5069927994587391</v>
      </c>
    </row>
    <row r="145380" spans="1:4" x14ac:dyDescent="0.45">
      <c r="A145380">
        <v>146208</v>
      </c>
      <c r="B145380">
        <v>250.19</v>
      </c>
      <c r="C145380">
        <f t="shared" si="5183"/>
        <v>250.9022604418237</v>
      </c>
      <c r="D145380">
        <f t="shared" si="5184"/>
        <v>0.50731493698689478</v>
      </c>
    </row>
    <row r="145381" spans="1:4" x14ac:dyDescent="0.45">
      <c r="A145381">
        <v>146209</v>
      </c>
      <c r="B145381">
        <v>250.6</v>
      </c>
      <c r="C145381">
        <f t="shared" si="5183"/>
        <v>250.90248661183654</v>
      </c>
      <c r="D145381">
        <f t="shared" si="5184"/>
        <v>9.1498150340351039E-2</v>
      </c>
    </row>
    <row r="145382" spans="1:4" x14ac:dyDescent="0.45">
      <c r="A145382">
        <v>146210</v>
      </c>
      <c r="B145382">
        <v>250.19</v>
      </c>
      <c r="C145382">
        <f t="shared" si="5183"/>
        <v>250.90271277849675</v>
      </c>
      <c r="D145382">
        <f t="shared" si="5184"/>
        <v>0.50795950463255923</v>
      </c>
    </row>
    <row r="145383" spans="1:4" x14ac:dyDescent="0.45">
      <c r="A145383">
        <v>146211</v>
      </c>
      <c r="B145383">
        <v>250.19</v>
      </c>
      <c r="C145383">
        <f t="shared" si="5183"/>
        <v>250.90293894180434</v>
      </c>
      <c r="D145383">
        <f t="shared" si="5184"/>
        <v>0.5082819347410904</v>
      </c>
    </row>
    <row r="145384" spans="1:4" x14ac:dyDescent="0.45">
      <c r="A145384">
        <v>146212</v>
      </c>
      <c r="B145384">
        <v>250.19</v>
      </c>
      <c r="C145384">
        <f t="shared" si="5183"/>
        <v>250.90316510175938</v>
      </c>
      <c r="D145384">
        <f t="shared" si="5184"/>
        <v>0.50860446236747647</v>
      </c>
    </row>
    <row r="145385" spans="1:4" x14ac:dyDescent="0.45">
      <c r="A145385">
        <v>146213</v>
      </c>
      <c r="B145385">
        <v>250.19</v>
      </c>
      <c r="C145385">
        <f t="shared" si="5183"/>
        <v>250.90339125836195</v>
      </c>
      <c r="D145385">
        <f t="shared" si="5184"/>
        <v>0.50892708750724924</v>
      </c>
    </row>
    <row r="145386" spans="1:4" x14ac:dyDescent="0.45">
      <c r="A145386">
        <v>146214</v>
      </c>
      <c r="B145386">
        <v>250.19</v>
      </c>
      <c r="C145386">
        <f t="shared" si="5183"/>
        <v>250.90361741161203</v>
      </c>
      <c r="D145386">
        <f t="shared" si="5184"/>
        <v>0.50924981015585968</v>
      </c>
    </row>
    <row r="145387" spans="1:4" x14ac:dyDescent="0.45">
      <c r="A145387">
        <v>146215</v>
      </c>
      <c r="B145387">
        <v>250.19</v>
      </c>
      <c r="C145387">
        <f t="shared" si="5183"/>
        <v>250.90384356150975</v>
      </c>
      <c r="D145387">
        <f t="shared" si="5184"/>
        <v>0.50957263030892108</v>
      </c>
    </row>
    <row r="145388" spans="1:4" x14ac:dyDescent="0.45">
      <c r="A145388">
        <v>146216</v>
      </c>
      <c r="B145388">
        <v>250.19</v>
      </c>
      <c r="C145388">
        <f t="shared" si="5183"/>
        <v>250.90406970805509</v>
      </c>
      <c r="D145388">
        <f t="shared" si="5184"/>
        <v>0.50989554796188452</v>
      </c>
    </row>
    <row r="145389" spans="1:4" x14ac:dyDescent="0.45">
      <c r="A145389">
        <v>146217</v>
      </c>
      <c r="B145389">
        <v>250.19</v>
      </c>
      <c r="C145389">
        <f t="shared" si="5183"/>
        <v>250.90429585124815</v>
      </c>
      <c r="D145389">
        <f t="shared" si="5184"/>
        <v>0.51021856311032321</v>
      </c>
    </row>
    <row r="145390" spans="1:4" x14ac:dyDescent="0.45">
      <c r="A145390">
        <v>146218</v>
      </c>
      <c r="B145390">
        <v>250.19</v>
      </c>
      <c r="C145390">
        <f t="shared" si="5183"/>
        <v>250.90452199108896</v>
      </c>
      <c r="D145390">
        <f t="shared" si="5184"/>
        <v>0.51054167574972897</v>
      </c>
    </row>
    <row r="145391" spans="1:4" x14ac:dyDescent="0.45">
      <c r="A145391">
        <v>146219</v>
      </c>
      <c r="B145391">
        <v>250.19</v>
      </c>
      <c r="C145391">
        <f t="shared" si="5183"/>
        <v>250.90474812757756</v>
      </c>
      <c r="D145391">
        <f t="shared" si="5184"/>
        <v>0.51086488587563472</v>
      </c>
    </row>
    <row r="145392" spans="1:4" x14ac:dyDescent="0.45">
      <c r="A145392">
        <v>146220</v>
      </c>
      <c r="B145392">
        <v>250.19</v>
      </c>
      <c r="C145392">
        <f t="shared" si="5183"/>
        <v>250.90497426071403</v>
      </c>
      <c r="D145392">
        <f t="shared" si="5184"/>
        <v>0.51118819348357336</v>
      </c>
    </row>
    <row r="145393" spans="1:4" x14ac:dyDescent="0.45">
      <c r="A145393">
        <v>146221</v>
      </c>
      <c r="B145393">
        <v>250.19</v>
      </c>
      <c r="C145393">
        <f t="shared" si="5183"/>
        <v>250.90520039049835</v>
      </c>
      <c r="D145393">
        <f t="shared" si="5184"/>
        <v>0.51151159856899664</v>
      </c>
    </row>
    <row r="145394" spans="1:4" x14ac:dyDescent="0.45">
      <c r="A145394">
        <v>146222</v>
      </c>
      <c r="B145394">
        <v>250.19</v>
      </c>
      <c r="C145394">
        <f t="shared" si="5183"/>
        <v>250.90542651693065</v>
      </c>
      <c r="D145394">
        <f t="shared" si="5184"/>
        <v>0.5118351011275194</v>
      </c>
    </row>
    <row r="145395" spans="1:4" x14ac:dyDescent="0.45">
      <c r="A145395">
        <v>146223</v>
      </c>
      <c r="B145395">
        <v>250.19</v>
      </c>
      <c r="C145395">
        <f t="shared" si="5183"/>
        <v>250.90565264001094</v>
      </c>
      <c r="D145395">
        <f t="shared" si="5184"/>
        <v>0.51215870115463413</v>
      </c>
    </row>
    <row r="145396" spans="1:4" x14ac:dyDescent="0.45">
      <c r="A145396">
        <v>146224</v>
      </c>
      <c r="B145396">
        <v>250.19</v>
      </c>
      <c r="C145396">
        <f t="shared" si="5183"/>
        <v>250.90587875973929</v>
      </c>
      <c r="D145396">
        <f t="shared" si="5184"/>
        <v>0.51248239864587453</v>
      </c>
    </row>
    <row r="145397" spans="1:4" x14ac:dyDescent="0.45">
      <c r="A145397">
        <v>146225</v>
      </c>
      <c r="B145397">
        <v>250.19</v>
      </c>
      <c r="C145397">
        <f t="shared" si="5183"/>
        <v>250.90610487611573</v>
      </c>
      <c r="D145397">
        <f t="shared" si="5184"/>
        <v>0.51280619359673363</v>
      </c>
    </row>
    <row r="145398" spans="1:4" x14ac:dyDescent="0.45">
      <c r="A145398">
        <v>146226</v>
      </c>
      <c r="B145398">
        <v>250.19</v>
      </c>
      <c r="C145398">
        <f t="shared" si="5183"/>
        <v>250.90633098914032</v>
      </c>
      <c r="D145398">
        <f t="shared" si="5184"/>
        <v>0.51313008600274546</v>
      </c>
    </row>
    <row r="145399" spans="1:4" x14ac:dyDescent="0.45">
      <c r="A145399">
        <v>146227</v>
      </c>
      <c r="B145399">
        <v>250.19</v>
      </c>
      <c r="C145399">
        <f t="shared" si="5183"/>
        <v>250.9065570988131</v>
      </c>
      <c r="D145399">
        <f t="shared" si="5184"/>
        <v>0.51345407585944391</v>
      </c>
    </row>
    <row r="145400" spans="1:4" x14ac:dyDescent="0.45">
      <c r="A145400">
        <v>146228</v>
      </c>
      <c r="B145400">
        <v>250.19</v>
      </c>
      <c r="C145400">
        <f t="shared" si="5183"/>
        <v>250.90678320513413</v>
      </c>
      <c r="D145400">
        <f t="shared" si="5184"/>
        <v>0.51377816316236335</v>
      </c>
    </row>
    <row r="145401" spans="1:4" x14ac:dyDescent="0.45">
      <c r="A145401">
        <v>146229</v>
      </c>
      <c r="B145401">
        <v>250.6</v>
      </c>
      <c r="C145401">
        <f t="shared" si="5183"/>
        <v>250.90700930810348</v>
      </c>
      <c r="D145401">
        <f t="shared" si="5184"/>
        <v>9.4254715262182653E-2</v>
      </c>
    </row>
    <row r="145402" spans="1:4" x14ac:dyDescent="0.45">
      <c r="A145402">
        <v>146230</v>
      </c>
      <c r="B145402">
        <v>250.19</v>
      </c>
      <c r="C145402">
        <f t="shared" si="5183"/>
        <v>250.90723540772115</v>
      </c>
      <c r="D145402">
        <f t="shared" si="5184"/>
        <v>0.51442663008892142</v>
      </c>
    </row>
    <row r="145403" spans="1:4" x14ac:dyDescent="0.45">
      <c r="A145403">
        <v>146231</v>
      </c>
      <c r="B145403">
        <v>250.19</v>
      </c>
      <c r="C145403">
        <f t="shared" si="5183"/>
        <v>250.90746150398721</v>
      </c>
      <c r="D145403">
        <f t="shared" si="5184"/>
        <v>0.51475100970358856</v>
      </c>
    </row>
    <row r="145404" spans="1:4" x14ac:dyDescent="0.45">
      <c r="A145404">
        <v>146232</v>
      </c>
      <c r="B145404">
        <v>250.19</v>
      </c>
      <c r="C145404">
        <f t="shared" si="5183"/>
        <v>250.90768759690172</v>
      </c>
      <c r="D145404">
        <f t="shared" si="5184"/>
        <v>0.51507548674657433</v>
      </c>
    </row>
    <row r="145405" spans="1:4" x14ac:dyDescent="0.45">
      <c r="A145405">
        <v>146233</v>
      </c>
      <c r="B145405">
        <v>250.19</v>
      </c>
      <c r="C145405">
        <f t="shared" si="5183"/>
        <v>250.90791368646472</v>
      </c>
      <c r="D145405">
        <f t="shared" si="5184"/>
        <v>0.51540006121337323</v>
      </c>
    </row>
    <row r="145406" spans="1:4" x14ac:dyDescent="0.45">
      <c r="A145406">
        <v>146234</v>
      </c>
      <c r="B145406">
        <v>250.19</v>
      </c>
      <c r="C145406">
        <f t="shared" si="5183"/>
        <v>250.90813977267626</v>
      </c>
      <c r="D145406">
        <f t="shared" si="5184"/>
        <v>0.51572473309952016</v>
      </c>
    </row>
    <row r="145407" spans="1:4" x14ac:dyDescent="0.45">
      <c r="A145407">
        <v>146235</v>
      </c>
      <c r="B145407">
        <v>250.19</v>
      </c>
      <c r="C145407">
        <f t="shared" si="5183"/>
        <v>250.90836585553643</v>
      </c>
      <c r="D145407">
        <f t="shared" si="5184"/>
        <v>0.51604950240059155</v>
      </c>
    </row>
    <row r="145408" spans="1:4" x14ac:dyDescent="0.45">
      <c r="A145408">
        <v>146236</v>
      </c>
      <c r="B145408">
        <v>250.19</v>
      </c>
      <c r="C145408">
        <f t="shared" si="5183"/>
        <v>250.90859193504522</v>
      </c>
      <c r="D145408">
        <f t="shared" si="5184"/>
        <v>0.51637436911204115</v>
      </c>
    </row>
    <row r="145409" spans="1:4" x14ac:dyDescent="0.45">
      <c r="A145409">
        <v>146237</v>
      </c>
      <c r="B145409">
        <v>250.6</v>
      </c>
      <c r="C145409">
        <f t="shared" si="5183"/>
        <v>250.9088180112027</v>
      </c>
      <c r="D145409">
        <f t="shared" si="5184"/>
        <v>9.5368564043192952E-2</v>
      </c>
    </row>
    <row r="145410" spans="1:4" x14ac:dyDescent="0.45">
      <c r="A145410">
        <v>146238</v>
      </c>
      <c r="B145410">
        <v>250.19</v>
      </c>
      <c r="C145410">
        <f t="shared" si="5183"/>
        <v>250.90904408400894</v>
      </c>
      <c r="D145410">
        <f t="shared" si="5184"/>
        <v>0.51702439474825879</v>
      </c>
    </row>
    <row r="145411" spans="1:4" x14ac:dyDescent="0.45">
      <c r="A145411">
        <v>146239</v>
      </c>
      <c r="B145411">
        <v>250.19</v>
      </c>
      <c r="C145411">
        <f t="shared" si="5183"/>
        <v>250.90927015346395</v>
      </c>
      <c r="D145411">
        <f t="shared" si="5184"/>
        <v>0.51734955366405777</v>
      </c>
    </row>
    <row r="145412" spans="1:4" x14ac:dyDescent="0.45">
      <c r="A145412">
        <v>146240</v>
      </c>
      <c r="B145412">
        <v>250.19</v>
      </c>
      <c r="C145412">
        <f t="shared" ref="C145412:C145475" si="5185">$H$4 - $I$4*EXP(-A145412/$J$4)</f>
        <v>250.90949621956781</v>
      </c>
      <c r="D145412">
        <f t="shared" ref="D145412:D145475" si="5186">(B145412-C145412)^2</f>
        <v>0.51767480997237869</v>
      </c>
    </row>
    <row r="145413" spans="1:4" x14ac:dyDescent="0.45">
      <c r="A145413">
        <v>146241</v>
      </c>
      <c r="B145413">
        <v>250.19</v>
      </c>
      <c r="C145413">
        <f t="shared" si="5185"/>
        <v>250.90972228232056</v>
      </c>
      <c r="D145413">
        <f t="shared" si="5186"/>
        <v>0.51800016366871682</v>
      </c>
    </row>
    <row r="145414" spans="1:4" x14ac:dyDescent="0.45">
      <c r="A145414">
        <v>146242</v>
      </c>
      <c r="B145414">
        <v>250.19</v>
      </c>
      <c r="C145414">
        <f t="shared" si="5185"/>
        <v>250.90994834172227</v>
      </c>
      <c r="D145414">
        <f t="shared" si="5186"/>
        <v>0.5183256147486498</v>
      </c>
    </row>
    <row r="145415" spans="1:4" x14ac:dyDescent="0.45">
      <c r="A145415">
        <v>146243</v>
      </c>
      <c r="B145415">
        <v>250.19</v>
      </c>
      <c r="C145415">
        <f t="shared" si="5185"/>
        <v>250.91017439777295</v>
      </c>
      <c r="D145415">
        <f t="shared" si="5186"/>
        <v>0.51865116320763216</v>
      </c>
    </row>
    <row r="145416" spans="1:4" x14ac:dyDescent="0.45">
      <c r="A145416">
        <v>146244</v>
      </c>
      <c r="B145416">
        <v>250.19</v>
      </c>
      <c r="C145416">
        <f t="shared" si="5185"/>
        <v>250.91040045047268</v>
      </c>
      <c r="D145416">
        <f t="shared" si="5186"/>
        <v>0.51897680904124188</v>
      </c>
    </row>
    <row r="145417" spans="1:4" x14ac:dyDescent="0.45">
      <c r="A145417">
        <v>146245</v>
      </c>
      <c r="B145417">
        <v>250.19</v>
      </c>
      <c r="C145417">
        <f t="shared" si="5185"/>
        <v>250.91062649982149</v>
      </c>
      <c r="D145417">
        <f t="shared" si="5186"/>
        <v>0.51930255224497479</v>
      </c>
    </row>
    <row r="145418" spans="1:4" x14ac:dyDescent="0.45">
      <c r="A145418">
        <v>146246</v>
      </c>
      <c r="B145418">
        <v>250.19</v>
      </c>
      <c r="C145418">
        <f t="shared" si="5185"/>
        <v>250.91085254581944</v>
      </c>
      <c r="D145418">
        <f t="shared" si="5186"/>
        <v>0.51962839281436801</v>
      </c>
    </row>
    <row r="145419" spans="1:4" x14ac:dyDescent="0.45">
      <c r="A145419">
        <v>146247</v>
      </c>
      <c r="B145419">
        <v>250.19</v>
      </c>
      <c r="C145419">
        <f t="shared" si="5185"/>
        <v>250.91107858846661</v>
      </c>
      <c r="D145419">
        <f t="shared" si="5186"/>
        <v>0.51995433074499997</v>
      </c>
    </row>
    <row r="145420" spans="1:4" x14ac:dyDescent="0.45">
      <c r="A145420">
        <v>146248</v>
      </c>
      <c r="B145420">
        <v>250.19</v>
      </c>
      <c r="C145420">
        <f t="shared" si="5185"/>
        <v>250.911304627763</v>
      </c>
      <c r="D145420">
        <f t="shared" si="5186"/>
        <v>0.52028036603232608</v>
      </c>
    </row>
    <row r="145421" spans="1:4" x14ac:dyDescent="0.45">
      <c r="A145421">
        <v>146249</v>
      </c>
      <c r="B145421">
        <v>250.19</v>
      </c>
      <c r="C145421">
        <f t="shared" si="5185"/>
        <v>250.91153066370867</v>
      </c>
      <c r="D145421">
        <f t="shared" si="5186"/>
        <v>0.5206064986718838</v>
      </c>
    </row>
    <row r="145422" spans="1:4" x14ac:dyDescent="0.45">
      <c r="A145422">
        <v>146250</v>
      </c>
      <c r="B145422">
        <v>250.19</v>
      </c>
      <c r="C145422">
        <f t="shared" si="5185"/>
        <v>250.91175669630368</v>
      </c>
      <c r="D145422">
        <f t="shared" si="5186"/>
        <v>0.52093272865921103</v>
      </c>
    </row>
    <row r="145423" spans="1:4" x14ac:dyDescent="0.45">
      <c r="A145423">
        <v>146251</v>
      </c>
      <c r="B145423">
        <v>250.19</v>
      </c>
      <c r="C145423">
        <f t="shared" si="5185"/>
        <v>250.91198272554811</v>
      </c>
      <c r="D145423">
        <f t="shared" si="5186"/>
        <v>0.52125905598988675</v>
      </c>
    </row>
    <row r="145424" spans="1:4" x14ac:dyDescent="0.45">
      <c r="A145424">
        <v>146252</v>
      </c>
      <c r="B145424">
        <v>250.19</v>
      </c>
      <c r="C145424">
        <f t="shared" si="5185"/>
        <v>250.91220875144194</v>
      </c>
      <c r="D145424">
        <f t="shared" si="5186"/>
        <v>0.52158548065932586</v>
      </c>
    </row>
    <row r="145425" spans="1:4" x14ac:dyDescent="0.45">
      <c r="A145425">
        <v>146253</v>
      </c>
      <c r="B145425">
        <v>250.19</v>
      </c>
      <c r="C145425">
        <f t="shared" si="5185"/>
        <v>250.9124347739853</v>
      </c>
      <c r="D145425">
        <f t="shared" si="5186"/>
        <v>0.52191200266318971</v>
      </c>
    </row>
    <row r="145426" spans="1:4" x14ac:dyDescent="0.45">
      <c r="A145426">
        <v>146254</v>
      </c>
      <c r="B145426">
        <v>250.19</v>
      </c>
      <c r="C145426">
        <f t="shared" si="5185"/>
        <v>250.91266079317816</v>
      </c>
      <c r="D145426">
        <f t="shared" si="5186"/>
        <v>0.52223862199689364</v>
      </c>
    </row>
    <row r="145427" spans="1:4" x14ac:dyDescent="0.45">
      <c r="A145427">
        <v>146255</v>
      </c>
      <c r="B145427">
        <v>250.19</v>
      </c>
      <c r="C145427">
        <f t="shared" si="5185"/>
        <v>250.91288680902062</v>
      </c>
      <c r="D145427">
        <f t="shared" si="5186"/>
        <v>0.52256533865601718</v>
      </c>
    </row>
    <row r="145428" spans="1:4" x14ac:dyDescent="0.45">
      <c r="A145428">
        <v>146256</v>
      </c>
      <c r="B145428">
        <v>250.19</v>
      </c>
      <c r="C145428">
        <f t="shared" si="5185"/>
        <v>250.91311282151273</v>
      </c>
      <c r="D145428">
        <f t="shared" si="5186"/>
        <v>0.52289215263609912</v>
      </c>
    </row>
    <row r="145429" spans="1:4" x14ac:dyDescent="0.45">
      <c r="A145429">
        <v>146257</v>
      </c>
      <c r="B145429">
        <v>250.6</v>
      </c>
      <c r="C145429">
        <f t="shared" si="5185"/>
        <v>250.91333883065451</v>
      </c>
      <c r="D145429">
        <f t="shared" si="5186"/>
        <v>9.8181222795939285E-2</v>
      </c>
    </row>
    <row r="145430" spans="1:4" x14ac:dyDescent="0.45">
      <c r="A145430">
        <v>146258</v>
      </c>
      <c r="B145430">
        <v>250.19</v>
      </c>
      <c r="C145430">
        <f t="shared" si="5185"/>
        <v>250.91356483644603</v>
      </c>
      <c r="D145430">
        <f t="shared" si="5186"/>
        <v>0.52354607254117058</v>
      </c>
    </row>
    <row r="145431" spans="1:4" x14ac:dyDescent="0.45">
      <c r="A145431">
        <v>146259</v>
      </c>
      <c r="B145431">
        <v>250.19</v>
      </c>
      <c r="C145431">
        <f t="shared" si="5185"/>
        <v>250.91379083888734</v>
      </c>
      <c r="D145431">
        <f t="shared" si="5186"/>
        <v>0.52387317845723835</v>
      </c>
    </row>
    <row r="145432" spans="1:4" x14ac:dyDescent="0.45">
      <c r="A145432">
        <v>146260</v>
      </c>
      <c r="B145432">
        <v>250.19</v>
      </c>
      <c r="C145432">
        <f t="shared" si="5185"/>
        <v>250.91401683797847</v>
      </c>
      <c r="D145432">
        <f t="shared" si="5186"/>
        <v>0.52420038167633876</v>
      </c>
    </row>
    <row r="145433" spans="1:4" x14ac:dyDescent="0.45">
      <c r="A145433">
        <v>146261</v>
      </c>
      <c r="B145433">
        <v>250.19</v>
      </c>
      <c r="C145433">
        <f t="shared" si="5185"/>
        <v>250.9142428337195</v>
      </c>
      <c r="D145433">
        <f t="shared" si="5186"/>
        <v>0.52452768219405255</v>
      </c>
    </row>
    <row r="145434" spans="1:4" x14ac:dyDescent="0.45">
      <c r="A145434">
        <v>146262</v>
      </c>
      <c r="B145434">
        <v>250.19</v>
      </c>
      <c r="C145434">
        <f t="shared" si="5185"/>
        <v>250.91446882611046</v>
      </c>
      <c r="D145434">
        <f t="shared" si="5186"/>
        <v>0.52485508000587811</v>
      </c>
    </row>
    <row r="145435" spans="1:4" x14ac:dyDescent="0.45">
      <c r="A145435">
        <v>146263</v>
      </c>
      <c r="B145435">
        <v>250.19</v>
      </c>
      <c r="C145435">
        <f t="shared" si="5185"/>
        <v>250.91469481515142</v>
      </c>
      <c r="D145435">
        <f t="shared" si="5186"/>
        <v>0.52518257510735544</v>
      </c>
    </row>
    <row r="145436" spans="1:4" x14ac:dyDescent="0.45">
      <c r="A145436">
        <v>146264</v>
      </c>
      <c r="B145436">
        <v>250.19</v>
      </c>
      <c r="C145436">
        <f t="shared" si="5185"/>
        <v>250.9149208008424</v>
      </c>
      <c r="D145436">
        <f t="shared" si="5186"/>
        <v>0.52551016749398327</v>
      </c>
    </row>
    <row r="145437" spans="1:4" x14ac:dyDescent="0.45">
      <c r="A145437">
        <v>146265</v>
      </c>
      <c r="B145437">
        <v>250.19</v>
      </c>
      <c r="C145437">
        <f t="shared" si="5185"/>
        <v>250.91514678318345</v>
      </c>
      <c r="D145437">
        <f t="shared" si="5186"/>
        <v>0.52583785716130182</v>
      </c>
    </row>
    <row r="145438" spans="1:4" x14ac:dyDescent="0.45">
      <c r="A145438">
        <v>146266</v>
      </c>
      <c r="B145438">
        <v>250.19</v>
      </c>
      <c r="C145438">
        <f t="shared" si="5185"/>
        <v>250.91537276217466</v>
      </c>
      <c r="D145438">
        <f t="shared" si="5186"/>
        <v>0.52616564410489253</v>
      </c>
    </row>
    <row r="145439" spans="1:4" x14ac:dyDescent="0.45">
      <c r="A145439">
        <v>146267</v>
      </c>
      <c r="B145439">
        <v>250.19</v>
      </c>
      <c r="C145439">
        <f t="shared" si="5185"/>
        <v>250.91559873781605</v>
      </c>
      <c r="D145439">
        <f t="shared" si="5186"/>
        <v>0.52649352832025487</v>
      </c>
    </row>
    <row r="145440" spans="1:4" x14ac:dyDescent="0.45">
      <c r="A145440">
        <v>146268</v>
      </c>
      <c r="B145440">
        <v>250.19</v>
      </c>
      <c r="C145440">
        <f t="shared" si="5185"/>
        <v>250.91582471010767</v>
      </c>
      <c r="D145440">
        <f t="shared" si="5186"/>
        <v>0.52682150980288811</v>
      </c>
    </row>
    <row r="145441" spans="1:4" x14ac:dyDescent="0.45">
      <c r="A145441">
        <v>146269</v>
      </c>
      <c r="B145441">
        <v>250.19</v>
      </c>
      <c r="C145441">
        <f t="shared" si="5185"/>
        <v>250.91605067904956</v>
      </c>
      <c r="D145441">
        <f t="shared" si="5186"/>
        <v>0.52714958854833294</v>
      </c>
    </row>
    <row r="145442" spans="1:4" x14ac:dyDescent="0.45">
      <c r="A145442">
        <v>146270</v>
      </c>
      <c r="B145442">
        <v>250.19</v>
      </c>
      <c r="C145442">
        <f t="shared" si="5185"/>
        <v>250.91627664464181</v>
      </c>
      <c r="D145442">
        <f t="shared" si="5186"/>
        <v>0.52747776455217188</v>
      </c>
    </row>
    <row r="145443" spans="1:4" x14ac:dyDescent="0.45">
      <c r="A145443">
        <v>146271</v>
      </c>
      <c r="B145443">
        <v>250.19</v>
      </c>
      <c r="C145443">
        <f t="shared" si="5185"/>
        <v>250.91650260688442</v>
      </c>
      <c r="D145443">
        <f t="shared" si="5186"/>
        <v>0.52780603780986335</v>
      </c>
    </row>
    <row r="145444" spans="1:4" x14ac:dyDescent="0.45">
      <c r="A145444">
        <v>146272</v>
      </c>
      <c r="B145444">
        <v>250.19</v>
      </c>
      <c r="C145444">
        <f t="shared" si="5185"/>
        <v>250.91672856577748</v>
      </c>
      <c r="D145444">
        <f t="shared" si="5186"/>
        <v>0.52813440831698988</v>
      </c>
    </row>
    <row r="145445" spans="1:4" x14ac:dyDescent="0.45">
      <c r="A145445">
        <v>146273</v>
      </c>
      <c r="B145445">
        <v>250.19</v>
      </c>
      <c r="C145445">
        <f t="shared" si="5185"/>
        <v>250.916954521321</v>
      </c>
      <c r="D145445">
        <f t="shared" si="5186"/>
        <v>0.52846287606905173</v>
      </c>
    </row>
    <row r="145446" spans="1:4" x14ac:dyDescent="0.45">
      <c r="A145446">
        <v>146274</v>
      </c>
      <c r="B145446">
        <v>250.19</v>
      </c>
      <c r="C145446">
        <f t="shared" si="5185"/>
        <v>250.91718047351506</v>
      </c>
      <c r="D145446">
        <f t="shared" si="5186"/>
        <v>0.52879144106159037</v>
      </c>
    </row>
    <row r="145447" spans="1:4" x14ac:dyDescent="0.45">
      <c r="A145447">
        <v>146275</v>
      </c>
      <c r="B145447">
        <v>250.19</v>
      </c>
      <c r="C145447">
        <f t="shared" si="5185"/>
        <v>250.9174064223597</v>
      </c>
      <c r="D145447">
        <f t="shared" si="5186"/>
        <v>0.5291201032901478</v>
      </c>
    </row>
    <row r="145448" spans="1:4" x14ac:dyDescent="0.45">
      <c r="A145448">
        <v>146276</v>
      </c>
      <c r="B145448">
        <v>250.19</v>
      </c>
      <c r="C145448">
        <f t="shared" si="5185"/>
        <v>250.91763236785496</v>
      </c>
      <c r="D145448">
        <f t="shared" si="5186"/>
        <v>0.5294488627502244</v>
      </c>
    </row>
    <row r="145449" spans="1:4" x14ac:dyDescent="0.45">
      <c r="A145449">
        <v>146277</v>
      </c>
      <c r="B145449">
        <v>250.19</v>
      </c>
      <c r="C145449">
        <f t="shared" si="5185"/>
        <v>250.91785831000092</v>
      </c>
      <c r="D145449">
        <f t="shared" si="5186"/>
        <v>0.5297777194374037</v>
      </c>
    </row>
    <row r="145450" spans="1:4" x14ac:dyDescent="0.45">
      <c r="A145450">
        <v>146278</v>
      </c>
      <c r="B145450">
        <v>250.19</v>
      </c>
      <c r="C145450">
        <f t="shared" si="5185"/>
        <v>250.91808424879758</v>
      </c>
      <c r="D145450">
        <f t="shared" si="5186"/>
        <v>0.53010667334714512</v>
      </c>
    </row>
    <row r="145451" spans="1:4" x14ac:dyDescent="0.45">
      <c r="A145451">
        <v>146279</v>
      </c>
      <c r="B145451">
        <v>250.6</v>
      </c>
      <c r="C145451">
        <f t="shared" si="5185"/>
        <v>250.91831018424506</v>
      </c>
      <c r="D145451">
        <f t="shared" si="5186"/>
        <v>0.10132137339412657</v>
      </c>
    </row>
    <row r="145452" spans="1:4" x14ac:dyDescent="0.45">
      <c r="A145452">
        <v>146280</v>
      </c>
      <c r="B145452">
        <v>250.19</v>
      </c>
      <c r="C145452">
        <f t="shared" si="5185"/>
        <v>250.91853611634335</v>
      </c>
      <c r="D145452">
        <f t="shared" si="5186"/>
        <v>0.53076487281665008</v>
      </c>
    </row>
    <row r="145453" spans="1:4" x14ac:dyDescent="0.45">
      <c r="A145453">
        <v>146281</v>
      </c>
      <c r="B145453">
        <v>250.19</v>
      </c>
      <c r="C145453">
        <f t="shared" si="5185"/>
        <v>250.91876204509251</v>
      </c>
      <c r="D145453">
        <f t="shared" si="5186"/>
        <v>0.53109411836741605</v>
      </c>
    </row>
    <row r="145454" spans="1:4" x14ac:dyDescent="0.45">
      <c r="A145454">
        <v>146282</v>
      </c>
      <c r="B145454">
        <v>250.19</v>
      </c>
      <c r="C145454">
        <f t="shared" si="5185"/>
        <v>250.91898797049262</v>
      </c>
      <c r="D145454">
        <f t="shared" si="5186"/>
        <v>0.53142346112295624</v>
      </c>
    </row>
    <row r="145455" spans="1:4" x14ac:dyDescent="0.45">
      <c r="A145455">
        <v>146283</v>
      </c>
      <c r="B145455">
        <v>250.19</v>
      </c>
      <c r="C145455">
        <f t="shared" si="5185"/>
        <v>250.9192138925437</v>
      </c>
      <c r="D145455">
        <f t="shared" si="5186"/>
        <v>0.53175290107873086</v>
      </c>
    </row>
    <row r="145456" spans="1:4" x14ac:dyDescent="0.45">
      <c r="A145456">
        <v>146284</v>
      </c>
      <c r="B145456">
        <v>250.19</v>
      </c>
      <c r="C145456">
        <f t="shared" si="5185"/>
        <v>250.91943981124578</v>
      </c>
      <c r="D145456">
        <f t="shared" si="5186"/>
        <v>0.53208243823028312</v>
      </c>
    </row>
    <row r="145457" spans="1:4" x14ac:dyDescent="0.45">
      <c r="A145457">
        <v>146285</v>
      </c>
      <c r="B145457">
        <v>250.19</v>
      </c>
      <c r="C145457">
        <f t="shared" si="5185"/>
        <v>250.91966572659896</v>
      </c>
      <c r="D145457">
        <f t="shared" si="5186"/>
        <v>0.53241207257319778</v>
      </c>
    </row>
    <row r="145458" spans="1:4" x14ac:dyDescent="0.45">
      <c r="A145458">
        <v>146286</v>
      </c>
      <c r="B145458">
        <v>250.19</v>
      </c>
      <c r="C145458">
        <f t="shared" si="5185"/>
        <v>250.91989163860327</v>
      </c>
      <c r="D145458">
        <f t="shared" si="5186"/>
        <v>0.532741804102977</v>
      </c>
    </row>
    <row r="145459" spans="1:4" x14ac:dyDescent="0.45">
      <c r="A145459">
        <v>146287</v>
      </c>
      <c r="B145459">
        <v>250.19</v>
      </c>
      <c r="C145459">
        <f t="shared" si="5185"/>
        <v>250.92011754725877</v>
      </c>
      <c r="D145459">
        <f t="shared" si="5186"/>
        <v>0.53307163281516445</v>
      </c>
    </row>
    <row r="145460" spans="1:4" x14ac:dyDescent="0.45">
      <c r="A145460">
        <v>146288</v>
      </c>
      <c r="B145460">
        <v>250.19</v>
      </c>
      <c r="C145460">
        <f t="shared" si="5185"/>
        <v>250.92034345256548</v>
      </c>
      <c r="D145460">
        <f t="shared" si="5186"/>
        <v>0.53340155870526251</v>
      </c>
    </row>
    <row r="145461" spans="1:4" x14ac:dyDescent="0.45">
      <c r="A145461">
        <v>146289</v>
      </c>
      <c r="B145461">
        <v>250.19</v>
      </c>
      <c r="C145461">
        <f t="shared" si="5185"/>
        <v>250.92056935452345</v>
      </c>
      <c r="D145461">
        <f t="shared" si="5186"/>
        <v>0.53373158176881519</v>
      </c>
    </row>
    <row r="145462" spans="1:4" x14ac:dyDescent="0.45">
      <c r="A145462">
        <v>146290</v>
      </c>
      <c r="B145462">
        <v>250.19</v>
      </c>
      <c r="C145462">
        <f t="shared" si="5185"/>
        <v>250.92079525313275</v>
      </c>
      <c r="D145462">
        <f t="shared" si="5186"/>
        <v>0.5340617020013666</v>
      </c>
    </row>
    <row r="145463" spans="1:4" x14ac:dyDescent="0.45">
      <c r="A145463">
        <v>146291</v>
      </c>
      <c r="B145463">
        <v>250.19</v>
      </c>
      <c r="C145463">
        <f t="shared" si="5185"/>
        <v>250.92102114839344</v>
      </c>
      <c r="D145463">
        <f t="shared" si="5186"/>
        <v>0.53439191939846109</v>
      </c>
    </row>
    <row r="145464" spans="1:4" x14ac:dyDescent="0.45">
      <c r="A145464">
        <v>146292</v>
      </c>
      <c r="B145464">
        <v>250.19</v>
      </c>
      <c r="C145464">
        <f t="shared" si="5185"/>
        <v>250.92124704030556</v>
      </c>
      <c r="D145464">
        <f t="shared" si="5186"/>
        <v>0.53472223395564322</v>
      </c>
    </row>
    <row r="145465" spans="1:4" x14ac:dyDescent="0.45">
      <c r="A145465">
        <v>146293</v>
      </c>
      <c r="B145465">
        <v>250.6</v>
      </c>
      <c r="C145465">
        <f t="shared" si="5185"/>
        <v>250.92147292886915</v>
      </c>
      <c r="D145465">
        <f t="shared" si="5186"/>
        <v>0.1033448439957133</v>
      </c>
    </row>
    <row r="145466" spans="1:4" x14ac:dyDescent="0.45">
      <c r="A145466">
        <v>146294</v>
      </c>
      <c r="B145466">
        <v>250.19</v>
      </c>
      <c r="C145466">
        <f t="shared" si="5185"/>
        <v>250.92169881408424</v>
      </c>
      <c r="D145466">
        <f t="shared" si="5186"/>
        <v>0.5353831545322828</v>
      </c>
    </row>
    <row r="145467" spans="1:4" x14ac:dyDescent="0.45">
      <c r="A145467">
        <v>146295</v>
      </c>
      <c r="B145467">
        <v>250.19</v>
      </c>
      <c r="C145467">
        <f t="shared" si="5185"/>
        <v>250.92192469595091</v>
      </c>
      <c r="D145467">
        <f t="shared" si="5186"/>
        <v>0.53571376054283015</v>
      </c>
    </row>
    <row r="145468" spans="1:4" x14ac:dyDescent="0.45">
      <c r="A145468">
        <v>146296</v>
      </c>
      <c r="B145468">
        <v>250.19</v>
      </c>
      <c r="C145468">
        <f t="shared" si="5185"/>
        <v>250.92215057446924</v>
      </c>
      <c r="D145468">
        <f t="shared" si="5186"/>
        <v>0.53604446369564474</v>
      </c>
    </row>
    <row r="145469" spans="1:4" x14ac:dyDescent="0.45">
      <c r="A145469">
        <v>146297</v>
      </c>
      <c r="B145469">
        <v>250.19</v>
      </c>
      <c r="C145469">
        <f t="shared" si="5185"/>
        <v>250.92237644963922</v>
      </c>
      <c r="D145469">
        <f t="shared" si="5186"/>
        <v>0.53637526398614699</v>
      </c>
    </row>
    <row r="145470" spans="1:4" x14ac:dyDescent="0.45">
      <c r="A145470">
        <v>146298</v>
      </c>
      <c r="B145470">
        <v>250.19</v>
      </c>
      <c r="C145470">
        <f t="shared" si="5185"/>
        <v>250.92260232146089</v>
      </c>
      <c r="D145470">
        <f t="shared" si="5186"/>
        <v>0.53670616140988248</v>
      </c>
    </row>
    <row r="145471" spans="1:4" x14ac:dyDescent="0.45">
      <c r="A145471">
        <v>146299</v>
      </c>
      <c r="B145471">
        <v>250.19</v>
      </c>
      <c r="C145471">
        <f t="shared" si="5185"/>
        <v>250.92282818993436</v>
      </c>
      <c r="D145471">
        <f t="shared" si="5186"/>
        <v>0.53703715596247992</v>
      </c>
    </row>
    <row r="145472" spans="1:4" x14ac:dyDescent="0.45">
      <c r="A145472">
        <v>146300</v>
      </c>
      <c r="B145472">
        <v>250.6</v>
      </c>
      <c r="C145472">
        <f t="shared" si="5185"/>
        <v>250.92305405505968</v>
      </c>
      <c r="D145472">
        <f t="shared" si="5186"/>
        <v>0.10436392249050641</v>
      </c>
    </row>
    <row r="145473" spans="1:4" x14ac:dyDescent="0.45">
      <c r="A145473">
        <v>146301</v>
      </c>
      <c r="B145473">
        <v>250.6</v>
      </c>
      <c r="C145473">
        <f t="shared" si="5185"/>
        <v>250.92327991683683</v>
      </c>
      <c r="D145473">
        <f t="shared" si="5186"/>
        <v>0.10450990463003339</v>
      </c>
    </row>
    <row r="145474" spans="1:4" x14ac:dyDescent="0.45">
      <c r="A145474">
        <v>146302</v>
      </c>
      <c r="B145474">
        <v>250.19</v>
      </c>
      <c r="C145474">
        <f t="shared" si="5185"/>
        <v>250.92350577526594</v>
      </c>
      <c r="D145474">
        <f t="shared" si="5186"/>
        <v>0.53803072234848692</v>
      </c>
    </row>
    <row r="145475" spans="1:4" x14ac:dyDescent="0.45">
      <c r="A145475">
        <v>146303</v>
      </c>
      <c r="B145475">
        <v>250.19</v>
      </c>
      <c r="C145475">
        <f t="shared" si="5185"/>
        <v>250.92373163034696</v>
      </c>
      <c r="D145475">
        <f t="shared" si="5186"/>
        <v>0.53836210537161722</v>
      </c>
    </row>
    <row r="145476" spans="1:4" x14ac:dyDescent="0.45">
      <c r="A145476">
        <v>146304</v>
      </c>
      <c r="B145476">
        <v>250.19</v>
      </c>
      <c r="C145476">
        <f t="shared" ref="C145476:C145539" si="5187">$H$4 - $I$4*EXP(-A145476/$J$4)</f>
        <v>250.92395748208006</v>
      </c>
      <c r="D145476">
        <f t="shared" ref="D145476:D145539" si="5188">(B145476-C145476)^2</f>
        <v>0.53869358550129842</v>
      </c>
    </row>
    <row r="145477" spans="1:4" x14ac:dyDescent="0.45">
      <c r="A145477">
        <v>146305</v>
      </c>
      <c r="B145477">
        <v>250.19</v>
      </c>
      <c r="C145477">
        <f t="shared" si="5187"/>
        <v>250.92418333046521</v>
      </c>
      <c r="D145477">
        <f t="shared" si="5188"/>
        <v>0.53902516273299383</v>
      </c>
    </row>
    <row r="145478" spans="1:4" x14ac:dyDescent="0.45">
      <c r="A145478">
        <v>146306</v>
      </c>
      <c r="B145478">
        <v>250.19</v>
      </c>
      <c r="C145478">
        <f t="shared" si="5187"/>
        <v>250.92440917550246</v>
      </c>
      <c r="D145478">
        <f t="shared" si="5188"/>
        <v>0.53935683706220827</v>
      </c>
    </row>
    <row r="145479" spans="1:4" x14ac:dyDescent="0.45">
      <c r="A145479">
        <v>146307</v>
      </c>
      <c r="B145479">
        <v>250.19</v>
      </c>
      <c r="C145479">
        <f t="shared" si="5187"/>
        <v>250.92463501719192</v>
      </c>
      <c r="D145479">
        <f t="shared" si="5188"/>
        <v>0.53968860848457234</v>
      </c>
    </row>
    <row r="145480" spans="1:4" x14ac:dyDescent="0.45">
      <c r="A145480">
        <v>146308</v>
      </c>
      <c r="B145480">
        <v>250.19</v>
      </c>
      <c r="C145480">
        <f t="shared" si="5187"/>
        <v>250.92486085553355</v>
      </c>
      <c r="D145480">
        <f t="shared" si="5188"/>
        <v>0.5400204769955077</v>
      </c>
    </row>
    <row r="145481" spans="1:4" x14ac:dyDescent="0.45">
      <c r="A145481">
        <v>146309</v>
      </c>
      <c r="B145481">
        <v>250.6</v>
      </c>
      <c r="C145481">
        <f t="shared" si="5187"/>
        <v>250.92508669052748</v>
      </c>
      <c r="D145481">
        <f t="shared" si="5188"/>
        <v>0.10568135635811263</v>
      </c>
    </row>
    <row r="145482" spans="1:4" x14ac:dyDescent="0.45">
      <c r="A145482">
        <v>146310</v>
      </c>
      <c r="B145482">
        <v>250.19</v>
      </c>
      <c r="C145482">
        <f t="shared" si="5187"/>
        <v>250.92531252217373</v>
      </c>
      <c r="D145482">
        <f t="shared" si="5188"/>
        <v>0.54068450526549017</v>
      </c>
    </row>
    <row r="145483" spans="1:4" x14ac:dyDescent="0.45">
      <c r="A145483">
        <v>146311</v>
      </c>
      <c r="B145483">
        <v>250.6</v>
      </c>
      <c r="C145483">
        <f t="shared" si="5187"/>
        <v>250.92553835047232</v>
      </c>
      <c r="D145483">
        <f t="shared" si="5188"/>
        <v>0.10597521762824449</v>
      </c>
    </row>
    <row r="145484" spans="1:4" x14ac:dyDescent="0.45">
      <c r="A145484">
        <v>146312</v>
      </c>
      <c r="B145484">
        <v>250.19</v>
      </c>
      <c r="C145484">
        <f t="shared" si="5187"/>
        <v>250.92576417542335</v>
      </c>
      <c r="D145484">
        <f t="shared" si="5188"/>
        <v>0.54134892183641026</v>
      </c>
    </row>
    <row r="145485" spans="1:4" x14ac:dyDescent="0.45">
      <c r="A145485">
        <v>146313</v>
      </c>
      <c r="B145485">
        <v>250.19</v>
      </c>
      <c r="C145485">
        <f t="shared" si="5187"/>
        <v>250.92598999702685</v>
      </c>
      <c r="D145485">
        <f t="shared" si="5188"/>
        <v>0.54168127572358071</v>
      </c>
    </row>
    <row r="145486" spans="1:4" x14ac:dyDescent="0.45">
      <c r="A145486">
        <v>146314</v>
      </c>
      <c r="B145486">
        <v>250.19</v>
      </c>
      <c r="C145486">
        <f t="shared" si="5187"/>
        <v>250.92621581528286</v>
      </c>
      <c r="D145486">
        <f t="shared" si="5188"/>
        <v>0.54201372667260816</v>
      </c>
    </row>
    <row r="145487" spans="1:4" x14ac:dyDescent="0.45">
      <c r="A145487">
        <v>146315</v>
      </c>
      <c r="B145487">
        <v>250.6</v>
      </c>
      <c r="C145487">
        <f t="shared" si="5187"/>
        <v>250.92644163019145</v>
      </c>
      <c r="D145487">
        <f t="shared" si="5188"/>
        <v>0.1065641379220538</v>
      </c>
    </row>
    <row r="145488" spans="1:4" x14ac:dyDescent="0.45">
      <c r="A145488">
        <v>146316</v>
      </c>
      <c r="B145488">
        <v>250.19</v>
      </c>
      <c r="C145488">
        <f t="shared" si="5187"/>
        <v>250.92666744175261</v>
      </c>
      <c r="D145488">
        <f t="shared" si="5188"/>
        <v>0.54267891973834326</v>
      </c>
    </row>
    <row r="145489" spans="1:4" x14ac:dyDescent="0.45">
      <c r="A145489">
        <v>146317</v>
      </c>
      <c r="B145489">
        <v>250.19</v>
      </c>
      <c r="C145489">
        <f t="shared" si="5187"/>
        <v>250.9268932499665</v>
      </c>
      <c r="D145489">
        <f t="shared" si="5188"/>
        <v>0.54301166184618965</v>
      </c>
    </row>
    <row r="145490" spans="1:4" x14ac:dyDescent="0.45">
      <c r="A145490">
        <v>146318</v>
      </c>
      <c r="B145490">
        <v>250.19</v>
      </c>
      <c r="C145490">
        <f t="shared" si="5187"/>
        <v>250.92711905483307</v>
      </c>
      <c r="D145490">
        <f t="shared" si="5188"/>
        <v>0.54334450099800291</v>
      </c>
    </row>
    <row r="145491" spans="1:4" x14ac:dyDescent="0.45">
      <c r="A145491">
        <v>146319</v>
      </c>
      <c r="B145491">
        <v>250.19</v>
      </c>
      <c r="C145491">
        <f t="shared" si="5187"/>
        <v>250.92734485635239</v>
      </c>
      <c r="D145491">
        <f t="shared" si="5188"/>
        <v>0.54367743718933204</v>
      </c>
    </row>
    <row r="145492" spans="1:4" x14ac:dyDescent="0.45">
      <c r="A145492">
        <v>146320</v>
      </c>
      <c r="B145492">
        <v>250.19</v>
      </c>
      <c r="C145492">
        <f t="shared" si="5187"/>
        <v>250.92757065452454</v>
      </c>
      <c r="D145492">
        <f t="shared" si="5188"/>
        <v>0.54401047041576778</v>
      </c>
    </row>
    <row r="145493" spans="1:4" x14ac:dyDescent="0.45">
      <c r="A145493">
        <v>146321</v>
      </c>
      <c r="B145493">
        <v>250.19</v>
      </c>
      <c r="C145493">
        <f t="shared" si="5187"/>
        <v>250.92779644934956</v>
      </c>
      <c r="D145493">
        <f t="shared" si="5188"/>
        <v>0.5443436006728174</v>
      </c>
    </row>
    <row r="145494" spans="1:4" x14ac:dyDescent="0.45">
      <c r="A145494">
        <v>146322</v>
      </c>
      <c r="B145494">
        <v>250.6</v>
      </c>
      <c r="C145494">
        <f t="shared" si="5187"/>
        <v>250.92802224082749</v>
      </c>
      <c r="D145494">
        <f t="shared" si="5188"/>
        <v>0.10759859047749032</v>
      </c>
    </row>
    <row r="145495" spans="1:4" x14ac:dyDescent="0.45">
      <c r="A145495">
        <v>146323</v>
      </c>
      <c r="B145495">
        <v>250.19</v>
      </c>
      <c r="C145495">
        <f t="shared" si="5187"/>
        <v>250.92824802895836</v>
      </c>
      <c r="D145495">
        <f t="shared" si="5188"/>
        <v>0.54501015226091365</v>
      </c>
    </row>
    <row r="145496" spans="1:4" x14ac:dyDescent="0.45">
      <c r="A145496">
        <v>146324</v>
      </c>
      <c r="B145496">
        <v>250.6</v>
      </c>
      <c r="C145496">
        <f t="shared" si="5187"/>
        <v>250.9284738137423</v>
      </c>
      <c r="D145496">
        <f t="shared" si="5188"/>
        <v>0.10789504631441528</v>
      </c>
    </row>
    <row r="145497" spans="1:4" x14ac:dyDescent="0.45">
      <c r="A145497">
        <v>146325</v>
      </c>
      <c r="B145497">
        <v>250.6</v>
      </c>
      <c r="C145497">
        <f t="shared" si="5187"/>
        <v>250.92869959517924</v>
      </c>
      <c r="D145497">
        <f t="shared" si="5188"/>
        <v>0.10804342387099944</v>
      </c>
    </row>
    <row r="145498" spans="1:4" x14ac:dyDescent="0.45">
      <c r="A145498">
        <v>146326</v>
      </c>
      <c r="B145498">
        <v>250.19</v>
      </c>
      <c r="C145498">
        <f t="shared" si="5187"/>
        <v>250.92892537326932</v>
      </c>
      <c r="D145498">
        <f t="shared" si="5188"/>
        <v>0.54601070726121104</v>
      </c>
    </row>
    <row r="145499" spans="1:4" x14ac:dyDescent="0.45">
      <c r="A145499">
        <v>146327</v>
      </c>
      <c r="B145499">
        <v>250.19</v>
      </c>
      <c r="C145499">
        <f t="shared" si="5187"/>
        <v>250.92915114801258</v>
      </c>
      <c r="D145499">
        <f t="shared" si="5188"/>
        <v>0.54634441960831703</v>
      </c>
    </row>
    <row r="145500" spans="1:4" x14ac:dyDescent="0.45">
      <c r="A145500">
        <v>146328</v>
      </c>
      <c r="B145500">
        <v>250.19</v>
      </c>
      <c r="C145500">
        <f t="shared" si="5187"/>
        <v>250.92937691940904</v>
      </c>
      <c r="D145500">
        <f t="shared" si="5188"/>
        <v>0.54667822895480145</v>
      </c>
    </row>
    <row r="145501" spans="1:4" x14ac:dyDescent="0.45">
      <c r="A145501">
        <v>146329</v>
      </c>
      <c r="B145501">
        <v>250.19</v>
      </c>
      <c r="C145501">
        <f t="shared" si="5187"/>
        <v>250.92960268745873</v>
      </c>
      <c r="D145501">
        <f t="shared" si="5188"/>
        <v>0.54701213529617265</v>
      </c>
    </row>
    <row r="145502" spans="1:4" x14ac:dyDescent="0.45">
      <c r="A145502">
        <v>146330</v>
      </c>
      <c r="B145502">
        <v>250.19</v>
      </c>
      <c r="C145502">
        <f t="shared" si="5187"/>
        <v>250.92982845216176</v>
      </c>
      <c r="D145502">
        <f t="shared" si="5188"/>
        <v>0.54734613862806525</v>
      </c>
    </row>
    <row r="145503" spans="1:4" x14ac:dyDescent="0.45">
      <c r="A145503">
        <v>146331</v>
      </c>
      <c r="B145503">
        <v>250.6</v>
      </c>
      <c r="C145503">
        <f t="shared" si="5187"/>
        <v>250.93005421351813</v>
      </c>
      <c r="D145503">
        <f t="shared" si="5188"/>
        <v>0.10893578386107715</v>
      </c>
    </row>
    <row r="145504" spans="1:4" x14ac:dyDescent="0.45">
      <c r="A145504">
        <v>146332</v>
      </c>
      <c r="B145504">
        <v>250.19</v>
      </c>
      <c r="C145504">
        <f t="shared" si="5187"/>
        <v>250.93027997152794</v>
      </c>
      <c r="D145504">
        <f t="shared" si="5188"/>
        <v>0.54801443624540769</v>
      </c>
    </row>
    <row r="145505" spans="1:4" x14ac:dyDescent="0.45">
      <c r="A145505">
        <v>146333</v>
      </c>
      <c r="B145505">
        <v>250.19</v>
      </c>
      <c r="C145505">
        <f t="shared" si="5187"/>
        <v>250.9305057261912</v>
      </c>
      <c r="D145505">
        <f t="shared" si="5188"/>
        <v>0.54834873052195943</v>
      </c>
    </row>
    <row r="145506" spans="1:4" x14ac:dyDescent="0.45">
      <c r="A145506">
        <v>146334</v>
      </c>
      <c r="B145506">
        <v>250.19</v>
      </c>
      <c r="C145506">
        <f t="shared" si="5187"/>
        <v>250.93073147750795</v>
      </c>
      <c r="D145506">
        <f t="shared" si="5188"/>
        <v>0.54868312177111045</v>
      </c>
    </row>
    <row r="145507" spans="1:4" x14ac:dyDescent="0.45">
      <c r="A145507">
        <v>146335</v>
      </c>
      <c r="B145507">
        <v>250.19</v>
      </c>
      <c r="C145507">
        <f t="shared" si="5187"/>
        <v>250.93095722547827</v>
      </c>
      <c r="D145507">
        <f t="shared" si="5188"/>
        <v>0.54901760998845406</v>
      </c>
    </row>
    <row r="145508" spans="1:4" x14ac:dyDescent="0.45">
      <c r="A145508">
        <v>146336</v>
      </c>
      <c r="B145508">
        <v>250.6</v>
      </c>
      <c r="C145508">
        <f t="shared" si="5187"/>
        <v>250.93118297010218</v>
      </c>
      <c r="D145508">
        <f t="shared" si="5188"/>
        <v>0.10968215968570852</v>
      </c>
    </row>
    <row r="145509" spans="1:4" x14ac:dyDescent="0.45">
      <c r="A145509">
        <v>146337</v>
      </c>
      <c r="B145509">
        <v>250.19</v>
      </c>
      <c r="C145509">
        <f t="shared" si="5187"/>
        <v>250.93140871137979</v>
      </c>
      <c r="D145509">
        <f t="shared" si="5188"/>
        <v>0.54968687730984145</v>
      </c>
    </row>
    <row r="145510" spans="1:4" x14ac:dyDescent="0.45">
      <c r="A145510">
        <v>146338</v>
      </c>
      <c r="B145510">
        <v>250.6</v>
      </c>
      <c r="C145510">
        <f t="shared" si="5187"/>
        <v>250.93163444931108</v>
      </c>
      <c r="D145510">
        <f t="shared" si="5188"/>
        <v>0.10998140796986454</v>
      </c>
    </row>
    <row r="145511" spans="1:4" x14ac:dyDescent="0.45">
      <c r="A145511">
        <v>146339</v>
      </c>
      <c r="B145511">
        <v>250.19</v>
      </c>
      <c r="C145511">
        <f t="shared" si="5187"/>
        <v>250.93186018389613</v>
      </c>
      <c r="D145511">
        <f t="shared" si="5188"/>
        <v>0.5503565324504095</v>
      </c>
    </row>
    <row r="145512" spans="1:4" x14ac:dyDescent="0.45">
      <c r="A145512">
        <v>146340</v>
      </c>
      <c r="B145512">
        <v>250.19</v>
      </c>
      <c r="C145512">
        <f t="shared" si="5187"/>
        <v>250.93208591513496</v>
      </c>
      <c r="D145512">
        <f t="shared" si="5188"/>
        <v>0.55069150544169787</v>
      </c>
    </row>
    <row r="145513" spans="1:4" x14ac:dyDescent="0.45">
      <c r="A145513">
        <v>146341</v>
      </c>
      <c r="B145513">
        <v>250.19</v>
      </c>
      <c r="C145513">
        <f t="shared" si="5187"/>
        <v>250.93231164302767</v>
      </c>
      <c r="D145513">
        <f t="shared" si="5188"/>
        <v>0.55102657537444844</v>
      </c>
    </row>
    <row r="145514" spans="1:4" x14ac:dyDescent="0.45">
      <c r="A145514">
        <v>146342</v>
      </c>
      <c r="B145514">
        <v>250.19</v>
      </c>
      <c r="C145514">
        <f t="shared" si="5187"/>
        <v>250.9325373675743</v>
      </c>
      <c r="D145514">
        <f t="shared" si="5188"/>
        <v>0.55136174224417156</v>
      </c>
    </row>
    <row r="145515" spans="1:4" x14ac:dyDescent="0.45">
      <c r="A145515">
        <v>146343</v>
      </c>
      <c r="B145515">
        <v>250.19</v>
      </c>
      <c r="C145515">
        <f t="shared" si="5187"/>
        <v>250.93276308877486</v>
      </c>
      <c r="D145515">
        <f t="shared" si="5188"/>
        <v>0.55169700604637772</v>
      </c>
    </row>
    <row r="145516" spans="1:4" x14ac:dyDescent="0.45">
      <c r="A145516">
        <v>146344</v>
      </c>
      <c r="B145516">
        <v>250.19</v>
      </c>
      <c r="C145516">
        <f t="shared" si="5187"/>
        <v>250.93298880662945</v>
      </c>
      <c r="D145516">
        <f t="shared" si="5188"/>
        <v>0.55203236677666201</v>
      </c>
    </row>
    <row r="145517" spans="1:4" x14ac:dyDescent="0.45">
      <c r="A145517">
        <v>146345</v>
      </c>
      <c r="B145517">
        <v>250.19</v>
      </c>
      <c r="C145517">
        <f t="shared" si="5187"/>
        <v>250.9332145211381</v>
      </c>
      <c r="D145517">
        <f t="shared" si="5188"/>
        <v>0.552367824430535</v>
      </c>
    </row>
    <row r="145518" spans="1:4" x14ac:dyDescent="0.45">
      <c r="A145518">
        <v>146346</v>
      </c>
      <c r="B145518">
        <v>250.19</v>
      </c>
      <c r="C145518">
        <f t="shared" si="5187"/>
        <v>250.93344023230082</v>
      </c>
      <c r="D145518">
        <f t="shared" si="5188"/>
        <v>0.55270337900350774</v>
      </c>
    </row>
    <row r="145519" spans="1:4" x14ac:dyDescent="0.45">
      <c r="A145519">
        <v>146347</v>
      </c>
      <c r="B145519">
        <v>250.19</v>
      </c>
      <c r="C145519">
        <f t="shared" si="5187"/>
        <v>250.93366594011772</v>
      </c>
      <c r="D145519">
        <f t="shared" si="5188"/>
        <v>0.55303903049117586</v>
      </c>
    </row>
    <row r="145520" spans="1:4" x14ac:dyDescent="0.45">
      <c r="A145520">
        <v>146348</v>
      </c>
      <c r="B145520">
        <v>250.19</v>
      </c>
      <c r="C145520">
        <f t="shared" si="5187"/>
        <v>250.93389164458881</v>
      </c>
      <c r="D145520">
        <f t="shared" si="5188"/>
        <v>0.55337477888905029</v>
      </c>
    </row>
    <row r="145521" spans="1:4" x14ac:dyDescent="0.45">
      <c r="A145521">
        <v>146349</v>
      </c>
      <c r="B145521">
        <v>250.19</v>
      </c>
      <c r="C145521">
        <f t="shared" si="5187"/>
        <v>250.93411734571416</v>
      </c>
      <c r="D145521">
        <f t="shared" si="5188"/>
        <v>0.55371062419268491</v>
      </c>
    </row>
    <row r="145522" spans="1:4" x14ac:dyDescent="0.45">
      <c r="A145522">
        <v>146350</v>
      </c>
      <c r="B145522">
        <v>250.19</v>
      </c>
      <c r="C145522">
        <f t="shared" si="5187"/>
        <v>250.93434304349378</v>
      </c>
      <c r="D145522">
        <f t="shared" si="5188"/>
        <v>0.55404656639759098</v>
      </c>
    </row>
    <row r="145523" spans="1:4" x14ac:dyDescent="0.45">
      <c r="A145523">
        <v>146351</v>
      </c>
      <c r="B145523">
        <v>250.19</v>
      </c>
      <c r="C145523">
        <f t="shared" si="5187"/>
        <v>250.9345687379278</v>
      </c>
      <c r="D145523">
        <f t="shared" si="5188"/>
        <v>0.55438260549940732</v>
      </c>
    </row>
    <row r="145524" spans="1:4" x14ac:dyDescent="0.45">
      <c r="A145524">
        <v>146352</v>
      </c>
      <c r="B145524">
        <v>250.6</v>
      </c>
      <c r="C145524">
        <f t="shared" si="5187"/>
        <v>250.93479442901619</v>
      </c>
      <c r="D145524">
        <f t="shared" si="5188"/>
        <v>0.11208730970028274</v>
      </c>
    </row>
    <row r="145525" spans="1:4" x14ac:dyDescent="0.45">
      <c r="A145525">
        <v>146353</v>
      </c>
      <c r="B145525">
        <v>250.19</v>
      </c>
      <c r="C145525">
        <f t="shared" si="5187"/>
        <v>250.93502011675906</v>
      </c>
      <c r="D145525">
        <f t="shared" si="5188"/>
        <v>0.55505497437569062</v>
      </c>
    </row>
    <row r="145526" spans="1:4" x14ac:dyDescent="0.45">
      <c r="A145526">
        <v>146354</v>
      </c>
      <c r="B145526">
        <v>250.19</v>
      </c>
      <c r="C145526">
        <f t="shared" si="5187"/>
        <v>250.93524580115641</v>
      </c>
      <c r="D145526">
        <f t="shared" si="5188"/>
        <v>0.55539130414126636</v>
      </c>
    </row>
    <row r="145527" spans="1:4" x14ac:dyDescent="0.45">
      <c r="A145527">
        <v>146355</v>
      </c>
      <c r="B145527">
        <v>250.6</v>
      </c>
      <c r="C145527">
        <f t="shared" si="5187"/>
        <v>250.9354714822083</v>
      </c>
      <c r="D145527">
        <f t="shared" si="5188"/>
        <v>0.11254111537503735</v>
      </c>
    </row>
    <row r="145528" spans="1:4" x14ac:dyDescent="0.45">
      <c r="A145528">
        <v>146356</v>
      </c>
      <c r="B145528">
        <v>250.19</v>
      </c>
      <c r="C145528">
        <f t="shared" si="5187"/>
        <v>250.93569715991481</v>
      </c>
      <c r="D145528">
        <f t="shared" si="5188"/>
        <v>0.55606425430501649</v>
      </c>
    </row>
    <row r="145529" spans="1:4" x14ac:dyDescent="0.45">
      <c r="A145529">
        <v>146357</v>
      </c>
      <c r="B145529">
        <v>250.19</v>
      </c>
      <c r="C145529">
        <f t="shared" si="5187"/>
        <v>250.93592283427597</v>
      </c>
      <c r="D145529">
        <f t="shared" si="5188"/>
        <v>0.55640087469430055</v>
      </c>
    </row>
    <row r="145530" spans="1:4" x14ac:dyDescent="0.45">
      <c r="A145530">
        <v>146358</v>
      </c>
      <c r="B145530">
        <v>250.19</v>
      </c>
      <c r="C145530">
        <f t="shared" si="5187"/>
        <v>250.93614850529184</v>
      </c>
      <c r="D145530">
        <f t="shared" si="5188"/>
        <v>0.55673759194924988</v>
      </c>
    </row>
    <row r="145531" spans="1:4" x14ac:dyDescent="0.45">
      <c r="A145531">
        <v>146359</v>
      </c>
      <c r="B145531">
        <v>250.19</v>
      </c>
      <c r="C145531">
        <f t="shared" si="5187"/>
        <v>250.93637417296242</v>
      </c>
      <c r="D145531">
        <f t="shared" si="5188"/>
        <v>0.55707440606533487</v>
      </c>
    </row>
    <row r="145532" spans="1:4" x14ac:dyDescent="0.45">
      <c r="A145532">
        <v>146360</v>
      </c>
      <c r="B145532">
        <v>250.6</v>
      </c>
      <c r="C145532">
        <f t="shared" si="5187"/>
        <v>250.93659983728784</v>
      </c>
      <c r="D145532">
        <f t="shared" si="5188"/>
        <v>0.11329945046220667</v>
      </c>
    </row>
    <row r="145533" spans="1:4" x14ac:dyDescent="0.45">
      <c r="A145533">
        <v>146361</v>
      </c>
      <c r="B145533">
        <v>250.6</v>
      </c>
      <c r="C145533">
        <f t="shared" si="5187"/>
        <v>250.93682549826809</v>
      </c>
      <c r="D145533">
        <f t="shared" si="5188"/>
        <v>0.11345141628355251</v>
      </c>
    </row>
    <row r="145534" spans="1:4" x14ac:dyDescent="0.45">
      <c r="A145534">
        <v>146362</v>
      </c>
      <c r="B145534">
        <v>250.6</v>
      </c>
      <c r="C145534">
        <f t="shared" si="5187"/>
        <v>250.93705115590322</v>
      </c>
      <c r="D145534">
        <f t="shared" si="5188"/>
        <v>0.11360348169570023</v>
      </c>
    </row>
    <row r="145535" spans="1:4" x14ac:dyDescent="0.45">
      <c r="A145535">
        <v>146363</v>
      </c>
      <c r="B145535">
        <v>250.19</v>
      </c>
      <c r="C145535">
        <f t="shared" si="5187"/>
        <v>250.93727681019331</v>
      </c>
      <c r="D145535">
        <f t="shared" si="5188"/>
        <v>0.5584226310526923</v>
      </c>
    </row>
    <row r="145536" spans="1:4" x14ac:dyDescent="0.45">
      <c r="A145536">
        <v>146364</v>
      </c>
      <c r="B145536">
        <v>250.19</v>
      </c>
      <c r="C145536">
        <f t="shared" si="5187"/>
        <v>250.93750246113842</v>
      </c>
      <c r="D145536">
        <f t="shared" si="5188"/>
        <v>0.55875992940800145</v>
      </c>
    </row>
    <row r="145537" spans="1:4" x14ac:dyDescent="0.45">
      <c r="A145537">
        <v>146365</v>
      </c>
      <c r="B145537">
        <v>250.19</v>
      </c>
      <c r="C145537">
        <f t="shared" si="5187"/>
        <v>250.93772810873855</v>
      </c>
      <c r="D145537">
        <f t="shared" si="5188"/>
        <v>0.55909732459773831</v>
      </c>
    </row>
    <row r="145538" spans="1:4" x14ac:dyDescent="0.45">
      <c r="A145538">
        <v>146366</v>
      </c>
      <c r="B145538">
        <v>250.6</v>
      </c>
      <c r="C145538">
        <f t="shared" si="5187"/>
        <v>250.93795375299379</v>
      </c>
      <c r="D145538">
        <f t="shared" si="5188"/>
        <v>0.11421273916259284</v>
      </c>
    </row>
    <row r="145539" spans="1:4" x14ac:dyDescent="0.45">
      <c r="A145539">
        <v>146367</v>
      </c>
      <c r="B145539">
        <v>250.19</v>
      </c>
      <c r="C145539">
        <f t="shared" si="5187"/>
        <v>250.93817939390416</v>
      </c>
      <c r="D145539">
        <f t="shared" si="5188"/>
        <v>0.55977240546280604</v>
      </c>
    </row>
    <row r="145540" spans="1:4" x14ac:dyDescent="0.45">
      <c r="A145540">
        <v>146368</v>
      </c>
      <c r="B145540">
        <v>250.19</v>
      </c>
      <c r="C145540">
        <f t="shared" ref="C145540:C145603" si="5189">$H$4 - $I$4*EXP(-A145540/$J$4)</f>
        <v>250.93840503146973</v>
      </c>
      <c r="D145540">
        <f t="shared" ref="D145540:D145603" si="5190">(B145540-C145540)^2</f>
        <v>0.5601100911292074</v>
      </c>
    </row>
    <row r="145541" spans="1:4" x14ac:dyDescent="0.45">
      <c r="A145541">
        <v>146369</v>
      </c>
      <c r="B145541">
        <v>250.19</v>
      </c>
      <c r="C145541">
        <f t="shared" si="5189"/>
        <v>250.93863066569054</v>
      </c>
      <c r="D145541">
        <f t="shared" si="5190"/>
        <v>0.560447873612263</v>
      </c>
    </row>
    <row r="145542" spans="1:4" x14ac:dyDescent="0.45">
      <c r="A145542">
        <v>146370</v>
      </c>
      <c r="B145542">
        <v>250.6</v>
      </c>
      <c r="C145542">
        <f t="shared" si="5189"/>
        <v>250.93885629656666</v>
      </c>
      <c r="D145542">
        <f t="shared" si="5190"/>
        <v>0.11482358972287279</v>
      </c>
    </row>
    <row r="145543" spans="1:4" x14ac:dyDescent="0.45">
      <c r="A145543">
        <v>146371</v>
      </c>
      <c r="B145543">
        <v>250.19</v>
      </c>
      <c r="C145543">
        <f t="shared" si="5189"/>
        <v>250.9390819240981</v>
      </c>
      <c r="D145543">
        <f t="shared" si="5190"/>
        <v>0.56112372901052188</v>
      </c>
    </row>
    <row r="145544" spans="1:4" x14ac:dyDescent="0.45">
      <c r="A145544">
        <v>146372</v>
      </c>
      <c r="B145544">
        <v>250.6</v>
      </c>
      <c r="C145544">
        <f t="shared" si="5189"/>
        <v>250.93930754828494</v>
      </c>
      <c r="D145544">
        <f t="shared" si="5190"/>
        <v>0.11512961232314346</v>
      </c>
    </row>
    <row r="145545" spans="1:4" x14ac:dyDescent="0.45">
      <c r="A145545">
        <v>146373</v>
      </c>
      <c r="B145545">
        <v>250.6</v>
      </c>
      <c r="C145545">
        <f t="shared" si="5189"/>
        <v>250.93953316912726</v>
      </c>
      <c r="D145545">
        <f t="shared" si="5190"/>
        <v>0.1152827729376036</v>
      </c>
    </row>
    <row r="145546" spans="1:4" x14ac:dyDescent="0.45">
      <c r="A145546">
        <v>146374</v>
      </c>
      <c r="B145546">
        <v>250.6</v>
      </c>
      <c r="C145546">
        <f t="shared" si="5189"/>
        <v>250.93975878662505</v>
      </c>
      <c r="D145546">
        <f t="shared" si="5190"/>
        <v>0.11543603308892941</v>
      </c>
    </row>
    <row r="145547" spans="1:4" x14ac:dyDescent="0.45">
      <c r="A145547">
        <v>146375</v>
      </c>
      <c r="B145547">
        <v>250.6</v>
      </c>
      <c r="C145547">
        <f t="shared" si="5189"/>
        <v>250.93998440077837</v>
      </c>
      <c r="D145547">
        <f t="shared" si="5190"/>
        <v>0.11558939277263207</v>
      </c>
    </row>
    <row r="145548" spans="1:4" x14ac:dyDescent="0.45">
      <c r="A145548">
        <v>146376</v>
      </c>
      <c r="B145548">
        <v>250.6</v>
      </c>
      <c r="C145548">
        <f t="shared" si="5189"/>
        <v>250.94021001158728</v>
      </c>
      <c r="D145548">
        <f t="shared" si="5190"/>
        <v>0.11574285198422288</v>
      </c>
    </row>
    <row r="145549" spans="1:4" x14ac:dyDescent="0.45">
      <c r="A145549">
        <v>146377</v>
      </c>
      <c r="B145549">
        <v>250.6</v>
      </c>
      <c r="C145549">
        <f t="shared" si="5189"/>
        <v>250.94043561905184</v>
      </c>
      <c r="D145549">
        <f t="shared" si="5190"/>
        <v>0.11589641071921335</v>
      </c>
    </row>
    <row r="145550" spans="1:4" x14ac:dyDescent="0.45">
      <c r="A145550">
        <v>146378</v>
      </c>
      <c r="B145550">
        <v>250.19</v>
      </c>
      <c r="C145550">
        <f t="shared" si="5189"/>
        <v>250.9406612231721</v>
      </c>
      <c r="D145550">
        <f t="shared" si="5190"/>
        <v>0.56349227197423657</v>
      </c>
    </row>
    <row r="145551" spans="1:4" x14ac:dyDescent="0.45">
      <c r="A145551">
        <v>146379</v>
      </c>
      <c r="B145551">
        <v>250.19</v>
      </c>
      <c r="C145551">
        <f t="shared" si="5189"/>
        <v>250.94088682394809</v>
      </c>
      <c r="D145551">
        <f t="shared" si="5190"/>
        <v>0.56383102237885474</v>
      </c>
    </row>
    <row r="145552" spans="1:4" x14ac:dyDescent="0.45">
      <c r="A145552">
        <v>146380</v>
      </c>
      <c r="B145552">
        <v>250.6</v>
      </c>
      <c r="C145552">
        <f t="shared" si="5189"/>
        <v>250.94111242137987</v>
      </c>
      <c r="D145552">
        <f t="shared" si="5190"/>
        <v>0.1163576840196419</v>
      </c>
    </row>
    <row r="145553" spans="1:4" x14ac:dyDescent="0.45">
      <c r="A145553">
        <v>146381</v>
      </c>
      <c r="B145553">
        <v>250.6</v>
      </c>
      <c r="C145553">
        <f t="shared" si="5189"/>
        <v>250.94133801546749</v>
      </c>
      <c r="D145553">
        <f t="shared" si="5190"/>
        <v>0.11651164080329103</v>
      </c>
    </row>
    <row r="145554" spans="1:4" x14ac:dyDescent="0.45">
      <c r="A145554">
        <v>146382</v>
      </c>
      <c r="B145554">
        <v>250.6</v>
      </c>
      <c r="C145554">
        <f t="shared" si="5189"/>
        <v>250.94156360621099</v>
      </c>
      <c r="D145554">
        <f t="shared" si="5190"/>
        <v>0.11666569708786088</v>
      </c>
    </row>
    <row r="145555" spans="1:4" x14ac:dyDescent="0.45">
      <c r="A145555">
        <v>146383</v>
      </c>
      <c r="B145555">
        <v>250.6</v>
      </c>
      <c r="C145555">
        <f t="shared" si="5189"/>
        <v>250.94178919361045</v>
      </c>
      <c r="D145555">
        <f t="shared" si="5190"/>
        <v>0.11681985286888336</v>
      </c>
    </row>
    <row r="145556" spans="1:4" x14ac:dyDescent="0.45">
      <c r="A145556">
        <v>146384</v>
      </c>
      <c r="B145556">
        <v>250.19</v>
      </c>
      <c r="C145556">
        <f t="shared" si="5189"/>
        <v>250.94201477766589</v>
      </c>
      <c r="D145556">
        <f t="shared" si="5190"/>
        <v>0.56552622582788048</v>
      </c>
    </row>
    <row r="145557" spans="1:4" x14ac:dyDescent="0.45">
      <c r="A145557">
        <v>146385</v>
      </c>
      <c r="B145557">
        <v>250.19</v>
      </c>
      <c r="C145557">
        <f t="shared" si="5189"/>
        <v>250.94224035837738</v>
      </c>
      <c r="D145557">
        <f t="shared" si="5190"/>
        <v>0.56586555677172612</v>
      </c>
    </row>
    <row r="145558" spans="1:4" x14ac:dyDescent="0.45">
      <c r="A145558">
        <v>146386</v>
      </c>
      <c r="B145558">
        <v>250.19</v>
      </c>
      <c r="C145558">
        <f t="shared" si="5189"/>
        <v>250.94246593574493</v>
      </c>
      <c r="D145558">
        <f t="shared" si="5190"/>
        <v>0.56620498445650302</v>
      </c>
    </row>
    <row r="145559" spans="1:4" x14ac:dyDescent="0.45">
      <c r="A145559">
        <v>146387</v>
      </c>
      <c r="B145559">
        <v>250.6</v>
      </c>
      <c r="C145559">
        <f t="shared" si="5189"/>
        <v>250.94269150976862</v>
      </c>
      <c r="D145559">
        <f t="shared" si="5190"/>
        <v>0.11743747086750139</v>
      </c>
    </row>
    <row r="145560" spans="1:4" x14ac:dyDescent="0.45">
      <c r="A145560">
        <v>146388</v>
      </c>
      <c r="B145560">
        <v>250.6</v>
      </c>
      <c r="C145560">
        <f t="shared" si="5189"/>
        <v>250.94291708044852</v>
      </c>
      <c r="D145560">
        <f t="shared" si="5190"/>
        <v>0.11759212406334328</v>
      </c>
    </row>
    <row r="145561" spans="1:4" x14ac:dyDescent="0.45">
      <c r="A145561">
        <v>146389</v>
      </c>
      <c r="B145561">
        <v>250.19</v>
      </c>
      <c r="C145561">
        <f t="shared" si="5189"/>
        <v>250.94314264778464</v>
      </c>
      <c r="D145561">
        <f t="shared" si="5190"/>
        <v>0.56722384791206182</v>
      </c>
    </row>
    <row r="145562" spans="1:4" x14ac:dyDescent="0.45">
      <c r="A145562">
        <v>146390</v>
      </c>
      <c r="B145562">
        <v>250.6</v>
      </c>
      <c r="C145562">
        <f t="shared" si="5189"/>
        <v>250.94336821177703</v>
      </c>
      <c r="D145562">
        <f t="shared" si="5190"/>
        <v>0.11790172885895749</v>
      </c>
    </row>
    <row r="145563" spans="1:4" x14ac:dyDescent="0.45">
      <c r="A145563">
        <v>146391</v>
      </c>
      <c r="B145563">
        <v>250.6</v>
      </c>
      <c r="C145563">
        <f t="shared" si="5189"/>
        <v>250.94359377242577</v>
      </c>
      <c r="D145563">
        <f t="shared" si="5190"/>
        <v>0.11805668044977659</v>
      </c>
    </row>
    <row r="145564" spans="1:4" x14ac:dyDescent="0.45">
      <c r="A145564">
        <v>146392</v>
      </c>
      <c r="B145564">
        <v>250.6</v>
      </c>
      <c r="C145564">
        <f t="shared" si="5189"/>
        <v>250.9438193297309</v>
      </c>
      <c r="D145564">
        <f t="shared" si="5190"/>
        <v>0.11821173149660916</v>
      </c>
    </row>
    <row r="145565" spans="1:4" x14ac:dyDescent="0.45">
      <c r="A145565">
        <v>146393</v>
      </c>
      <c r="B145565">
        <v>250.6</v>
      </c>
      <c r="C145565">
        <f t="shared" si="5189"/>
        <v>250.94404488369247</v>
      </c>
      <c r="D145565">
        <f t="shared" si="5190"/>
        <v>0.11836688199496925</v>
      </c>
    </row>
    <row r="145566" spans="1:4" x14ac:dyDescent="0.45">
      <c r="A145566">
        <v>146394</v>
      </c>
      <c r="B145566">
        <v>250.6</v>
      </c>
      <c r="C145566">
        <f t="shared" si="5189"/>
        <v>250.94427043431051</v>
      </c>
      <c r="D145566">
        <f t="shared" si="5190"/>
        <v>0.11852213194035151</v>
      </c>
    </row>
    <row r="145567" spans="1:4" x14ac:dyDescent="0.45">
      <c r="A145567">
        <v>146395</v>
      </c>
      <c r="B145567">
        <v>250.19</v>
      </c>
      <c r="C145567">
        <f t="shared" si="5189"/>
        <v>250.94449598158511</v>
      </c>
      <c r="D145567">
        <f t="shared" si="5190"/>
        <v>0.56926418622807662</v>
      </c>
    </row>
    <row r="145568" spans="1:4" x14ac:dyDescent="0.45">
      <c r="A145568">
        <v>146396</v>
      </c>
      <c r="B145568">
        <v>250.6</v>
      </c>
      <c r="C145568">
        <f t="shared" si="5189"/>
        <v>250.94472152551626</v>
      </c>
      <c r="D145568">
        <f t="shared" si="5190"/>
        <v>0.11883293015425972</v>
      </c>
    </row>
    <row r="145569" spans="1:4" x14ac:dyDescent="0.45">
      <c r="A145569">
        <v>146397</v>
      </c>
      <c r="B145569">
        <v>250.19</v>
      </c>
      <c r="C145569">
        <f t="shared" si="5189"/>
        <v>250.94494706610405</v>
      </c>
      <c r="D145569">
        <f t="shared" si="5190"/>
        <v>0.56994507261911531</v>
      </c>
    </row>
    <row r="145570" spans="1:4" x14ac:dyDescent="0.45">
      <c r="A145570">
        <v>146398</v>
      </c>
      <c r="B145570">
        <v>250.6</v>
      </c>
      <c r="C145570">
        <f t="shared" si="5189"/>
        <v>250.94517260334854</v>
      </c>
      <c r="D145570">
        <f t="shared" si="5190"/>
        <v>0.11914412610241147</v>
      </c>
    </row>
    <row r="145571" spans="1:4" x14ac:dyDescent="0.45">
      <c r="A145571">
        <v>146399</v>
      </c>
      <c r="B145571">
        <v>250.6</v>
      </c>
      <c r="C145571">
        <f t="shared" si="5189"/>
        <v>250.94539813724975</v>
      </c>
      <c r="D145571">
        <f t="shared" si="5190"/>
        <v>0.11929987321560365</v>
      </c>
    </row>
    <row r="145572" spans="1:4" x14ac:dyDescent="0.45">
      <c r="A145572">
        <v>146400</v>
      </c>
      <c r="B145572">
        <v>250.19</v>
      </c>
      <c r="C145572">
        <f t="shared" si="5189"/>
        <v>250.94562366780772</v>
      </c>
      <c r="D145572">
        <f t="shared" si="5190"/>
        <v>0.57096712735119992</v>
      </c>
    </row>
    <row r="145573" spans="1:4" x14ac:dyDescent="0.45">
      <c r="A145573">
        <v>146401</v>
      </c>
      <c r="B145573">
        <v>250.19</v>
      </c>
      <c r="C145573">
        <f t="shared" si="5189"/>
        <v>250.94584919502256</v>
      </c>
      <c r="D145573">
        <f t="shared" si="5190"/>
        <v>0.5713080056162565</v>
      </c>
    </row>
    <row r="145574" spans="1:4" x14ac:dyDescent="0.45">
      <c r="A145574">
        <v>146402</v>
      </c>
      <c r="B145574">
        <v>250.6</v>
      </c>
      <c r="C145574">
        <f t="shared" si="5189"/>
        <v>250.94607471889427</v>
      </c>
      <c r="D145574">
        <f t="shared" si="5190"/>
        <v>0.1197677110577493</v>
      </c>
    </row>
    <row r="145575" spans="1:4" x14ac:dyDescent="0.45">
      <c r="A145575">
        <v>146403</v>
      </c>
      <c r="B145575">
        <v>250.6</v>
      </c>
      <c r="C145575">
        <f t="shared" si="5189"/>
        <v>250.9463002394229</v>
      </c>
      <c r="D145575">
        <f t="shared" si="5190"/>
        <v>0.1199238558243594</v>
      </c>
    </row>
    <row r="145576" spans="1:4" x14ac:dyDescent="0.45">
      <c r="A145576">
        <v>146404</v>
      </c>
      <c r="B145576">
        <v>250.6</v>
      </c>
      <c r="C145576">
        <f t="shared" si="5189"/>
        <v>250.94652575660851</v>
      </c>
      <c r="D145576">
        <f t="shared" si="5190"/>
        <v>0.12008009999310326</v>
      </c>
    </row>
    <row r="145577" spans="1:4" x14ac:dyDescent="0.45">
      <c r="A145577">
        <v>146405</v>
      </c>
      <c r="B145577">
        <v>250.6</v>
      </c>
      <c r="C145577">
        <f t="shared" si="5189"/>
        <v>250.94675127045113</v>
      </c>
      <c r="D145577">
        <f t="shared" si="5190"/>
        <v>0.12023644355947714</v>
      </c>
    </row>
    <row r="145578" spans="1:4" x14ac:dyDescent="0.45">
      <c r="A145578">
        <v>146406</v>
      </c>
      <c r="B145578">
        <v>250.19</v>
      </c>
      <c r="C145578">
        <f t="shared" si="5189"/>
        <v>250.94697678095088</v>
      </c>
      <c r="D145578">
        <f t="shared" si="5190"/>
        <v>0.57301384689875501</v>
      </c>
    </row>
    <row r="145579" spans="1:4" x14ac:dyDescent="0.45">
      <c r="A145579">
        <v>146407</v>
      </c>
      <c r="B145579">
        <v>250.6</v>
      </c>
      <c r="C145579">
        <f t="shared" si="5189"/>
        <v>250.94720228810772</v>
      </c>
      <c r="D145579">
        <f t="shared" si="5190"/>
        <v>0.12054942886723877</v>
      </c>
    </row>
    <row r="145580" spans="1:4" x14ac:dyDescent="0.45">
      <c r="A145580">
        <v>146408</v>
      </c>
      <c r="B145580">
        <v>250.6</v>
      </c>
      <c r="C145580">
        <f t="shared" si="5189"/>
        <v>250.94742779192174</v>
      </c>
      <c r="D145580">
        <f t="shared" si="5190"/>
        <v>0.1207060705996198</v>
      </c>
    </row>
    <row r="145581" spans="1:4" x14ac:dyDescent="0.45">
      <c r="A145581">
        <v>146409</v>
      </c>
      <c r="B145581">
        <v>250.19</v>
      </c>
      <c r="C145581">
        <f t="shared" si="5189"/>
        <v>250.947653292393</v>
      </c>
      <c r="D145581">
        <f t="shared" si="5190"/>
        <v>0.57403851147395535</v>
      </c>
    </row>
    <row r="145582" spans="1:4" x14ac:dyDescent="0.45">
      <c r="A145582">
        <v>146410</v>
      </c>
      <c r="B145582">
        <v>250.6</v>
      </c>
      <c r="C145582">
        <f t="shared" si="5189"/>
        <v>250.94787878952152</v>
      </c>
      <c r="D145582">
        <f t="shared" si="5190"/>
        <v>0.12101965219896532</v>
      </c>
    </row>
    <row r="145583" spans="1:4" x14ac:dyDescent="0.45">
      <c r="A145583">
        <v>146411</v>
      </c>
      <c r="B145583">
        <v>250.19</v>
      </c>
      <c r="C145583">
        <f t="shared" si="5189"/>
        <v>250.94810428330737</v>
      </c>
      <c r="D145583">
        <f t="shared" si="5190"/>
        <v>0.57472210436898907</v>
      </c>
    </row>
    <row r="145584" spans="1:4" x14ac:dyDescent="0.45">
      <c r="A145584">
        <v>146412</v>
      </c>
      <c r="B145584">
        <v>250.19</v>
      </c>
      <c r="C145584">
        <f t="shared" si="5189"/>
        <v>250.9483297737506</v>
      </c>
      <c r="D145584">
        <f t="shared" si="5190"/>
        <v>0.57506404575664072</v>
      </c>
    </row>
    <row r="145585" spans="1:4" x14ac:dyDescent="0.45">
      <c r="A145585">
        <v>146413</v>
      </c>
      <c r="B145585">
        <v>250.19</v>
      </c>
      <c r="C145585">
        <f t="shared" si="5189"/>
        <v>250.94855526085126</v>
      </c>
      <c r="D145585">
        <f t="shared" si="5190"/>
        <v>0.57540608376513391</v>
      </c>
    </row>
    <row r="145586" spans="1:4" x14ac:dyDescent="0.45">
      <c r="A145586">
        <v>146414</v>
      </c>
      <c r="B145586">
        <v>250.19</v>
      </c>
      <c r="C145586">
        <f t="shared" si="5189"/>
        <v>250.94878074460939</v>
      </c>
      <c r="D145586">
        <f t="shared" si="5190"/>
        <v>0.57574821838998969</v>
      </c>
    </row>
    <row r="145587" spans="1:4" x14ac:dyDescent="0.45">
      <c r="A145587">
        <v>146415</v>
      </c>
      <c r="B145587">
        <v>250.6</v>
      </c>
      <c r="C145587">
        <f t="shared" si="5189"/>
        <v>250.94900622502507</v>
      </c>
      <c r="D145587">
        <f t="shared" si="5190"/>
        <v>0.12180534510625589</v>
      </c>
    </row>
    <row r="145588" spans="1:4" x14ac:dyDescent="0.45">
      <c r="A145588">
        <v>146416</v>
      </c>
      <c r="B145588">
        <v>250.6</v>
      </c>
      <c r="C145588">
        <f t="shared" si="5189"/>
        <v>250.9492317020983</v>
      </c>
      <c r="D145588">
        <f t="shared" si="5190"/>
        <v>0.12196278175048135</v>
      </c>
    </row>
    <row r="145589" spans="1:4" x14ac:dyDescent="0.45">
      <c r="A145589">
        <v>146417</v>
      </c>
      <c r="B145589">
        <v>250.6</v>
      </c>
      <c r="C145589">
        <f t="shared" si="5189"/>
        <v>250.94945717582914</v>
      </c>
      <c r="D145589">
        <f t="shared" si="5190"/>
        <v>0.12212031773848145</v>
      </c>
    </row>
    <row r="145590" spans="1:4" x14ac:dyDescent="0.45">
      <c r="A145590">
        <v>146418</v>
      </c>
      <c r="B145590">
        <v>250.6</v>
      </c>
      <c r="C145590">
        <f t="shared" si="5189"/>
        <v>250.94968264621767</v>
      </c>
      <c r="D145590">
        <f t="shared" si="5190"/>
        <v>0.12227795306579409</v>
      </c>
    </row>
    <row r="145591" spans="1:4" x14ac:dyDescent="0.45">
      <c r="A145591">
        <v>146419</v>
      </c>
      <c r="B145591">
        <v>250.6</v>
      </c>
      <c r="C145591">
        <f t="shared" si="5189"/>
        <v>250.94990811326392</v>
      </c>
      <c r="D145591">
        <f t="shared" si="5190"/>
        <v>0.1224356877279176</v>
      </c>
    </row>
    <row r="145592" spans="1:4" x14ac:dyDescent="0.45">
      <c r="A145592">
        <v>146420</v>
      </c>
      <c r="B145592">
        <v>250.19</v>
      </c>
      <c r="C145592">
        <f t="shared" si="5189"/>
        <v>250.95013357696794</v>
      </c>
      <c r="D145592">
        <f t="shared" si="5190"/>
        <v>0.57780305483408301</v>
      </c>
    </row>
    <row r="145593" spans="1:4" x14ac:dyDescent="0.45">
      <c r="A145593">
        <v>146421</v>
      </c>
      <c r="B145593">
        <v>250.6</v>
      </c>
      <c r="C145593">
        <f t="shared" si="5189"/>
        <v>250.9503590373298</v>
      </c>
      <c r="D145593">
        <f t="shared" si="5190"/>
        <v>0.12275145503867088</v>
      </c>
    </row>
    <row r="145594" spans="1:4" x14ac:dyDescent="0.45">
      <c r="A145594">
        <v>146422</v>
      </c>
      <c r="B145594">
        <v>250.6</v>
      </c>
      <c r="C145594">
        <f t="shared" si="5189"/>
        <v>250.9505844943495</v>
      </c>
      <c r="D145594">
        <f t="shared" si="5190"/>
        <v>0.12290948767829803</v>
      </c>
    </row>
    <row r="145595" spans="1:4" x14ac:dyDescent="0.45">
      <c r="A145595">
        <v>146423</v>
      </c>
      <c r="B145595">
        <v>250.19</v>
      </c>
      <c r="C145595">
        <f t="shared" si="5189"/>
        <v>250.95080994802714</v>
      </c>
      <c r="D145595">
        <f t="shared" si="5190"/>
        <v>0.5788317770170669</v>
      </c>
    </row>
    <row r="145596" spans="1:4" x14ac:dyDescent="0.45">
      <c r="A145596">
        <v>146424</v>
      </c>
      <c r="B145596">
        <v>250.19</v>
      </c>
      <c r="C145596">
        <f t="shared" si="5189"/>
        <v>250.95103539836276</v>
      </c>
      <c r="D145596">
        <f t="shared" si="5190"/>
        <v>0.57917487756117192</v>
      </c>
    </row>
    <row r="145597" spans="1:4" x14ac:dyDescent="0.45">
      <c r="A145597">
        <v>146425</v>
      </c>
      <c r="B145597">
        <v>250.19</v>
      </c>
      <c r="C145597">
        <f t="shared" si="5189"/>
        <v>250.95126084535639</v>
      </c>
      <c r="D145597">
        <f t="shared" si="5190"/>
        <v>0.57951807467272454</v>
      </c>
    </row>
    <row r="145598" spans="1:4" x14ac:dyDescent="0.45">
      <c r="A145598">
        <v>146426</v>
      </c>
      <c r="B145598">
        <v>250.6</v>
      </c>
      <c r="C145598">
        <f t="shared" si="5189"/>
        <v>250.95148628900807</v>
      </c>
      <c r="D145598">
        <f t="shared" si="5190"/>
        <v>0.12354261136067099</v>
      </c>
    </row>
    <row r="145599" spans="1:4" x14ac:dyDescent="0.45">
      <c r="A145599">
        <v>146427</v>
      </c>
      <c r="B145599">
        <v>250.19</v>
      </c>
      <c r="C145599">
        <f t="shared" si="5189"/>
        <v>250.95171172931791</v>
      </c>
      <c r="D145599">
        <f t="shared" si="5190"/>
        <v>0.58020475858047982</v>
      </c>
    </row>
    <row r="145600" spans="1:4" x14ac:dyDescent="0.45">
      <c r="A145600">
        <v>146428</v>
      </c>
      <c r="B145600">
        <v>250.6</v>
      </c>
      <c r="C145600">
        <f t="shared" si="5189"/>
        <v>250.95193716628589</v>
      </c>
      <c r="D145600">
        <f t="shared" si="5190"/>
        <v>0.12385976901334431</v>
      </c>
    </row>
    <row r="145601" spans="1:4" x14ac:dyDescent="0.45">
      <c r="A145601">
        <v>146429</v>
      </c>
      <c r="B145601">
        <v>250.19</v>
      </c>
      <c r="C145601">
        <f t="shared" si="5189"/>
        <v>250.9521625999121</v>
      </c>
      <c r="D145601">
        <f t="shared" si="5190"/>
        <v>0.58089182870477518</v>
      </c>
    </row>
    <row r="145602" spans="1:4" x14ac:dyDescent="0.45">
      <c r="A145602">
        <v>146430</v>
      </c>
      <c r="B145602">
        <v>250.6</v>
      </c>
      <c r="C145602">
        <f t="shared" si="5189"/>
        <v>250.95238803019657</v>
      </c>
      <c r="D145602">
        <f t="shared" si="5190"/>
        <v>0.12417732382582503</v>
      </c>
    </row>
    <row r="145603" spans="1:4" x14ac:dyDescent="0.45">
      <c r="A145603">
        <v>146431</v>
      </c>
      <c r="B145603">
        <v>250.6</v>
      </c>
      <c r="C145603">
        <f t="shared" si="5189"/>
        <v>250.95261345713936</v>
      </c>
      <c r="D145603">
        <f t="shared" si="5190"/>
        <v>0.12433625015577815</v>
      </c>
    </row>
    <row r="145604" spans="1:4" x14ac:dyDescent="0.45">
      <c r="A145604">
        <v>146432</v>
      </c>
      <c r="B145604">
        <v>250.6</v>
      </c>
      <c r="C145604">
        <f t="shared" ref="C145604:C145667" si="5191">$H$4 - $I$4*EXP(-A145604/$J$4)</f>
        <v>250.9528388807405</v>
      </c>
      <c r="D145604">
        <f t="shared" ref="D145604:D145667" si="5192">(B145604-C145604)^2</f>
        <v>0.12449527576221338</v>
      </c>
    </row>
    <row r="145605" spans="1:4" x14ac:dyDescent="0.45">
      <c r="A145605">
        <v>146433</v>
      </c>
      <c r="B145605">
        <v>250.6</v>
      </c>
      <c r="C145605">
        <f t="shared" si="5191"/>
        <v>250.9530643010001</v>
      </c>
      <c r="D145605">
        <f t="shared" si="5192"/>
        <v>0.12465440064069125</v>
      </c>
    </row>
    <row r="145606" spans="1:4" x14ac:dyDescent="0.45">
      <c r="A145606">
        <v>146434</v>
      </c>
      <c r="B145606">
        <v>250.6</v>
      </c>
      <c r="C145606">
        <f t="shared" si="5191"/>
        <v>250.95328971791812</v>
      </c>
      <c r="D145606">
        <f t="shared" si="5192"/>
        <v>0.1248136247866722</v>
      </c>
    </row>
    <row r="145607" spans="1:4" x14ac:dyDescent="0.45">
      <c r="A145607">
        <v>146435</v>
      </c>
      <c r="B145607">
        <v>250.6</v>
      </c>
      <c r="C145607">
        <f t="shared" si="5191"/>
        <v>250.95351513149467</v>
      </c>
      <c r="D145607">
        <f t="shared" si="5192"/>
        <v>0.124972948195697</v>
      </c>
    </row>
    <row r="145608" spans="1:4" x14ac:dyDescent="0.45">
      <c r="A145608">
        <v>146436</v>
      </c>
      <c r="B145608">
        <v>250.6</v>
      </c>
      <c r="C145608">
        <f t="shared" si="5191"/>
        <v>250.95374054172979</v>
      </c>
      <c r="D145608">
        <f t="shared" si="5192"/>
        <v>0.1251323708632866</v>
      </c>
    </row>
    <row r="145609" spans="1:4" x14ac:dyDescent="0.45">
      <c r="A145609">
        <v>146437</v>
      </c>
      <c r="B145609">
        <v>250.6</v>
      </c>
      <c r="C145609">
        <f t="shared" si="5191"/>
        <v>250.95396594862353</v>
      </c>
      <c r="D145609">
        <f t="shared" si="5192"/>
        <v>0.12529189278496211</v>
      </c>
    </row>
    <row r="145610" spans="1:4" x14ac:dyDescent="0.45">
      <c r="A145610">
        <v>146438</v>
      </c>
      <c r="B145610">
        <v>250.19</v>
      </c>
      <c r="C145610">
        <f t="shared" si="5191"/>
        <v>250.95419135217594</v>
      </c>
      <c r="D145610">
        <f t="shared" si="5192"/>
        <v>0.58398842274049467</v>
      </c>
    </row>
    <row r="145611" spans="1:4" x14ac:dyDescent="0.45">
      <c r="A145611">
        <v>146439</v>
      </c>
      <c r="B145611">
        <v>250.6</v>
      </c>
      <c r="C145611">
        <f t="shared" si="5191"/>
        <v>250.95441675238703</v>
      </c>
      <c r="D145611">
        <f t="shared" si="5192"/>
        <v>0.12561123437257538</v>
      </c>
    </row>
    <row r="145612" spans="1:4" x14ac:dyDescent="0.45">
      <c r="A145612">
        <v>146440</v>
      </c>
      <c r="B145612">
        <v>250.19</v>
      </c>
      <c r="C145612">
        <f t="shared" si="5191"/>
        <v>250.95464214925693</v>
      </c>
      <c r="D145612">
        <f t="shared" si="5192"/>
        <v>0.58467761642025551</v>
      </c>
    </row>
    <row r="145613" spans="1:4" x14ac:dyDescent="0.45">
      <c r="A145613">
        <v>146441</v>
      </c>
      <c r="B145613">
        <v>250.19</v>
      </c>
      <c r="C145613">
        <f t="shared" si="5191"/>
        <v>250.95486754278559</v>
      </c>
      <c r="D145613">
        <f t="shared" si="5192"/>
        <v>0.58502235800687385</v>
      </c>
    </row>
    <row r="145614" spans="1:4" x14ac:dyDescent="0.45">
      <c r="A145614">
        <v>146442</v>
      </c>
      <c r="B145614">
        <v>250.6</v>
      </c>
      <c r="C145614">
        <f t="shared" si="5191"/>
        <v>250.95509293297314</v>
      </c>
      <c r="D145614">
        <f t="shared" si="5192"/>
        <v>0.12609099104747418</v>
      </c>
    </row>
    <row r="145615" spans="1:4" x14ac:dyDescent="0.45">
      <c r="A145615">
        <v>146443</v>
      </c>
      <c r="B145615">
        <v>250.19</v>
      </c>
      <c r="C145615">
        <f t="shared" si="5191"/>
        <v>250.95531831981961</v>
      </c>
      <c r="D145615">
        <f t="shared" si="5192"/>
        <v>0.58571213065151573</v>
      </c>
    </row>
    <row r="145616" spans="1:4" x14ac:dyDescent="0.45">
      <c r="A145616">
        <v>146444</v>
      </c>
      <c r="B145616">
        <v>250.6</v>
      </c>
      <c r="C145616">
        <f t="shared" si="5191"/>
        <v>250.95554370332505</v>
      </c>
      <c r="D145616">
        <f t="shared" si="5192"/>
        <v>0.1264113249740941</v>
      </c>
    </row>
    <row r="145617" spans="1:4" x14ac:dyDescent="0.45">
      <c r="A145617">
        <v>146445</v>
      </c>
      <c r="B145617">
        <v>250.6</v>
      </c>
      <c r="C145617">
        <f t="shared" si="5191"/>
        <v>250.95576908348946</v>
      </c>
      <c r="D145617">
        <f t="shared" si="5192"/>
        <v>0.12657164076693242</v>
      </c>
    </row>
    <row r="145618" spans="1:4" x14ac:dyDescent="0.45">
      <c r="A145618">
        <v>146446</v>
      </c>
      <c r="B145618">
        <v>250.6</v>
      </c>
      <c r="C145618">
        <f t="shared" si="5191"/>
        <v>250.95599446031298</v>
      </c>
      <c r="D145618">
        <f t="shared" si="5192"/>
        <v>0.12673205577353344</v>
      </c>
    </row>
    <row r="145619" spans="1:4" x14ac:dyDescent="0.45">
      <c r="A145619">
        <v>146447</v>
      </c>
      <c r="B145619">
        <v>250.6</v>
      </c>
      <c r="C145619">
        <f t="shared" si="5191"/>
        <v>250.95621983379556</v>
      </c>
      <c r="D145619">
        <f t="shared" si="5192"/>
        <v>0.12689256998933893</v>
      </c>
    </row>
    <row r="145620" spans="1:4" x14ac:dyDescent="0.45">
      <c r="A145620">
        <v>146448</v>
      </c>
      <c r="B145620">
        <v>250.6</v>
      </c>
      <c r="C145620">
        <f t="shared" si="5191"/>
        <v>250.95644520393734</v>
      </c>
      <c r="D145620">
        <f t="shared" si="5192"/>
        <v>0.12705318340993241</v>
      </c>
    </row>
    <row r="145621" spans="1:4" x14ac:dyDescent="0.45">
      <c r="A145621">
        <v>146449</v>
      </c>
      <c r="B145621">
        <v>250.6</v>
      </c>
      <c r="C145621">
        <f t="shared" si="5191"/>
        <v>250.95667057073831</v>
      </c>
      <c r="D145621">
        <f t="shared" si="5192"/>
        <v>0.12721389603079639</v>
      </c>
    </row>
    <row r="145622" spans="1:4" x14ac:dyDescent="0.45">
      <c r="A145622">
        <v>146450</v>
      </c>
      <c r="B145622">
        <v>250.6</v>
      </c>
      <c r="C145622">
        <f t="shared" si="5191"/>
        <v>250.95689593419854</v>
      </c>
      <c r="D145622">
        <f t="shared" si="5192"/>
        <v>0.127374707847454</v>
      </c>
    </row>
    <row r="145623" spans="1:4" x14ac:dyDescent="0.45">
      <c r="A145623">
        <v>146451</v>
      </c>
      <c r="B145623">
        <v>250.19</v>
      </c>
      <c r="C145623">
        <f t="shared" si="5191"/>
        <v>250.95712129431806</v>
      </c>
      <c r="D145623">
        <f t="shared" si="5192"/>
        <v>0.58847508019621442</v>
      </c>
    </row>
    <row r="145624" spans="1:4" x14ac:dyDescent="0.45">
      <c r="A145624">
        <v>146452</v>
      </c>
      <c r="B145624">
        <v>250.19</v>
      </c>
      <c r="C145624">
        <f t="shared" si="5191"/>
        <v>250.95734665109697</v>
      </c>
      <c r="D145624">
        <f t="shared" si="5192"/>
        <v>0.58882088294973767</v>
      </c>
    </row>
    <row r="145625" spans="1:4" x14ac:dyDescent="0.45">
      <c r="A145625">
        <v>146453</v>
      </c>
      <c r="B145625">
        <v>250.6</v>
      </c>
      <c r="C145625">
        <f t="shared" si="5191"/>
        <v>250.95757200453528</v>
      </c>
      <c r="D145625">
        <f t="shared" si="5192"/>
        <v>0.12785773842738207</v>
      </c>
    </row>
    <row r="145626" spans="1:4" x14ac:dyDescent="0.45">
      <c r="A145626">
        <v>146454</v>
      </c>
      <c r="B145626">
        <v>250.6</v>
      </c>
      <c r="C145626">
        <f t="shared" si="5191"/>
        <v>250.95779735463302</v>
      </c>
      <c r="D145626">
        <f t="shared" si="5192"/>
        <v>0.12801894698238803</v>
      </c>
    </row>
    <row r="145627" spans="1:4" x14ac:dyDescent="0.45">
      <c r="A145627">
        <v>146455</v>
      </c>
      <c r="B145627">
        <v>250.19</v>
      </c>
      <c r="C145627">
        <f t="shared" si="5191"/>
        <v>250.95802270139029</v>
      </c>
      <c r="D145627">
        <f t="shared" si="5192"/>
        <v>0.58985886985084413</v>
      </c>
    </row>
    <row r="145628" spans="1:4" x14ac:dyDescent="0.45">
      <c r="A145628">
        <v>146456</v>
      </c>
      <c r="B145628">
        <v>250.6</v>
      </c>
      <c r="C145628">
        <f t="shared" si="5191"/>
        <v>250.95824804480711</v>
      </c>
      <c r="D145628">
        <f t="shared" si="5192"/>
        <v>0.1283416616081188</v>
      </c>
    </row>
    <row r="145629" spans="1:4" x14ac:dyDescent="0.45">
      <c r="A145629">
        <v>146457</v>
      </c>
      <c r="B145629">
        <v>250.6</v>
      </c>
      <c r="C145629">
        <f t="shared" si="5191"/>
        <v>250.95847338488352</v>
      </c>
      <c r="D145629">
        <f t="shared" si="5192"/>
        <v>0.12850316766985129</v>
      </c>
    </row>
    <row r="145630" spans="1:4" x14ac:dyDescent="0.45">
      <c r="A145630">
        <v>146458</v>
      </c>
      <c r="B145630">
        <v>250.6</v>
      </c>
      <c r="C145630">
        <f t="shared" si="5191"/>
        <v>250.95869872161961</v>
      </c>
      <c r="D145630">
        <f t="shared" si="5192"/>
        <v>0.12866477289154807</v>
      </c>
    </row>
    <row r="145631" spans="1:4" x14ac:dyDescent="0.45">
      <c r="A145631">
        <v>146459</v>
      </c>
      <c r="B145631">
        <v>250.19</v>
      </c>
      <c r="C145631">
        <f t="shared" si="5191"/>
        <v>250.95892405501539</v>
      </c>
      <c r="D145631">
        <f t="shared" si="5192"/>
        <v>0.59124420238131015</v>
      </c>
    </row>
    <row r="145632" spans="1:4" x14ac:dyDescent="0.45">
      <c r="A145632">
        <v>146460</v>
      </c>
      <c r="B145632">
        <v>250.6</v>
      </c>
      <c r="C145632">
        <f t="shared" si="5191"/>
        <v>250.95914938507093</v>
      </c>
      <c r="D145632">
        <f t="shared" si="5192"/>
        <v>0.12898828079683111</v>
      </c>
    </row>
    <row r="145633" spans="1:4" x14ac:dyDescent="0.45">
      <c r="A145633">
        <v>146461</v>
      </c>
      <c r="B145633">
        <v>250.19</v>
      </c>
      <c r="C145633">
        <f t="shared" si="5191"/>
        <v>250.95937471178627</v>
      </c>
      <c r="D145633">
        <f t="shared" si="5192"/>
        <v>0.59193744713620589</v>
      </c>
    </row>
    <row r="145634" spans="1:4" x14ac:dyDescent="0.45">
      <c r="A145634">
        <v>146462</v>
      </c>
      <c r="B145634">
        <v>250.6</v>
      </c>
      <c r="C145634">
        <f t="shared" si="5191"/>
        <v>250.95960003516146</v>
      </c>
      <c r="D145634">
        <f t="shared" si="5192"/>
        <v>0.12931218528812574</v>
      </c>
    </row>
    <row r="145635" spans="1:4" x14ac:dyDescent="0.45">
      <c r="A145635">
        <v>146463</v>
      </c>
      <c r="B145635">
        <v>250.19</v>
      </c>
      <c r="C145635">
        <f t="shared" si="5191"/>
        <v>250.95982535519656</v>
      </c>
      <c r="D145635">
        <f t="shared" si="5192"/>
        <v>0.59263107750350863</v>
      </c>
    </row>
    <row r="145636" spans="1:4" x14ac:dyDescent="0.45">
      <c r="A145636">
        <v>146464</v>
      </c>
      <c r="B145636">
        <v>250.6</v>
      </c>
      <c r="C145636">
        <f t="shared" si="5191"/>
        <v>250.96005067189162</v>
      </c>
      <c r="D145636">
        <f t="shared" si="5192"/>
        <v>0.12963648632961267</v>
      </c>
    </row>
    <row r="145637" spans="1:4" x14ac:dyDescent="0.45">
      <c r="A145637">
        <v>146465</v>
      </c>
      <c r="B145637">
        <v>250.6</v>
      </c>
      <c r="C145637">
        <f t="shared" si="5191"/>
        <v>250.96027598524665</v>
      </c>
      <c r="D145637">
        <f t="shared" si="5192"/>
        <v>0.12979878554545088</v>
      </c>
    </row>
    <row r="145638" spans="1:4" x14ac:dyDescent="0.45">
      <c r="A145638">
        <v>146466</v>
      </c>
      <c r="B145638">
        <v>250.6</v>
      </c>
      <c r="C145638">
        <f t="shared" si="5191"/>
        <v>250.96050129526174</v>
      </c>
      <c r="D145638">
        <f t="shared" si="5192"/>
        <v>0.12996118388539329</v>
      </c>
    </row>
    <row r="145639" spans="1:4" x14ac:dyDescent="0.45">
      <c r="A145639">
        <v>146467</v>
      </c>
      <c r="B145639">
        <v>250.6</v>
      </c>
      <c r="C145639">
        <f t="shared" si="5191"/>
        <v>250.96072660193695</v>
      </c>
      <c r="D145639">
        <f t="shared" si="5192"/>
        <v>0.13012368134498628</v>
      </c>
    </row>
    <row r="145640" spans="1:4" x14ac:dyDescent="0.45">
      <c r="A145640">
        <v>146468</v>
      </c>
      <c r="B145640">
        <v>250.6</v>
      </c>
      <c r="C145640">
        <f t="shared" si="5191"/>
        <v>250.96095190527231</v>
      </c>
      <c r="D145640">
        <f t="shared" si="5192"/>
        <v>0.13028627791971484</v>
      </c>
    </row>
    <row r="145641" spans="1:4" x14ac:dyDescent="0.45">
      <c r="A145641">
        <v>146469</v>
      </c>
      <c r="B145641">
        <v>250.6</v>
      </c>
      <c r="C145641">
        <f t="shared" si="5191"/>
        <v>250.96117720526783</v>
      </c>
      <c r="D145641">
        <f t="shared" si="5192"/>
        <v>0.13044897360508464</v>
      </c>
    </row>
    <row r="145642" spans="1:4" x14ac:dyDescent="0.45">
      <c r="A145642">
        <v>146470</v>
      </c>
      <c r="B145642">
        <v>250.19</v>
      </c>
      <c r="C145642">
        <f t="shared" si="5191"/>
        <v>250.96140250192363</v>
      </c>
      <c r="D145642">
        <f t="shared" si="5192"/>
        <v>0.59506181997403862</v>
      </c>
    </row>
    <row r="145643" spans="1:4" x14ac:dyDescent="0.45">
      <c r="A145643">
        <v>146471</v>
      </c>
      <c r="B145643">
        <v>250.6</v>
      </c>
      <c r="C145643">
        <f t="shared" si="5191"/>
        <v>250.96162779523974</v>
      </c>
      <c r="D145643">
        <f t="shared" si="5192"/>
        <v>0.1307746622899561</v>
      </c>
    </row>
    <row r="145644" spans="1:4" x14ac:dyDescent="0.45">
      <c r="A145644">
        <v>146472</v>
      </c>
      <c r="B145644">
        <v>250.6</v>
      </c>
      <c r="C145644">
        <f t="shared" si="5191"/>
        <v>250.96185308521618</v>
      </c>
      <c r="D145644">
        <f t="shared" si="5192"/>
        <v>0.13093765528046986</v>
      </c>
    </row>
    <row r="145645" spans="1:4" x14ac:dyDescent="0.45">
      <c r="A145645">
        <v>146473</v>
      </c>
      <c r="B145645">
        <v>250.6</v>
      </c>
      <c r="C145645">
        <f t="shared" si="5191"/>
        <v>250.96207837185301</v>
      </c>
      <c r="D145645">
        <f t="shared" si="5192"/>
        <v>0.13110074736373112</v>
      </c>
    </row>
    <row r="145646" spans="1:4" x14ac:dyDescent="0.45">
      <c r="A145646">
        <v>146474</v>
      </c>
      <c r="B145646">
        <v>250.6</v>
      </c>
      <c r="C145646">
        <f t="shared" si="5191"/>
        <v>250.96230365515029</v>
      </c>
      <c r="D145646">
        <f t="shared" si="5192"/>
        <v>0.13126393853526691</v>
      </c>
    </row>
    <row r="145647" spans="1:4" x14ac:dyDescent="0.45">
      <c r="A145647">
        <v>146475</v>
      </c>
      <c r="B145647">
        <v>250.19</v>
      </c>
      <c r="C145647">
        <f t="shared" si="5191"/>
        <v>250.96252893510808</v>
      </c>
      <c r="D145647">
        <f t="shared" si="5192"/>
        <v>0.59680095557923118</v>
      </c>
    </row>
    <row r="145648" spans="1:4" x14ac:dyDescent="0.45">
      <c r="A145648">
        <v>146476</v>
      </c>
      <c r="B145648">
        <v>250.19</v>
      </c>
      <c r="C145648">
        <f t="shared" si="5191"/>
        <v>250.96275421172641</v>
      </c>
      <c r="D145648">
        <f t="shared" si="5192"/>
        <v>0.59714907174090204</v>
      </c>
    </row>
    <row r="145649" spans="1:4" x14ac:dyDescent="0.45">
      <c r="A145649">
        <v>146477</v>
      </c>
      <c r="B145649">
        <v>250.6</v>
      </c>
      <c r="C145649">
        <f t="shared" si="5191"/>
        <v>250.96297948500532</v>
      </c>
      <c r="D145649">
        <f t="shared" si="5192"/>
        <v>0.13175410653473157</v>
      </c>
    </row>
    <row r="145650" spans="1:4" x14ac:dyDescent="0.45">
      <c r="A145650">
        <v>146478</v>
      </c>
      <c r="B145650">
        <v>250.6</v>
      </c>
      <c r="C145650">
        <f t="shared" si="5191"/>
        <v>250.96320475494488</v>
      </c>
      <c r="D145650">
        <f t="shared" si="5192"/>
        <v>0.13191769401457648</v>
      </c>
    </row>
    <row r="145651" spans="1:4" x14ac:dyDescent="0.45">
      <c r="A145651">
        <v>146479</v>
      </c>
      <c r="B145651">
        <v>250.6</v>
      </c>
      <c r="C145651">
        <f t="shared" si="5191"/>
        <v>250.96343002154515</v>
      </c>
      <c r="D145651">
        <f t="shared" si="5192"/>
        <v>0.13208138056031257</v>
      </c>
    </row>
    <row r="145652" spans="1:4" x14ac:dyDescent="0.45">
      <c r="A145652">
        <v>146480</v>
      </c>
      <c r="B145652">
        <v>250.6</v>
      </c>
      <c r="C145652">
        <f t="shared" si="5191"/>
        <v>250.96365528480615</v>
      </c>
      <c r="D145652">
        <f t="shared" si="5192"/>
        <v>0.13224516616744711</v>
      </c>
    </row>
    <row r="145653" spans="1:4" x14ac:dyDescent="0.45">
      <c r="A145653">
        <v>146481</v>
      </c>
      <c r="B145653">
        <v>250.6</v>
      </c>
      <c r="C145653">
        <f t="shared" si="5191"/>
        <v>250.96388054472797</v>
      </c>
      <c r="D145653">
        <f t="shared" si="5192"/>
        <v>0.1324090508315289</v>
      </c>
    </row>
    <row r="145654" spans="1:4" x14ac:dyDescent="0.45">
      <c r="A145654">
        <v>146482</v>
      </c>
      <c r="B145654">
        <v>250.6</v>
      </c>
      <c r="C145654">
        <f t="shared" si="5191"/>
        <v>250.96410580131061</v>
      </c>
      <c r="D145654">
        <f t="shared" si="5192"/>
        <v>0.13257303454804478</v>
      </c>
    </row>
    <row r="145655" spans="1:4" x14ac:dyDescent="0.45">
      <c r="A145655">
        <v>146483</v>
      </c>
      <c r="B145655">
        <v>250.6</v>
      </c>
      <c r="C145655">
        <f t="shared" si="5191"/>
        <v>250.96433105455412</v>
      </c>
      <c r="D145655">
        <f t="shared" si="5192"/>
        <v>0.13273711731252319</v>
      </c>
    </row>
    <row r="145656" spans="1:4" x14ac:dyDescent="0.45">
      <c r="A145656">
        <v>146484</v>
      </c>
      <c r="B145656">
        <v>250.6</v>
      </c>
      <c r="C145656">
        <f t="shared" si="5191"/>
        <v>250.9645563044586</v>
      </c>
      <c r="D145656">
        <f t="shared" si="5192"/>
        <v>0.13290129912051341</v>
      </c>
    </row>
    <row r="145657" spans="1:4" x14ac:dyDescent="0.45">
      <c r="A145657">
        <v>146485</v>
      </c>
      <c r="B145657">
        <v>250.6</v>
      </c>
      <c r="C145657">
        <f t="shared" si="5191"/>
        <v>250.96478155102406</v>
      </c>
      <c r="D145657">
        <f t="shared" si="5192"/>
        <v>0.13306557996752338</v>
      </c>
    </row>
    <row r="145658" spans="1:4" x14ac:dyDescent="0.45">
      <c r="A145658">
        <v>146486</v>
      </c>
      <c r="B145658">
        <v>250.6</v>
      </c>
      <c r="C145658">
        <f t="shared" si="5191"/>
        <v>250.96500679425057</v>
      </c>
      <c r="D145658">
        <f t="shared" si="5192"/>
        <v>0.13322995984908209</v>
      </c>
    </row>
    <row r="145659" spans="1:4" x14ac:dyDescent="0.45">
      <c r="A145659">
        <v>146487</v>
      </c>
      <c r="B145659">
        <v>250.6</v>
      </c>
      <c r="C145659">
        <f t="shared" si="5191"/>
        <v>250.96523203413818</v>
      </c>
      <c r="D145659">
        <f t="shared" si="5192"/>
        <v>0.13339443876071858</v>
      </c>
    </row>
    <row r="145660" spans="1:4" x14ac:dyDescent="0.45">
      <c r="A145660">
        <v>146488</v>
      </c>
      <c r="B145660">
        <v>250.6</v>
      </c>
      <c r="C145660">
        <f t="shared" si="5191"/>
        <v>250.9654572706869</v>
      </c>
      <c r="D145660">
        <f t="shared" si="5192"/>
        <v>0.13355901669792047</v>
      </c>
    </row>
    <row r="145661" spans="1:4" x14ac:dyDescent="0.45">
      <c r="A145661">
        <v>146489</v>
      </c>
      <c r="B145661">
        <v>250.6</v>
      </c>
      <c r="C145661">
        <f t="shared" si="5191"/>
        <v>250.96568250389683</v>
      </c>
      <c r="D145661">
        <f t="shared" si="5192"/>
        <v>0.13372369365625875</v>
      </c>
    </row>
    <row r="145662" spans="1:4" x14ac:dyDescent="0.45">
      <c r="A145662">
        <v>146490</v>
      </c>
      <c r="B145662">
        <v>250.6</v>
      </c>
      <c r="C145662">
        <f t="shared" si="5191"/>
        <v>250.96590773376801</v>
      </c>
      <c r="D145662">
        <f t="shared" si="5192"/>
        <v>0.1338884696312421</v>
      </c>
    </row>
    <row r="145663" spans="1:4" x14ac:dyDescent="0.45">
      <c r="A145663">
        <v>146491</v>
      </c>
      <c r="B145663">
        <v>250.19</v>
      </c>
      <c r="C145663">
        <f t="shared" si="5191"/>
        <v>250.96613296030046</v>
      </c>
      <c r="D145663">
        <f t="shared" si="5192"/>
        <v>0.60238237206475276</v>
      </c>
    </row>
    <row r="145664" spans="1:4" x14ac:dyDescent="0.45">
      <c r="A145664">
        <v>146492</v>
      </c>
      <c r="B145664">
        <v>250.6</v>
      </c>
      <c r="C145664">
        <f t="shared" si="5191"/>
        <v>250.96635818349424</v>
      </c>
      <c r="D145664">
        <f t="shared" si="5192"/>
        <v>0.13421831861320069</v>
      </c>
    </row>
    <row r="145665" spans="1:4" x14ac:dyDescent="0.45">
      <c r="A145665">
        <v>146493</v>
      </c>
      <c r="B145665">
        <v>250.19</v>
      </c>
      <c r="C145665">
        <f t="shared" si="5191"/>
        <v>250.96658340334943</v>
      </c>
      <c r="D145665">
        <f t="shared" si="5192"/>
        <v>0.6030817823577902</v>
      </c>
    </row>
    <row r="145666" spans="1:4" x14ac:dyDescent="0.45">
      <c r="A145666">
        <v>146494</v>
      </c>
      <c r="B145666">
        <v>250.6</v>
      </c>
      <c r="C145666">
        <f t="shared" si="5191"/>
        <v>250.96680861986604</v>
      </c>
      <c r="D145666">
        <f t="shared" si="5192"/>
        <v>0.1345485636080356</v>
      </c>
    </row>
    <row r="145667" spans="1:4" x14ac:dyDescent="0.45">
      <c r="A145667">
        <v>146495</v>
      </c>
      <c r="B145667">
        <v>250.6</v>
      </c>
      <c r="C145667">
        <f t="shared" si="5191"/>
        <v>250.96703383304413</v>
      </c>
      <c r="D145667">
        <f t="shared" si="5192"/>
        <v>0.13471383459906813</v>
      </c>
    </row>
    <row r="145668" spans="1:4" x14ac:dyDescent="0.45">
      <c r="A145668">
        <v>146496</v>
      </c>
      <c r="B145668">
        <v>250.6</v>
      </c>
      <c r="C145668">
        <f t="shared" ref="C145668:C145731" si="5193">$H$4 - $I$4*EXP(-A145668/$J$4)</f>
        <v>250.96725904288377</v>
      </c>
      <c r="D145668">
        <f t="shared" ref="D145668:D145731" si="5194">(B145668-C145668)^2</f>
        <v>0.13487920457990549</v>
      </c>
    </row>
    <row r="145669" spans="1:4" x14ac:dyDescent="0.45">
      <c r="A145669">
        <v>146497</v>
      </c>
      <c r="B145669">
        <v>250.6</v>
      </c>
      <c r="C145669">
        <f t="shared" si="5193"/>
        <v>250.967484249385</v>
      </c>
      <c r="D145669">
        <f t="shared" si="5194"/>
        <v>0.13504467354605745</v>
      </c>
    </row>
    <row r="145670" spans="1:4" x14ac:dyDescent="0.45">
      <c r="A145670">
        <v>146498</v>
      </c>
      <c r="B145670">
        <v>250.6</v>
      </c>
      <c r="C145670">
        <f t="shared" si="5193"/>
        <v>250.96770945254784</v>
      </c>
      <c r="D145670">
        <f t="shared" si="5194"/>
        <v>0.13521024149303396</v>
      </c>
    </row>
    <row r="145671" spans="1:4" x14ac:dyDescent="0.45">
      <c r="A145671">
        <v>146499</v>
      </c>
      <c r="B145671">
        <v>250.19</v>
      </c>
      <c r="C145671">
        <f t="shared" si="5193"/>
        <v>250.96793465237238</v>
      </c>
      <c r="D145671">
        <f t="shared" si="5194"/>
        <v>0.60518232336173605</v>
      </c>
    </row>
    <row r="145672" spans="1:4" x14ac:dyDescent="0.45">
      <c r="A145672">
        <v>146500</v>
      </c>
      <c r="B145672">
        <v>250.6</v>
      </c>
      <c r="C145672">
        <f t="shared" si="5193"/>
        <v>250.96815984885865</v>
      </c>
      <c r="D145672">
        <f t="shared" si="5194"/>
        <v>0.13554167431162625</v>
      </c>
    </row>
    <row r="145673" spans="1:4" x14ac:dyDescent="0.45">
      <c r="A145673">
        <v>146501</v>
      </c>
      <c r="B145673">
        <v>250.6</v>
      </c>
      <c r="C145673">
        <f t="shared" si="5193"/>
        <v>250.96838504200673</v>
      </c>
      <c r="D145673">
        <f t="shared" si="5194"/>
        <v>0.13570753917430453</v>
      </c>
    </row>
    <row r="145674" spans="1:4" x14ac:dyDescent="0.45">
      <c r="A145674">
        <v>146502</v>
      </c>
      <c r="B145674">
        <v>250.6</v>
      </c>
      <c r="C145674">
        <f t="shared" si="5193"/>
        <v>250.9686102318166</v>
      </c>
      <c r="D145674">
        <f t="shared" si="5194"/>
        <v>0.13587350299989023</v>
      </c>
    </row>
    <row r="145675" spans="1:4" x14ac:dyDescent="0.45">
      <c r="A145675">
        <v>146503</v>
      </c>
      <c r="B145675">
        <v>250.6</v>
      </c>
      <c r="C145675">
        <f t="shared" si="5193"/>
        <v>250.96883541828836</v>
      </c>
      <c r="D145675">
        <f t="shared" si="5194"/>
        <v>0.13603956578395685</v>
      </c>
    </row>
    <row r="145676" spans="1:4" x14ac:dyDescent="0.45">
      <c r="A145676">
        <v>146504</v>
      </c>
      <c r="B145676">
        <v>250.6</v>
      </c>
      <c r="C145676">
        <f t="shared" si="5193"/>
        <v>250.96906060142209</v>
      </c>
      <c r="D145676">
        <f t="shared" si="5194"/>
        <v>0.13620572752203614</v>
      </c>
    </row>
    <row r="145677" spans="1:4" x14ac:dyDescent="0.45">
      <c r="A145677">
        <v>146505</v>
      </c>
      <c r="B145677">
        <v>250.6</v>
      </c>
      <c r="C145677">
        <f t="shared" si="5193"/>
        <v>250.96928578121776</v>
      </c>
      <c r="D145677">
        <f t="shared" si="5194"/>
        <v>0.13637198820961813</v>
      </c>
    </row>
    <row r="145678" spans="1:4" x14ac:dyDescent="0.45">
      <c r="A145678">
        <v>146506</v>
      </c>
      <c r="B145678">
        <v>250.6</v>
      </c>
      <c r="C145678">
        <f t="shared" si="5193"/>
        <v>250.96951095767548</v>
      </c>
      <c r="D145678">
        <f t="shared" si="5194"/>
        <v>0.13653834784225582</v>
      </c>
    </row>
    <row r="145679" spans="1:4" x14ac:dyDescent="0.45">
      <c r="A145679">
        <v>146507</v>
      </c>
      <c r="B145679">
        <v>250.19</v>
      </c>
      <c r="C145679">
        <f t="shared" si="5193"/>
        <v>250.96973613079527</v>
      </c>
      <c r="D145679">
        <f t="shared" si="5194"/>
        <v>0.60798843366758037</v>
      </c>
    </row>
    <row r="145680" spans="1:4" x14ac:dyDescent="0.45">
      <c r="A145680">
        <v>146508</v>
      </c>
      <c r="B145680">
        <v>250.6</v>
      </c>
      <c r="C145680">
        <f t="shared" si="5193"/>
        <v>250.96996130057718</v>
      </c>
      <c r="D145680">
        <f t="shared" si="5194"/>
        <v>0.13687136392476446</v>
      </c>
    </row>
    <row r="145681" spans="1:4" x14ac:dyDescent="0.45">
      <c r="A145681">
        <v>146509</v>
      </c>
      <c r="B145681">
        <v>250.6</v>
      </c>
      <c r="C145681">
        <f t="shared" si="5193"/>
        <v>250.97018646702128</v>
      </c>
      <c r="D145681">
        <f t="shared" si="5194"/>
        <v>0.13703802036570034</v>
      </c>
    </row>
    <row r="145682" spans="1:4" x14ac:dyDescent="0.45">
      <c r="A145682">
        <v>146510</v>
      </c>
      <c r="B145682">
        <v>250.6</v>
      </c>
      <c r="C145682">
        <f t="shared" si="5193"/>
        <v>250.97041163012761</v>
      </c>
      <c r="D145682">
        <f t="shared" si="5194"/>
        <v>0.13720477573380085</v>
      </c>
    </row>
    <row r="145683" spans="1:4" x14ac:dyDescent="0.45">
      <c r="A145683">
        <v>146511</v>
      </c>
      <c r="B145683">
        <v>250.6</v>
      </c>
      <c r="C145683">
        <f t="shared" si="5193"/>
        <v>250.97063678989622</v>
      </c>
      <c r="D145683">
        <f t="shared" si="5194"/>
        <v>0.13737163002457783</v>
      </c>
    </row>
    <row r="145684" spans="1:4" x14ac:dyDescent="0.45">
      <c r="A145684">
        <v>146512</v>
      </c>
      <c r="B145684">
        <v>250.6</v>
      </c>
      <c r="C145684">
        <f t="shared" si="5193"/>
        <v>250.97086194632715</v>
      </c>
      <c r="D145684">
        <f t="shared" si="5194"/>
        <v>0.13753858323356424</v>
      </c>
    </row>
    <row r="145685" spans="1:4" x14ac:dyDescent="0.45">
      <c r="A145685">
        <v>146513</v>
      </c>
      <c r="B145685">
        <v>250.19</v>
      </c>
      <c r="C145685">
        <f t="shared" si="5193"/>
        <v>250.97108709942049</v>
      </c>
      <c r="D145685">
        <f t="shared" si="5194"/>
        <v>0.61009705688111293</v>
      </c>
    </row>
    <row r="145686" spans="1:4" x14ac:dyDescent="0.45">
      <c r="A145686">
        <v>146514</v>
      </c>
      <c r="B145686">
        <v>250.6</v>
      </c>
      <c r="C145686">
        <f t="shared" si="5193"/>
        <v>250.97131224917621</v>
      </c>
      <c r="D145686">
        <f t="shared" si="5194"/>
        <v>0.13787278638829847</v>
      </c>
    </row>
    <row r="145687" spans="1:4" x14ac:dyDescent="0.45">
      <c r="A145687">
        <v>146515</v>
      </c>
      <c r="B145687">
        <v>250.6</v>
      </c>
      <c r="C145687">
        <f t="shared" si="5193"/>
        <v>250.97153739559442</v>
      </c>
      <c r="D145687">
        <f t="shared" si="5194"/>
        <v>0.13804003632509204</v>
      </c>
    </row>
    <row r="145688" spans="1:4" x14ac:dyDescent="0.45">
      <c r="A145688">
        <v>146516</v>
      </c>
      <c r="B145688">
        <v>250.6</v>
      </c>
      <c r="C145688">
        <f t="shared" si="5193"/>
        <v>250.97176253867516</v>
      </c>
      <c r="D145688">
        <f t="shared" si="5194"/>
        <v>0.13820738516220774</v>
      </c>
    </row>
    <row r="145689" spans="1:4" x14ac:dyDescent="0.45">
      <c r="A145689">
        <v>146517</v>
      </c>
      <c r="B145689">
        <v>250.6</v>
      </c>
      <c r="C145689">
        <f t="shared" si="5193"/>
        <v>250.97198767841849</v>
      </c>
      <c r="D145689">
        <f t="shared" si="5194"/>
        <v>0.13837483289517935</v>
      </c>
    </row>
    <row r="145690" spans="1:4" x14ac:dyDescent="0.45">
      <c r="A145690">
        <v>146518</v>
      </c>
      <c r="B145690">
        <v>250.6</v>
      </c>
      <c r="C145690">
        <f t="shared" si="5193"/>
        <v>250.97221281482442</v>
      </c>
      <c r="D145690">
        <f t="shared" si="5194"/>
        <v>0.13854237951951973</v>
      </c>
    </row>
    <row r="145691" spans="1:4" x14ac:dyDescent="0.45">
      <c r="A145691">
        <v>146519</v>
      </c>
      <c r="B145691">
        <v>250.6</v>
      </c>
      <c r="C145691">
        <f t="shared" si="5193"/>
        <v>250.97243794789304</v>
      </c>
      <c r="D145691">
        <f t="shared" si="5194"/>
        <v>0.13871002503078422</v>
      </c>
    </row>
    <row r="145692" spans="1:4" x14ac:dyDescent="0.45">
      <c r="A145692">
        <v>146520</v>
      </c>
      <c r="B145692">
        <v>250.6</v>
      </c>
      <c r="C145692">
        <f t="shared" si="5193"/>
        <v>250.97266307762436</v>
      </c>
      <c r="D145692">
        <f t="shared" si="5194"/>
        <v>0.13887776942446475</v>
      </c>
    </row>
    <row r="145693" spans="1:4" x14ac:dyDescent="0.45">
      <c r="A145693">
        <v>146521</v>
      </c>
      <c r="B145693">
        <v>250.19</v>
      </c>
      <c r="C145693">
        <f t="shared" si="5193"/>
        <v>250.97288820401846</v>
      </c>
      <c r="D145693">
        <f t="shared" si="5194"/>
        <v>0.61291393999125354</v>
      </c>
    </row>
    <row r="145694" spans="1:4" x14ac:dyDescent="0.45">
      <c r="A145694">
        <v>146522</v>
      </c>
      <c r="B145694">
        <v>250.6</v>
      </c>
      <c r="C145694">
        <f t="shared" si="5193"/>
        <v>250.9731133270754</v>
      </c>
      <c r="D145694">
        <f t="shared" si="5194"/>
        <v>0.13921355484127551</v>
      </c>
    </row>
    <row r="145695" spans="1:4" x14ac:dyDescent="0.45">
      <c r="A145695">
        <v>146523</v>
      </c>
      <c r="B145695">
        <v>250.6</v>
      </c>
      <c r="C145695">
        <f t="shared" si="5193"/>
        <v>250.9733384467952</v>
      </c>
      <c r="D145695">
        <f t="shared" si="5194"/>
        <v>0.13938159585545395</v>
      </c>
    </row>
    <row r="145696" spans="1:4" x14ac:dyDescent="0.45">
      <c r="A145696">
        <v>146524</v>
      </c>
      <c r="B145696">
        <v>250.6</v>
      </c>
      <c r="C145696">
        <f t="shared" si="5193"/>
        <v>250.97356356317792</v>
      </c>
      <c r="D145696">
        <f t="shared" si="5194"/>
        <v>0.13954973573418727</v>
      </c>
    </row>
    <row r="145697" spans="1:4" x14ac:dyDescent="0.45">
      <c r="A145697">
        <v>146525</v>
      </c>
      <c r="B145697">
        <v>250.6</v>
      </c>
      <c r="C145697">
        <f t="shared" si="5193"/>
        <v>250.97378867622362</v>
      </c>
      <c r="D145697">
        <f t="shared" si="5194"/>
        <v>0.13971797447301054</v>
      </c>
    </row>
    <row r="145698" spans="1:4" x14ac:dyDescent="0.45">
      <c r="A145698">
        <v>146526</v>
      </c>
      <c r="B145698">
        <v>250.6</v>
      </c>
      <c r="C145698">
        <f t="shared" si="5193"/>
        <v>250.97401378593233</v>
      </c>
      <c r="D145698">
        <f t="shared" si="5194"/>
        <v>0.13988631206743779</v>
      </c>
    </row>
    <row r="145699" spans="1:4" x14ac:dyDescent="0.45">
      <c r="A145699">
        <v>146527</v>
      </c>
      <c r="B145699">
        <v>250.6</v>
      </c>
      <c r="C145699">
        <f t="shared" si="5193"/>
        <v>250.9742388923041</v>
      </c>
      <c r="D145699">
        <f t="shared" si="5194"/>
        <v>0.14005474851300442</v>
      </c>
    </row>
    <row r="145700" spans="1:4" x14ac:dyDescent="0.45">
      <c r="A145700">
        <v>146528</v>
      </c>
      <c r="B145700">
        <v>250.6</v>
      </c>
      <c r="C145700">
        <f t="shared" si="5193"/>
        <v>250.97446399533899</v>
      </c>
      <c r="D145700">
        <f t="shared" si="5194"/>
        <v>0.14022328380524601</v>
      </c>
    </row>
    <row r="145701" spans="1:4" x14ac:dyDescent="0.45">
      <c r="A145701">
        <v>146529</v>
      </c>
      <c r="B145701">
        <v>250.6</v>
      </c>
      <c r="C145701">
        <f t="shared" si="5193"/>
        <v>250.97468909503706</v>
      </c>
      <c r="D145701">
        <f t="shared" si="5194"/>
        <v>0.14039191793969835</v>
      </c>
    </row>
    <row r="145702" spans="1:4" x14ac:dyDescent="0.45">
      <c r="A145702">
        <v>146530</v>
      </c>
      <c r="B145702">
        <v>250.6</v>
      </c>
      <c r="C145702">
        <f t="shared" si="5193"/>
        <v>250.97491419139837</v>
      </c>
      <c r="D145702">
        <f t="shared" si="5194"/>
        <v>0.14056065091189729</v>
      </c>
    </row>
    <row r="145703" spans="1:4" x14ac:dyDescent="0.45">
      <c r="A145703">
        <v>146531</v>
      </c>
      <c r="B145703">
        <v>250.19</v>
      </c>
      <c r="C145703">
        <f t="shared" si="5193"/>
        <v>250.97513928442291</v>
      </c>
      <c r="D145703">
        <f t="shared" si="5194"/>
        <v>0.61644369594412074</v>
      </c>
    </row>
    <row r="145704" spans="1:4" x14ac:dyDescent="0.45">
      <c r="A145704">
        <v>146532</v>
      </c>
      <c r="B145704">
        <v>250.6</v>
      </c>
      <c r="C145704">
        <f t="shared" si="5193"/>
        <v>250.9753643741108</v>
      </c>
      <c r="D145704">
        <f t="shared" si="5194"/>
        <v>0.14089841335159423</v>
      </c>
    </row>
    <row r="145705" spans="1:4" x14ac:dyDescent="0.45">
      <c r="A145705">
        <v>146533</v>
      </c>
      <c r="B145705">
        <v>250.6</v>
      </c>
      <c r="C145705">
        <f t="shared" si="5193"/>
        <v>250.97558946046203</v>
      </c>
      <c r="D145705">
        <f t="shared" si="5194"/>
        <v>0.14106744281016481</v>
      </c>
    </row>
    <row r="145706" spans="1:4" x14ac:dyDescent="0.45">
      <c r="A145706">
        <v>146534</v>
      </c>
      <c r="B145706">
        <v>250.19</v>
      </c>
      <c r="C145706">
        <f t="shared" si="5193"/>
        <v>250.97581454347667</v>
      </c>
      <c r="D145706">
        <f t="shared" si="5194"/>
        <v>0.61750449673945584</v>
      </c>
    </row>
    <row r="145707" spans="1:4" x14ac:dyDescent="0.45">
      <c r="A145707">
        <v>146535</v>
      </c>
      <c r="B145707">
        <v>250.6</v>
      </c>
      <c r="C145707">
        <f t="shared" si="5193"/>
        <v>250.9760396231548</v>
      </c>
      <c r="D145707">
        <f t="shared" si="5194"/>
        <v>0.1414057981824115</v>
      </c>
    </row>
    <row r="145708" spans="1:4" x14ac:dyDescent="0.45">
      <c r="A145708">
        <v>146536</v>
      </c>
      <c r="B145708">
        <v>250.6</v>
      </c>
      <c r="C145708">
        <f t="shared" si="5193"/>
        <v>250.97626469949643</v>
      </c>
      <c r="D145708">
        <f t="shared" si="5194"/>
        <v>0.14157512408713982</v>
      </c>
    </row>
    <row r="145709" spans="1:4" x14ac:dyDescent="0.45">
      <c r="A145709">
        <v>146537</v>
      </c>
      <c r="B145709">
        <v>250.6</v>
      </c>
      <c r="C145709">
        <f t="shared" si="5193"/>
        <v>250.97648977250162</v>
      </c>
      <c r="D145709">
        <f t="shared" si="5194"/>
        <v>0.14174454879832782</v>
      </c>
    </row>
    <row r="145710" spans="1:4" x14ac:dyDescent="0.45">
      <c r="A145710">
        <v>146538</v>
      </c>
      <c r="B145710">
        <v>250.6</v>
      </c>
      <c r="C145710">
        <f t="shared" si="5193"/>
        <v>250.97671484217042</v>
      </c>
      <c r="D145710">
        <f t="shared" si="5194"/>
        <v>0.14191407231149136</v>
      </c>
    </row>
    <row r="145711" spans="1:4" x14ac:dyDescent="0.45">
      <c r="A145711">
        <v>146539</v>
      </c>
      <c r="B145711">
        <v>250.6</v>
      </c>
      <c r="C145711">
        <f t="shared" si="5193"/>
        <v>250.97693990850291</v>
      </c>
      <c r="D145711">
        <f t="shared" si="5194"/>
        <v>0.14208369462218914</v>
      </c>
    </row>
    <row r="145712" spans="1:4" x14ac:dyDescent="0.45">
      <c r="A145712">
        <v>146540</v>
      </c>
      <c r="B145712">
        <v>250.6</v>
      </c>
      <c r="C145712">
        <f t="shared" si="5193"/>
        <v>250.97716497149909</v>
      </c>
      <c r="D145712">
        <f t="shared" si="5194"/>
        <v>0.14225341572591582</v>
      </c>
    </row>
    <row r="145713" spans="1:4" x14ac:dyDescent="0.45">
      <c r="A145713">
        <v>146541</v>
      </c>
      <c r="B145713">
        <v>250.6</v>
      </c>
      <c r="C145713">
        <f t="shared" si="5193"/>
        <v>250.97739003115902</v>
      </c>
      <c r="D145713">
        <f t="shared" si="5194"/>
        <v>0.14242323561820905</v>
      </c>
    </row>
    <row r="145714" spans="1:4" x14ac:dyDescent="0.45">
      <c r="A145714">
        <v>146542</v>
      </c>
      <c r="B145714">
        <v>250.6</v>
      </c>
      <c r="C145714">
        <f t="shared" si="5193"/>
        <v>250.97761508748277</v>
      </c>
      <c r="D145714">
        <f t="shared" si="5194"/>
        <v>0.14259315429462804</v>
      </c>
    </row>
    <row r="145715" spans="1:4" x14ac:dyDescent="0.45">
      <c r="A145715">
        <v>146543</v>
      </c>
      <c r="B145715">
        <v>250.6</v>
      </c>
      <c r="C145715">
        <f t="shared" si="5193"/>
        <v>250.97784014047039</v>
      </c>
      <c r="D145715">
        <f t="shared" si="5194"/>
        <v>0.14276317175068937</v>
      </c>
    </row>
    <row r="145716" spans="1:4" x14ac:dyDescent="0.45">
      <c r="A145716">
        <v>146544</v>
      </c>
      <c r="B145716">
        <v>250.6</v>
      </c>
      <c r="C145716">
        <f t="shared" si="5193"/>
        <v>250.97806519012192</v>
      </c>
      <c r="D145716">
        <f t="shared" si="5194"/>
        <v>0.14293328798193114</v>
      </c>
    </row>
    <row r="145717" spans="1:4" x14ac:dyDescent="0.45">
      <c r="A145717">
        <v>146545</v>
      </c>
      <c r="B145717">
        <v>250.6</v>
      </c>
      <c r="C145717">
        <f t="shared" si="5193"/>
        <v>250.97829023643743</v>
      </c>
      <c r="D145717">
        <f t="shared" si="5194"/>
        <v>0.14310350298389163</v>
      </c>
    </row>
    <row r="145718" spans="1:4" x14ac:dyDescent="0.45">
      <c r="A145718">
        <v>146546</v>
      </c>
      <c r="B145718">
        <v>250.6</v>
      </c>
      <c r="C145718">
        <f t="shared" si="5193"/>
        <v>250.97851527941691</v>
      </c>
      <c r="D145718">
        <f t="shared" si="5194"/>
        <v>0.14327381675206632</v>
      </c>
    </row>
    <row r="145719" spans="1:4" x14ac:dyDescent="0.45">
      <c r="A145719">
        <v>146547</v>
      </c>
      <c r="B145719">
        <v>250.6</v>
      </c>
      <c r="C145719">
        <f t="shared" si="5193"/>
        <v>250.97874031906048</v>
      </c>
      <c r="D145719">
        <f t="shared" si="5194"/>
        <v>0.14344422928203679</v>
      </c>
    </row>
    <row r="145720" spans="1:4" x14ac:dyDescent="0.45">
      <c r="A145720">
        <v>146548</v>
      </c>
      <c r="B145720">
        <v>250.19</v>
      </c>
      <c r="C145720">
        <f t="shared" si="5193"/>
        <v>250.97896535536813</v>
      </c>
      <c r="D145720">
        <f t="shared" si="5194"/>
        <v>0.62246633197116619</v>
      </c>
    </row>
    <row r="145721" spans="1:4" x14ac:dyDescent="0.45">
      <c r="A145721">
        <v>146549</v>
      </c>
      <c r="B145721">
        <v>250.6</v>
      </c>
      <c r="C145721">
        <f t="shared" si="5193"/>
        <v>250.97919038833996</v>
      </c>
      <c r="D145721">
        <f t="shared" si="5194"/>
        <v>0.14378535060941278</v>
      </c>
    </row>
    <row r="145722" spans="1:4" x14ac:dyDescent="0.45">
      <c r="A145722">
        <v>146550</v>
      </c>
      <c r="B145722">
        <v>250.6</v>
      </c>
      <c r="C145722">
        <f t="shared" si="5193"/>
        <v>250.97941541797599</v>
      </c>
      <c r="D145722">
        <f t="shared" si="5194"/>
        <v>0.14395605939789627</v>
      </c>
    </row>
    <row r="145723" spans="1:4" x14ac:dyDescent="0.45">
      <c r="A145723">
        <v>146551</v>
      </c>
      <c r="B145723">
        <v>250.6</v>
      </c>
      <c r="C145723">
        <f t="shared" si="5193"/>
        <v>250.97964044427627</v>
      </c>
      <c r="D145723">
        <f t="shared" si="5194"/>
        <v>0.14412686693028853</v>
      </c>
    </row>
    <row r="145724" spans="1:4" x14ac:dyDescent="0.45">
      <c r="A145724">
        <v>146552</v>
      </c>
      <c r="B145724">
        <v>250.6</v>
      </c>
      <c r="C145724">
        <f t="shared" si="5193"/>
        <v>250.97986546724087</v>
      </c>
      <c r="D145724">
        <f t="shared" si="5194"/>
        <v>0.14429777320212894</v>
      </c>
    </row>
    <row r="145725" spans="1:4" x14ac:dyDescent="0.45">
      <c r="A145725">
        <v>146553</v>
      </c>
      <c r="B145725">
        <v>250.6</v>
      </c>
      <c r="C145725">
        <f t="shared" si="5193"/>
        <v>250.98009048686981</v>
      </c>
      <c r="D145725">
        <f t="shared" si="5194"/>
        <v>0.1444687782089355</v>
      </c>
    </row>
    <row r="145726" spans="1:4" x14ac:dyDescent="0.45">
      <c r="A145726">
        <v>146554</v>
      </c>
      <c r="B145726">
        <v>250.6</v>
      </c>
      <c r="C145726">
        <f t="shared" si="5193"/>
        <v>250.98031550316315</v>
      </c>
      <c r="D145726">
        <f t="shared" si="5194"/>
        <v>0.14463988194624788</v>
      </c>
    </row>
    <row r="145727" spans="1:4" x14ac:dyDescent="0.45">
      <c r="A145727">
        <v>146555</v>
      </c>
      <c r="B145727">
        <v>250.6</v>
      </c>
      <c r="C145727">
        <f t="shared" si="5193"/>
        <v>250.98054051612095</v>
      </c>
      <c r="D145727">
        <f t="shared" si="5194"/>
        <v>0.14481108440960599</v>
      </c>
    </row>
    <row r="145728" spans="1:4" x14ac:dyDescent="0.45">
      <c r="A145728">
        <v>146556</v>
      </c>
      <c r="B145728">
        <v>250.6</v>
      </c>
      <c r="C145728">
        <f t="shared" si="5193"/>
        <v>250.98076552574327</v>
      </c>
      <c r="D145728">
        <f t="shared" si="5194"/>
        <v>0.14498238559454987</v>
      </c>
    </row>
    <row r="145729" spans="1:4" x14ac:dyDescent="0.45">
      <c r="A145729">
        <v>146557</v>
      </c>
      <c r="B145729">
        <v>250.6</v>
      </c>
      <c r="C145729">
        <f t="shared" si="5193"/>
        <v>250.98099053203015</v>
      </c>
      <c r="D145729">
        <f t="shared" si="5194"/>
        <v>0.1451537854966197</v>
      </c>
    </row>
    <row r="145730" spans="1:4" x14ac:dyDescent="0.45">
      <c r="A145730">
        <v>146558</v>
      </c>
      <c r="B145730">
        <v>250.6</v>
      </c>
      <c r="C145730">
        <f t="shared" si="5193"/>
        <v>250.9812155349816</v>
      </c>
      <c r="D145730">
        <f t="shared" si="5194"/>
        <v>0.14532528411131257</v>
      </c>
    </row>
    <row r="145731" spans="1:4" x14ac:dyDescent="0.45">
      <c r="A145731">
        <v>146559</v>
      </c>
      <c r="B145731">
        <v>250.6</v>
      </c>
      <c r="C145731">
        <f t="shared" si="5193"/>
        <v>250.98144053459771</v>
      </c>
      <c r="D145731">
        <f t="shared" si="5194"/>
        <v>0.14549688143419059</v>
      </c>
    </row>
    <row r="145732" spans="1:4" x14ac:dyDescent="0.45">
      <c r="A145732">
        <v>146560</v>
      </c>
      <c r="B145732">
        <v>250.6</v>
      </c>
      <c r="C145732">
        <f t="shared" ref="C145732:C145795" si="5195">$H$4 - $I$4*EXP(-A145732/$J$4)</f>
        <v>250.98166553087853</v>
      </c>
      <c r="D145732">
        <f t="shared" ref="D145732:D145795" si="5196">(B145732-C145732)^2</f>
        <v>0.14566857746079451</v>
      </c>
    </row>
    <row r="145733" spans="1:4" x14ac:dyDescent="0.45">
      <c r="A145733">
        <v>146561</v>
      </c>
      <c r="B145733">
        <v>250.6</v>
      </c>
      <c r="C145733">
        <f t="shared" si="5195"/>
        <v>250.98189052382409</v>
      </c>
      <c r="D145733">
        <f t="shared" si="5196"/>
        <v>0.14584037218664342</v>
      </c>
    </row>
    <row r="145734" spans="1:4" x14ac:dyDescent="0.45">
      <c r="A145734">
        <v>146562</v>
      </c>
      <c r="B145734">
        <v>250.6</v>
      </c>
      <c r="C145734">
        <f t="shared" si="5195"/>
        <v>250.98211551343448</v>
      </c>
      <c r="D145734">
        <f t="shared" si="5196"/>
        <v>0.14601226560730002</v>
      </c>
    </row>
    <row r="145735" spans="1:4" x14ac:dyDescent="0.45">
      <c r="A145735">
        <v>146563</v>
      </c>
      <c r="B145735">
        <v>250.6</v>
      </c>
      <c r="C145735">
        <f t="shared" si="5195"/>
        <v>250.98234049970969</v>
      </c>
      <c r="D145735">
        <f t="shared" si="5196"/>
        <v>0.14618425771826207</v>
      </c>
    </row>
    <row r="145736" spans="1:4" x14ac:dyDescent="0.45">
      <c r="A145736">
        <v>146564</v>
      </c>
      <c r="B145736">
        <v>250.6</v>
      </c>
      <c r="C145736">
        <f t="shared" si="5195"/>
        <v>250.98256548264979</v>
      </c>
      <c r="D145736">
        <f t="shared" si="5196"/>
        <v>0.14635634851507082</v>
      </c>
    </row>
    <row r="145737" spans="1:4" x14ac:dyDescent="0.45">
      <c r="A145737">
        <v>146565</v>
      </c>
      <c r="B145737">
        <v>250.6</v>
      </c>
      <c r="C145737">
        <f t="shared" si="5195"/>
        <v>250.98279046225488</v>
      </c>
      <c r="D145737">
        <f t="shared" si="5196"/>
        <v>0.14652853799331125</v>
      </c>
    </row>
    <row r="145738" spans="1:4" x14ac:dyDescent="0.45">
      <c r="A145738">
        <v>146566</v>
      </c>
      <c r="B145738">
        <v>250.6</v>
      </c>
      <c r="C145738">
        <f t="shared" si="5195"/>
        <v>250.98301543852494</v>
      </c>
      <c r="D145738">
        <f t="shared" si="5196"/>
        <v>0.14670082614845975</v>
      </c>
    </row>
    <row r="145739" spans="1:4" x14ac:dyDescent="0.45">
      <c r="A145739">
        <v>146567</v>
      </c>
      <c r="B145739">
        <v>250.6</v>
      </c>
      <c r="C145739">
        <f t="shared" si="5195"/>
        <v>250.98324041146003</v>
      </c>
      <c r="D145739">
        <f t="shared" si="5196"/>
        <v>0.1468732129760581</v>
      </c>
    </row>
    <row r="145740" spans="1:4" x14ac:dyDescent="0.45">
      <c r="A145740">
        <v>146568</v>
      </c>
      <c r="B145740">
        <v>250.6</v>
      </c>
      <c r="C145740">
        <f t="shared" si="5195"/>
        <v>250.98346538106026</v>
      </c>
      <c r="D145740">
        <f t="shared" si="5196"/>
        <v>0.14704569847169174</v>
      </c>
    </row>
    <row r="145741" spans="1:4" x14ac:dyDescent="0.45">
      <c r="A145741">
        <v>146569</v>
      </c>
      <c r="B145741">
        <v>250.6</v>
      </c>
      <c r="C145741">
        <f t="shared" si="5195"/>
        <v>250.98369034732559</v>
      </c>
      <c r="D145741">
        <f t="shared" si="5196"/>
        <v>0.14721828263083747</v>
      </c>
    </row>
    <row r="145742" spans="1:4" x14ac:dyDescent="0.45">
      <c r="A145742">
        <v>146570</v>
      </c>
      <c r="B145742">
        <v>250.6</v>
      </c>
      <c r="C145742">
        <f t="shared" si="5195"/>
        <v>250.98391531025615</v>
      </c>
      <c r="D145742">
        <f t="shared" si="5196"/>
        <v>0.14739096544908112</v>
      </c>
    </row>
    <row r="145743" spans="1:4" x14ac:dyDescent="0.45">
      <c r="A145743">
        <v>146571</v>
      </c>
      <c r="B145743">
        <v>250.6</v>
      </c>
      <c r="C145743">
        <f t="shared" si="5195"/>
        <v>250.98414026985196</v>
      </c>
      <c r="D145743">
        <f t="shared" si="5196"/>
        <v>0.14756374692194332</v>
      </c>
    </row>
    <row r="145744" spans="1:4" x14ac:dyDescent="0.45">
      <c r="A145744">
        <v>146572</v>
      </c>
      <c r="B145744">
        <v>250.6</v>
      </c>
      <c r="C145744">
        <f t="shared" si="5195"/>
        <v>250.98436522611303</v>
      </c>
      <c r="D145744">
        <f t="shared" si="5196"/>
        <v>0.14773662704492302</v>
      </c>
    </row>
    <row r="145745" spans="1:4" x14ac:dyDescent="0.45">
      <c r="A145745">
        <v>146573</v>
      </c>
      <c r="B145745">
        <v>250.6</v>
      </c>
      <c r="C145745">
        <f t="shared" si="5195"/>
        <v>250.98459017903946</v>
      </c>
      <c r="D145745">
        <f t="shared" si="5196"/>
        <v>0.14790960581360657</v>
      </c>
    </row>
    <row r="145746" spans="1:4" x14ac:dyDescent="0.45">
      <c r="A145746">
        <v>146574</v>
      </c>
      <c r="B145746">
        <v>250.6</v>
      </c>
      <c r="C145746">
        <f t="shared" si="5195"/>
        <v>250.98481512863131</v>
      </c>
      <c r="D145746">
        <f t="shared" si="5196"/>
        <v>0.14808268322353693</v>
      </c>
    </row>
    <row r="145747" spans="1:4" x14ac:dyDescent="0.45">
      <c r="A145747">
        <v>146575</v>
      </c>
      <c r="B145747">
        <v>250.6</v>
      </c>
      <c r="C145747">
        <f t="shared" si="5195"/>
        <v>250.98504007488856</v>
      </c>
      <c r="D145747">
        <f t="shared" si="5196"/>
        <v>0.14825585927019153</v>
      </c>
    </row>
    <row r="145748" spans="1:4" x14ac:dyDescent="0.45">
      <c r="A145748">
        <v>146576</v>
      </c>
      <c r="B145748">
        <v>250.6</v>
      </c>
      <c r="C145748">
        <f t="shared" si="5195"/>
        <v>250.98526501781134</v>
      </c>
      <c r="D145748">
        <f t="shared" si="5196"/>
        <v>0.14842913394917925</v>
      </c>
    </row>
    <row r="145749" spans="1:4" x14ac:dyDescent="0.45">
      <c r="A145749">
        <v>146577</v>
      </c>
      <c r="B145749">
        <v>250.6</v>
      </c>
      <c r="C145749">
        <f t="shared" si="5195"/>
        <v>250.98548995739964</v>
      </c>
      <c r="D145749">
        <f t="shared" si="5196"/>
        <v>0.14860250725597779</v>
      </c>
    </row>
    <row r="145750" spans="1:4" x14ac:dyDescent="0.45">
      <c r="A145750">
        <v>146578</v>
      </c>
      <c r="B145750">
        <v>250.6</v>
      </c>
      <c r="C145750">
        <f t="shared" si="5195"/>
        <v>250.98571489365352</v>
      </c>
      <c r="D145750">
        <f t="shared" si="5196"/>
        <v>0.14877597918615254</v>
      </c>
    </row>
    <row r="145751" spans="1:4" x14ac:dyDescent="0.45">
      <c r="A145751">
        <v>146579</v>
      </c>
      <c r="B145751">
        <v>250.19</v>
      </c>
      <c r="C145751">
        <f t="shared" si="5195"/>
        <v>250.98593982657306</v>
      </c>
      <c r="D145751">
        <f t="shared" si="5196"/>
        <v>0.63352020752515492</v>
      </c>
    </row>
    <row r="145752" spans="1:4" x14ac:dyDescent="0.45">
      <c r="A145752">
        <v>146580</v>
      </c>
      <c r="B145752">
        <v>250.6</v>
      </c>
      <c r="C145752">
        <f t="shared" si="5195"/>
        <v>250.9861647561583</v>
      </c>
      <c r="D145752">
        <f t="shared" si="5196"/>
        <v>0.14912321889880575</v>
      </c>
    </row>
    <row r="145753" spans="1:4" x14ac:dyDescent="0.45">
      <c r="A145753">
        <v>146581</v>
      </c>
      <c r="B145753">
        <v>250.6</v>
      </c>
      <c r="C145753">
        <f t="shared" si="5195"/>
        <v>250.98638968240925</v>
      </c>
      <c r="D145753">
        <f t="shared" si="5196"/>
        <v>0.14929698667232819</v>
      </c>
    </row>
    <row r="145754" spans="1:4" x14ac:dyDescent="0.45">
      <c r="A145754">
        <v>146582</v>
      </c>
      <c r="B145754">
        <v>250.6</v>
      </c>
      <c r="C145754">
        <f t="shared" si="5195"/>
        <v>250.986614605326</v>
      </c>
      <c r="D145754">
        <f t="shared" si="5196"/>
        <v>0.14947085305138064</v>
      </c>
    </row>
    <row r="145755" spans="1:4" x14ac:dyDescent="0.45">
      <c r="A145755">
        <v>146583</v>
      </c>
      <c r="B145755">
        <v>250.6</v>
      </c>
      <c r="C145755">
        <f t="shared" si="5195"/>
        <v>250.98683952490859</v>
      </c>
      <c r="D145755">
        <f t="shared" si="5196"/>
        <v>0.14964481803150748</v>
      </c>
    </row>
    <row r="145756" spans="1:4" x14ac:dyDescent="0.45">
      <c r="A145756">
        <v>146584</v>
      </c>
      <c r="B145756">
        <v>250.6</v>
      </c>
      <c r="C145756">
        <f t="shared" si="5195"/>
        <v>250.98706444115709</v>
      </c>
      <c r="D145756">
        <f t="shared" si="5196"/>
        <v>0.14981888160825318</v>
      </c>
    </row>
    <row r="145757" spans="1:4" x14ac:dyDescent="0.45">
      <c r="A145757">
        <v>146585</v>
      </c>
      <c r="B145757">
        <v>250.6</v>
      </c>
      <c r="C145757">
        <f t="shared" si="5195"/>
        <v>250.98728935407149</v>
      </c>
      <c r="D145757">
        <f t="shared" si="5196"/>
        <v>0.14999304377711842</v>
      </c>
    </row>
    <row r="145758" spans="1:4" x14ac:dyDescent="0.45">
      <c r="A145758">
        <v>146586</v>
      </c>
      <c r="B145758">
        <v>250.6</v>
      </c>
      <c r="C145758">
        <f t="shared" si="5195"/>
        <v>250.98751426365189</v>
      </c>
      <c r="D145758">
        <f t="shared" si="5196"/>
        <v>0.15016730453366997</v>
      </c>
    </row>
    <row r="145759" spans="1:4" x14ac:dyDescent="0.45">
      <c r="A145759">
        <v>146587</v>
      </c>
      <c r="B145759">
        <v>250.6</v>
      </c>
      <c r="C145759">
        <f t="shared" si="5195"/>
        <v>250.98773916989833</v>
      </c>
      <c r="D145759">
        <f t="shared" si="5196"/>
        <v>0.15034166387345282</v>
      </c>
    </row>
    <row r="145760" spans="1:4" x14ac:dyDescent="0.45">
      <c r="A145760">
        <v>146588</v>
      </c>
      <c r="B145760">
        <v>250.6</v>
      </c>
      <c r="C145760">
        <f t="shared" si="5195"/>
        <v>250.98796407281088</v>
      </c>
      <c r="D145760">
        <f t="shared" si="5196"/>
        <v>0.15051612179201215</v>
      </c>
    </row>
    <row r="145761" spans="1:4" x14ac:dyDescent="0.45">
      <c r="A145761">
        <v>146589</v>
      </c>
      <c r="B145761">
        <v>250.6</v>
      </c>
      <c r="C145761">
        <f t="shared" si="5195"/>
        <v>250.98818897238954</v>
      </c>
      <c r="D145761">
        <f t="shared" si="5196"/>
        <v>0.15069067828484911</v>
      </c>
    </row>
    <row r="145762" spans="1:4" x14ac:dyDescent="0.45">
      <c r="A145762">
        <v>146590</v>
      </c>
      <c r="B145762">
        <v>250.6</v>
      </c>
      <c r="C145762">
        <f t="shared" si="5195"/>
        <v>250.98841386863438</v>
      </c>
      <c r="D145762">
        <f t="shared" si="5196"/>
        <v>0.15086533334753116</v>
      </c>
    </row>
    <row r="145763" spans="1:4" x14ac:dyDescent="0.45">
      <c r="A145763">
        <v>146591</v>
      </c>
      <c r="B145763">
        <v>250.6</v>
      </c>
      <c r="C145763">
        <f t="shared" si="5195"/>
        <v>250.98863876154545</v>
      </c>
      <c r="D145763">
        <f t="shared" si="5196"/>
        <v>0.15104008697558188</v>
      </c>
    </row>
    <row r="145764" spans="1:4" x14ac:dyDescent="0.45">
      <c r="A145764">
        <v>146592</v>
      </c>
      <c r="B145764">
        <v>250.6</v>
      </c>
      <c r="C145764">
        <f t="shared" si="5195"/>
        <v>250.98886365112281</v>
      </c>
      <c r="D145764">
        <f t="shared" si="5196"/>
        <v>0.1512149391645691</v>
      </c>
    </row>
    <row r="145765" spans="1:4" x14ac:dyDescent="0.45">
      <c r="A145765">
        <v>146593</v>
      </c>
      <c r="B145765">
        <v>250.6</v>
      </c>
      <c r="C145765">
        <f t="shared" si="5195"/>
        <v>250.98908853736651</v>
      </c>
      <c r="D145765">
        <f t="shared" si="5196"/>
        <v>0.15138988991001665</v>
      </c>
    </row>
    <row r="145766" spans="1:4" x14ac:dyDescent="0.45">
      <c r="A145766">
        <v>146594</v>
      </c>
      <c r="B145766">
        <v>250.6</v>
      </c>
      <c r="C145766">
        <f t="shared" si="5195"/>
        <v>250.98931342027657</v>
      </c>
      <c r="D145766">
        <f t="shared" si="5196"/>
        <v>0.15156493920744848</v>
      </c>
    </row>
    <row r="145767" spans="1:4" x14ac:dyDescent="0.45">
      <c r="A145767">
        <v>146595</v>
      </c>
      <c r="B145767">
        <v>250.6</v>
      </c>
      <c r="C145767">
        <f t="shared" si="5195"/>
        <v>250.98953829985308</v>
      </c>
      <c r="D145767">
        <f t="shared" si="5196"/>
        <v>0.15174008705243297</v>
      </c>
    </row>
    <row r="145768" spans="1:4" x14ac:dyDescent="0.45">
      <c r="A145768">
        <v>146596</v>
      </c>
      <c r="B145768">
        <v>250.6</v>
      </c>
      <c r="C145768">
        <f t="shared" si="5195"/>
        <v>250.98976317609609</v>
      </c>
      <c r="D145768">
        <f t="shared" si="5196"/>
        <v>0.15191533344051653</v>
      </c>
    </row>
    <row r="145769" spans="1:4" x14ac:dyDescent="0.45">
      <c r="A145769">
        <v>146597</v>
      </c>
      <c r="B145769">
        <v>250.6</v>
      </c>
      <c r="C145769">
        <f t="shared" si="5195"/>
        <v>250.9899880490056</v>
      </c>
      <c r="D145769">
        <f t="shared" si="5196"/>
        <v>0.15209067836720139</v>
      </c>
    </row>
    <row r="145770" spans="1:4" x14ac:dyDescent="0.45">
      <c r="A145770">
        <v>146598</v>
      </c>
      <c r="B145770">
        <v>250.6</v>
      </c>
      <c r="C145770">
        <f t="shared" si="5195"/>
        <v>250.99021291858168</v>
      </c>
      <c r="D145770">
        <f t="shared" si="5196"/>
        <v>0.15226612182803426</v>
      </c>
    </row>
    <row r="145771" spans="1:4" x14ac:dyDescent="0.45">
      <c r="A145771">
        <v>146599</v>
      </c>
      <c r="B145771">
        <v>250.6</v>
      </c>
      <c r="C145771">
        <f t="shared" si="5195"/>
        <v>250.99043778482442</v>
      </c>
      <c r="D145771">
        <f t="shared" si="5196"/>
        <v>0.15244166381860635</v>
      </c>
    </row>
    <row r="145772" spans="1:4" x14ac:dyDescent="0.45">
      <c r="A145772">
        <v>146600</v>
      </c>
      <c r="B145772">
        <v>250.6</v>
      </c>
      <c r="C145772">
        <f t="shared" si="5195"/>
        <v>250.99066264773381</v>
      </c>
      <c r="D145772">
        <f t="shared" si="5196"/>
        <v>0.15261730433439821</v>
      </c>
    </row>
    <row r="145773" spans="1:4" x14ac:dyDescent="0.45">
      <c r="A145773">
        <v>146601</v>
      </c>
      <c r="B145773">
        <v>250.6</v>
      </c>
      <c r="C145773">
        <f t="shared" si="5195"/>
        <v>250.99088750730996</v>
      </c>
      <c r="D145773">
        <f t="shared" si="5196"/>
        <v>0.15279304337100133</v>
      </c>
    </row>
    <row r="145774" spans="1:4" x14ac:dyDescent="0.45">
      <c r="A145774">
        <v>146602</v>
      </c>
      <c r="B145774">
        <v>250.6</v>
      </c>
      <c r="C145774">
        <f t="shared" si="5195"/>
        <v>250.99111236355287</v>
      </c>
      <c r="D145774">
        <f t="shared" si="5196"/>
        <v>0.15296888092391872</v>
      </c>
    </row>
    <row r="145775" spans="1:4" x14ac:dyDescent="0.45">
      <c r="A145775">
        <v>146603</v>
      </c>
      <c r="B145775">
        <v>250.6</v>
      </c>
      <c r="C145775">
        <f t="shared" si="5195"/>
        <v>250.9913372164626</v>
      </c>
      <c r="D145775">
        <f t="shared" si="5196"/>
        <v>0.15314481698869783</v>
      </c>
    </row>
    <row r="145776" spans="1:4" x14ac:dyDescent="0.45">
      <c r="A145776">
        <v>146604</v>
      </c>
      <c r="B145776">
        <v>250.6</v>
      </c>
      <c r="C145776">
        <f t="shared" si="5195"/>
        <v>250.99156206603922</v>
      </c>
      <c r="D145776">
        <f t="shared" si="5196"/>
        <v>0.15332085156090861</v>
      </c>
    </row>
    <row r="145777" spans="1:4" x14ac:dyDescent="0.45">
      <c r="A145777">
        <v>146605</v>
      </c>
      <c r="B145777">
        <v>250.6</v>
      </c>
      <c r="C145777">
        <f t="shared" si="5195"/>
        <v>250.99178691228275</v>
      </c>
      <c r="D145777">
        <f t="shared" si="5196"/>
        <v>0.15349698463605435</v>
      </c>
    </row>
    <row r="145778" spans="1:4" x14ac:dyDescent="0.45">
      <c r="A145778">
        <v>146606</v>
      </c>
      <c r="B145778">
        <v>250.6</v>
      </c>
      <c r="C145778">
        <f t="shared" si="5195"/>
        <v>250.99201175519326</v>
      </c>
      <c r="D145778">
        <f t="shared" si="5196"/>
        <v>0.15367321620970531</v>
      </c>
    </row>
    <row r="145779" spans="1:4" x14ac:dyDescent="0.45">
      <c r="A145779">
        <v>146607</v>
      </c>
      <c r="B145779">
        <v>250.6</v>
      </c>
      <c r="C145779">
        <f t="shared" si="5195"/>
        <v>250.99223659477082</v>
      </c>
      <c r="D145779">
        <f t="shared" si="5196"/>
        <v>0.15384954627740965</v>
      </c>
    </row>
    <row r="145780" spans="1:4" x14ac:dyDescent="0.45">
      <c r="A145780">
        <v>146608</v>
      </c>
      <c r="B145780">
        <v>250.6</v>
      </c>
      <c r="C145780">
        <f t="shared" si="5195"/>
        <v>250.99246143101541</v>
      </c>
      <c r="D145780">
        <f t="shared" si="5196"/>
        <v>0.15402597483467106</v>
      </c>
    </row>
    <row r="145781" spans="1:4" x14ac:dyDescent="0.45">
      <c r="A145781">
        <v>146609</v>
      </c>
      <c r="B145781">
        <v>250.6</v>
      </c>
      <c r="C145781">
        <f t="shared" si="5195"/>
        <v>250.99268626392714</v>
      </c>
      <c r="D145781">
        <f t="shared" si="5196"/>
        <v>0.15420250187706033</v>
      </c>
    </row>
    <row r="145782" spans="1:4" x14ac:dyDescent="0.45">
      <c r="A145782">
        <v>146610</v>
      </c>
      <c r="B145782">
        <v>250.6</v>
      </c>
      <c r="C145782">
        <f t="shared" si="5195"/>
        <v>250.99291109350605</v>
      </c>
      <c r="D145782">
        <f t="shared" si="5196"/>
        <v>0.1543791274001261</v>
      </c>
    </row>
    <row r="145783" spans="1:4" x14ac:dyDescent="0.45">
      <c r="A145783">
        <v>146611</v>
      </c>
      <c r="B145783">
        <v>250.6</v>
      </c>
      <c r="C145783">
        <f t="shared" si="5195"/>
        <v>250.99313591975218</v>
      </c>
      <c r="D145783">
        <f t="shared" si="5196"/>
        <v>0.15455585139939476</v>
      </c>
    </row>
    <row r="145784" spans="1:4" x14ac:dyDescent="0.45">
      <c r="A145784">
        <v>146612</v>
      </c>
      <c r="B145784">
        <v>250.6</v>
      </c>
      <c r="C145784">
        <f t="shared" si="5195"/>
        <v>250.9933607426656</v>
      </c>
      <c r="D145784">
        <f t="shared" si="5196"/>
        <v>0.15473267387043768</v>
      </c>
    </row>
    <row r="145785" spans="1:4" x14ac:dyDescent="0.45">
      <c r="A145785">
        <v>146613</v>
      </c>
      <c r="B145785">
        <v>250.6</v>
      </c>
      <c r="C145785">
        <f t="shared" si="5195"/>
        <v>250.9935855622463</v>
      </c>
      <c r="D145785">
        <f t="shared" si="5196"/>
        <v>0.15490959480873681</v>
      </c>
    </row>
    <row r="145786" spans="1:4" x14ac:dyDescent="0.45">
      <c r="A145786">
        <v>146614</v>
      </c>
      <c r="B145786">
        <v>250.6</v>
      </c>
      <c r="C145786">
        <f t="shared" si="5195"/>
        <v>250.9938103784944</v>
      </c>
      <c r="D145786">
        <f t="shared" si="5196"/>
        <v>0.15508661420990857</v>
      </c>
    </row>
    <row r="145787" spans="1:4" x14ac:dyDescent="0.45">
      <c r="A145787">
        <v>146615</v>
      </c>
      <c r="B145787">
        <v>250.6</v>
      </c>
      <c r="C145787">
        <f t="shared" si="5195"/>
        <v>250.99403519140992</v>
      </c>
      <c r="D145787">
        <f t="shared" si="5196"/>
        <v>0.15526373206945759</v>
      </c>
    </row>
    <row r="145788" spans="1:4" x14ac:dyDescent="0.45">
      <c r="A145788">
        <v>146616</v>
      </c>
      <c r="B145788">
        <v>250.6</v>
      </c>
      <c r="C145788">
        <f t="shared" si="5195"/>
        <v>250.99426000099288</v>
      </c>
      <c r="D145788">
        <f t="shared" si="5196"/>
        <v>0.15544094838291103</v>
      </c>
    </row>
    <row r="145789" spans="1:4" x14ac:dyDescent="0.45">
      <c r="A145789">
        <v>146617</v>
      </c>
      <c r="B145789">
        <v>250.6</v>
      </c>
      <c r="C145789">
        <f t="shared" si="5195"/>
        <v>250.9944848072434</v>
      </c>
      <c r="D145789">
        <f t="shared" si="5196"/>
        <v>0.15561826314586347</v>
      </c>
    </row>
    <row r="145790" spans="1:4" x14ac:dyDescent="0.45">
      <c r="A145790">
        <v>146618</v>
      </c>
      <c r="B145790">
        <v>250.6</v>
      </c>
      <c r="C145790">
        <f t="shared" si="5195"/>
        <v>250.99470961016146</v>
      </c>
      <c r="D145790">
        <f t="shared" si="5196"/>
        <v>0.15579567635381997</v>
      </c>
    </row>
    <row r="145791" spans="1:4" x14ac:dyDescent="0.45">
      <c r="A145791">
        <v>146619</v>
      </c>
      <c r="B145791">
        <v>250.6</v>
      </c>
      <c r="C145791">
        <f t="shared" si="5195"/>
        <v>250.99493440974715</v>
      </c>
      <c r="D145791">
        <f t="shared" si="5196"/>
        <v>0.15597318800233057</v>
      </c>
    </row>
    <row r="145792" spans="1:4" x14ac:dyDescent="0.45">
      <c r="A145792">
        <v>146620</v>
      </c>
      <c r="B145792">
        <v>250.6</v>
      </c>
      <c r="C145792">
        <f t="shared" si="5195"/>
        <v>250.99515920600049</v>
      </c>
      <c r="D145792">
        <f t="shared" si="5196"/>
        <v>0.15615079808694543</v>
      </c>
    </row>
    <row r="145793" spans="1:4" x14ac:dyDescent="0.45">
      <c r="A145793">
        <v>146621</v>
      </c>
      <c r="B145793">
        <v>250.6</v>
      </c>
      <c r="C145793">
        <f t="shared" si="5195"/>
        <v>250.99538399892154</v>
      </c>
      <c r="D145793">
        <f t="shared" si="5196"/>
        <v>0.15632850660319253</v>
      </c>
    </row>
    <row r="145794" spans="1:4" x14ac:dyDescent="0.45">
      <c r="A145794">
        <v>146622</v>
      </c>
      <c r="B145794">
        <v>250.6</v>
      </c>
      <c r="C145794">
        <f t="shared" si="5195"/>
        <v>250.99560878851037</v>
      </c>
      <c r="D145794">
        <f t="shared" si="5196"/>
        <v>0.15650631354664482</v>
      </c>
    </row>
    <row r="145795" spans="1:4" x14ac:dyDescent="0.45">
      <c r="A145795">
        <v>146623</v>
      </c>
      <c r="B145795">
        <v>250.6</v>
      </c>
      <c r="C145795">
        <f t="shared" si="5195"/>
        <v>250.99583357476703</v>
      </c>
      <c r="D145795">
        <f t="shared" si="5196"/>
        <v>0.15668421891285303</v>
      </c>
    </row>
    <row r="145796" spans="1:4" x14ac:dyDescent="0.45">
      <c r="A145796">
        <v>146624</v>
      </c>
      <c r="B145796">
        <v>250.6</v>
      </c>
      <c r="C145796">
        <f t="shared" ref="C145796:C145859" si="5197">$H$4 - $I$4*EXP(-A145796/$J$4)</f>
        <v>250.99605835769154</v>
      </c>
      <c r="D145796">
        <f t="shared" ref="D145796:D145859" si="5198">(B145796-C145796)^2</f>
        <v>0.15686222269732297</v>
      </c>
    </row>
    <row r="145797" spans="1:4" x14ac:dyDescent="0.45">
      <c r="A145797">
        <v>146625</v>
      </c>
      <c r="B145797">
        <v>250.6</v>
      </c>
      <c r="C145797">
        <f t="shared" si="5197"/>
        <v>250.99628313728397</v>
      </c>
      <c r="D145797">
        <f t="shared" si="5198"/>
        <v>0.15704032489562822</v>
      </c>
    </row>
    <row r="145798" spans="1:4" x14ac:dyDescent="0.45">
      <c r="A145798">
        <v>146626</v>
      </c>
      <c r="B145798">
        <v>250.6</v>
      </c>
      <c r="C145798">
        <f t="shared" si="5197"/>
        <v>250.99650791354435</v>
      </c>
      <c r="D145798">
        <f t="shared" si="5198"/>
        <v>0.15721852550329735</v>
      </c>
    </row>
    <row r="145799" spans="1:4" x14ac:dyDescent="0.45">
      <c r="A145799">
        <v>146627</v>
      </c>
      <c r="B145799">
        <v>250.6</v>
      </c>
      <c r="C145799">
        <f t="shared" si="5197"/>
        <v>250.99673268647274</v>
      </c>
      <c r="D145799">
        <f t="shared" si="5198"/>
        <v>0.15739682451588169</v>
      </c>
    </row>
    <row r="145800" spans="1:4" x14ac:dyDescent="0.45">
      <c r="A145800">
        <v>146628</v>
      </c>
      <c r="B145800">
        <v>250.6</v>
      </c>
      <c r="C145800">
        <f t="shared" si="5197"/>
        <v>250.9969574560692</v>
      </c>
      <c r="D145800">
        <f t="shared" si="5198"/>
        <v>0.15757522192893275</v>
      </c>
    </row>
    <row r="145801" spans="1:4" x14ac:dyDescent="0.45">
      <c r="A145801">
        <v>146629</v>
      </c>
      <c r="B145801">
        <v>250.6</v>
      </c>
      <c r="C145801">
        <f t="shared" si="5197"/>
        <v>250.99718222233378</v>
      </c>
      <c r="D145801">
        <f t="shared" si="5198"/>
        <v>0.15775371773800217</v>
      </c>
    </row>
    <row r="145802" spans="1:4" x14ac:dyDescent="0.45">
      <c r="A145802">
        <v>146630</v>
      </c>
      <c r="B145802">
        <v>250.6</v>
      </c>
      <c r="C145802">
        <f t="shared" si="5197"/>
        <v>250.99740698526651</v>
      </c>
      <c r="D145802">
        <f t="shared" si="5198"/>
        <v>0.15793231193861917</v>
      </c>
    </row>
    <row r="145803" spans="1:4" x14ac:dyDescent="0.45">
      <c r="A145803">
        <v>146631</v>
      </c>
      <c r="B145803">
        <v>250.6</v>
      </c>
      <c r="C145803">
        <f t="shared" si="5197"/>
        <v>250.99763174486745</v>
      </c>
      <c r="D145803">
        <f t="shared" si="5198"/>
        <v>0.15811100452633567</v>
      </c>
    </row>
    <row r="145804" spans="1:4" x14ac:dyDescent="0.45">
      <c r="A145804">
        <v>146632</v>
      </c>
      <c r="B145804">
        <v>250.6</v>
      </c>
      <c r="C145804">
        <f t="shared" si="5197"/>
        <v>250.99785650113662</v>
      </c>
      <c r="D145804">
        <f t="shared" si="5198"/>
        <v>0.15828979549668123</v>
      </c>
    </row>
    <row r="145805" spans="1:4" x14ac:dyDescent="0.45">
      <c r="A145805">
        <v>146633</v>
      </c>
      <c r="B145805">
        <v>250.6</v>
      </c>
      <c r="C145805">
        <f t="shared" si="5197"/>
        <v>250.99808125407415</v>
      </c>
      <c r="D145805">
        <f t="shared" si="5198"/>
        <v>0.15846868484525334</v>
      </c>
    </row>
    <row r="145806" spans="1:4" x14ac:dyDescent="0.45">
      <c r="A145806">
        <v>146634</v>
      </c>
      <c r="B145806">
        <v>250.6</v>
      </c>
      <c r="C145806">
        <f t="shared" si="5197"/>
        <v>250.99830600368</v>
      </c>
      <c r="D145806">
        <f t="shared" si="5198"/>
        <v>0.15864767256753654</v>
      </c>
    </row>
    <row r="145807" spans="1:4" x14ac:dyDescent="0.45">
      <c r="A145807">
        <v>146635</v>
      </c>
      <c r="B145807">
        <v>250.6</v>
      </c>
      <c r="C145807">
        <f t="shared" si="5197"/>
        <v>250.99853074995428</v>
      </c>
      <c r="D145807">
        <f t="shared" si="5198"/>
        <v>0.15882675865912868</v>
      </c>
    </row>
    <row r="145808" spans="1:4" x14ac:dyDescent="0.45">
      <c r="A145808">
        <v>146636</v>
      </c>
      <c r="B145808">
        <v>250.6</v>
      </c>
      <c r="C145808">
        <f t="shared" si="5197"/>
        <v>250.99875549289703</v>
      </c>
      <c r="D145808">
        <f t="shared" si="5198"/>
        <v>0.15900594311555993</v>
      </c>
    </row>
    <row r="145809" spans="1:4" x14ac:dyDescent="0.45">
      <c r="A145809">
        <v>146637</v>
      </c>
      <c r="B145809">
        <v>250.6</v>
      </c>
      <c r="C145809">
        <f t="shared" si="5197"/>
        <v>250.99898023250825</v>
      </c>
      <c r="D145809">
        <f t="shared" si="5198"/>
        <v>0.15918522593233783</v>
      </c>
    </row>
    <row r="145810" spans="1:4" x14ac:dyDescent="0.45">
      <c r="A145810">
        <v>146638</v>
      </c>
      <c r="B145810">
        <v>250.6</v>
      </c>
      <c r="C145810">
        <f t="shared" si="5197"/>
        <v>250.99920496878804</v>
      </c>
      <c r="D145810">
        <f t="shared" si="5198"/>
        <v>0.15936460710506081</v>
      </c>
    </row>
    <row r="145811" spans="1:4" x14ac:dyDescent="0.45">
      <c r="A145811">
        <v>146639</v>
      </c>
      <c r="B145811">
        <v>250.6</v>
      </c>
      <c r="C145811">
        <f t="shared" si="5197"/>
        <v>250.99942970173646</v>
      </c>
      <c r="D145811">
        <f t="shared" si="5198"/>
        <v>0.15954408662928207</v>
      </c>
    </row>
    <row r="145812" spans="1:4" x14ac:dyDescent="0.45">
      <c r="A145812">
        <v>146640</v>
      </c>
      <c r="B145812">
        <v>250.6</v>
      </c>
      <c r="C145812">
        <f t="shared" si="5197"/>
        <v>250.99965443135349</v>
      </c>
      <c r="D145812">
        <f t="shared" si="5198"/>
        <v>0.15972366450048694</v>
      </c>
    </row>
    <row r="145813" spans="1:4" x14ac:dyDescent="0.45">
      <c r="A145813">
        <v>146641</v>
      </c>
      <c r="B145813">
        <v>250.6</v>
      </c>
      <c r="C145813">
        <f t="shared" si="5197"/>
        <v>250.99987915763924</v>
      </c>
      <c r="D145813">
        <f t="shared" si="5198"/>
        <v>0.15990334071427437</v>
      </c>
    </row>
    <row r="145814" spans="1:4" x14ac:dyDescent="0.45">
      <c r="A145814">
        <v>146642</v>
      </c>
      <c r="B145814">
        <v>250.6</v>
      </c>
      <c r="C145814">
        <f t="shared" si="5197"/>
        <v>251.00010388059377</v>
      </c>
      <c r="D145814">
        <f t="shared" si="5198"/>
        <v>0.16008311526619803</v>
      </c>
    </row>
    <row r="145815" spans="1:4" x14ac:dyDescent="0.45">
      <c r="A145815">
        <v>146643</v>
      </c>
      <c r="B145815">
        <v>250.6</v>
      </c>
      <c r="C145815">
        <f t="shared" si="5197"/>
        <v>251.00032860021707</v>
      </c>
      <c r="D145815">
        <f t="shared" si="5198"/>
        <v>0.16026298815176634</v>
      </c>
    </row>
    <row r="145816" spans="1:4" x14ac:dyDescent="0.45">
      <c r="A145816">
        <v>146644</v>
      </c>
      <c r="B145816">
        <v>250.6</v>
      </c>
      <c r="C145816">
        <f t="shared" si="5197"/>
        <v>251.00055331650924</v>
      </c>
      <c r="D145816">
        <f t="shared" si="5198"/>
        <v>0.16044295936655609</v>
      </c>
    </row>
    <row r="145817" spans="1:4" x14ac:dyDescent="0.45">
      <c r="A145817">
        <v>146645</v>
      </c>
      <c r="B145817">
        <v>250.6</v>
      </c>
      <c r="C145817">
        <f t="shared" si="5197"/>
        <v>251.0007780294703</v>
      </c>
      <c r="D145817">
        <f t="shared" si="5198"/>
        <v>0.16062302890609867</v>
      </c>
    </row>
    <row r="145818" spans="1:4" x14ac:dyDescent="0.45">
      <c r="A145818">
        <v>146646</v>
      </c>
      <c r="B145818">
        <v>250.6</v>
      </c>
      <c r="C145818">
        <f t="shared" si="5197"/>
        <v>251.00100273910033</v>
      </c>
      <c r="D145818">
        <f t="shared" si="5198"/>
        <v>0.16080319676597118</v>
      </c>
    </row>
    <row r="145819" spans="1:4" x14ac:dyDescent="0.45">
      <c r="A145819">
        <v>146647</v>
      </c>
      <c r="B145819">
        <v>250.6</v>
      </c>
      <c r="C145819">
        <f t="shared" si="5197"/>
        <v>251.00122744539934</v>
      </c>
      <c r="D145819">
        <f t="shared" si="5198"/>
        <v>0.16098346294168256</v>
      </c>
    </row>
    <row r="145820" spans="1:4" x14ac:dyDescent="0.45">
      <c r="A145820">
        <v>146648</v>
      </c>
      <c r="B145820">
        <v>250.6</v>
      </c>
      <c r="C145820">
        <f t="shared" si="5197"/>
        <v>251.00145214836741</v>
      </c>
      <c r="D145820">
        <f t="shared" si="5198"/>
        <v>0.16116382742881027</v>
      </c>
    </row>
    <row r="145821" spans="1:4" x14ac:dyDescent="0.45">
      <c r="A145821">
        <v>146649</v>
      </c>
      <c r="B145821">
        <v>250.6</v>
      </c>
      <c r="C145821">
        <f t="shared" si="5197"/>
        <v>251.00167684800456</v>
      </c>
      <c r="D145821">
        <f t="shared" si="5198"/>
        <v>0.16134429022288629</v>
      </c>
    </row>
    <row r="145822" spans="1:4" x14ac:dyDescent="0.45">
      <c r="A145822">
        <v>146650</v>
      </c>
      <c r="B145822">
        <v>250.6</v>
      </c>
      <c r="C145822">
        <f t="shared" si="5197"/>
        <v>251.00190154431087</v>
      </c>
      <c r="D145822">
        <f t="shared" si="5198"/>
        <v>0.16152485131946559</v>
      </c>
    </row>
    <row r="145823" spans="1:4" x14ac:dyDescent="0.45">
      <c r="A145823">
        <v>146651</v>
      </c>
      <c r="B145823">
        <v>250.6</v>
      </c>
      <c r="C145823">
        <f t="shared" si="5197"/>
        <v>251.00212623728638</v>
      </c>
      <c r="D145823">
        <f t="shared" si="5198"/>
        <v>0.1617055107141033</v>
      </c>
    </row>
    <row r="145824" spans="1:4" x14ac:dyDescent="0.45">
      <c r="A145824">
        <v>146652</v>
      </c>
      <c r="B145824">
        <v>250.6</v>
      </c>
      <c r="C145824">
        <f t="shared" si="5197"/>
        <v>251.00235092693114</v>
      </c>
      <c r="D145824">
        <f t="shared" si="5198"/>
        <v>0.16188626840235476</v>
      </c>
    </row>
    <row r="145825" spans="1:4" x14ac:dyDescent="0.45">
      <c r="A145825">
        <v>146653</v>
      </c>
      <c r="B145825">
        <v>250.6</v>
      </c>
      <c r="C145825">
        <f t="shared" si="5197"/>
        <v>251.00257561324517</v>
      </c>
      <c r="D145825">
        <f t="shared" si="5198"/>
        <v>0.16206712437972962</v>
      </c>
    </row>
    <row r="145826" spans="1:4" x14ac:dyDescent="0.45">
      <c r="A145826">
        <v>146654</v>
      </c>
      <c r="B145826">
        <v>250.6</v>
      </c>
      <c r="C145826">
        <f t="shared" si="5197"/>
        <v>251.00280029622857</v>
      </c>
      <c r="D145826">
        <f t="shared" si="5198"/>
        <v>0.16224807864182925</v>
      </c>
    </row>
    <row r="145827" spans="1:4" x14ac:dyDescent="0.45">
      <c r="A145827">
        <v>146655</v>
      </c>
      <c r="B145827">
        <v>250.6</v>
      </c>
      <c r="C145827">
        <f t="shared" si="5197"/>
        <v>251.00302497588137</v>
      </c>
      <c r="D145827">
        <f t="shared" si="5198"/>
        <v>0.16242913118418656</v>
      </c>
    </row>
    <row r="145828" spans="1:4" x14ac:dyDescent="0.45">
      <c r="A145828">
        <v>146656</v>
      </c>
      <c r="B145828">
        <v>250.6</v>
      </c>
      <c r="C145828">
        <f t="shared" si="5197"/>
        <v>251.00324965220361</v>
      </c>
      <c r="D145828">
        <f t="shared" si="5198"/>
        <v>0.16261028200233454</v>
      </c>
    </row>
    <row r="145829" spans="1:4" x14ac:dyDescent="0.45">
      <c r="A145829">
        <v>146657</v>
      </c>
      <c r="B145829">
        <v>250.6</v>
      </c>
      <c r="C145829">
        <f t="shared" si="5197"/>
        <v>251.00347432519536</v>
      </c>
      <c r="D145829">
        <f t="shared" si="5198"/>
        <v>0.16279153109185227</v>
      </c>
    </row>
    <row r="145830" spans="1:4" x14ac:dyDescent="0.45">
      <c r="A145830">
        <v>146658</v>
      </c>
      <c r="B145830">
        <v>250.6</v>
      </c>
      <c r="C145830">
        <f t="shared" si="5197"/>
        <v>251.00369899485662</v>
      </c>
      <c r="D145830">
        <f t="shared" si="5198"/>
        <v>0.16297287844825004</v>
      </c>
    </row>
    <row r="145831" spans="1:4" x14ac:dyDescent="0.45">
      <c r="A145831">
        <v>146659</v>
      </c>
      <c r="B145831">
        <v>250.6</v>
      </c>
      <c r="C145831">
        <f t="shared" si="5197"/>
        <v>251.00392366118749</v>
      </c>
      <c r="D145831">
        <f t="shared" si="5198"/>
        <v>0.16315432406710723</v>
      </c>
    </row>
    <row r="145832" spans="1:4" x14ac:dyDescent="0.45">
      <c r="A145832">
        <v>146660</v>
      </c>
      <c r="B145832">
        <v>250.6</v>
      </c>
      <c r="C145832">
        <f t="shared" si="5197"/>
        <v>251.00414832418798</v>
      </c>
      <c r="D145832">
        <f t="shared" si="5198"/>
        <v>0.16333586794395741</v>
      </c>
    </row>
    <row r="145833" spans="1:4" x14ac:dyDescent="0.45">
      <c r="A145833">
        <v>146661</v>
      </c>
      <c r="B145833">
        <v>250.6</v>
      </c>
      <c r="C145833">
        <f t="shared" si="5197"/>
        <v>251.00437298385819</v>
      </c>
      <c r="D145833">
        <f t="shared" si="5198"/>
        <v>0.16351751007438028</v>
      </c>
    </row>
    <row r="145834" spans="1:4" x14ac:dyDescent="0.45">
      <c r="A145834">
        <v>146662</v>
      </c>
      <c r="B145834">
        <v>250.6</v>
      </c>
      <c r="C145834">
        <f t="shared" si="5197"/>
        <v>251.00459764019811</v>
      </c>
      <c r="D145834">
        <f t="shared" si="5198"/>
        <v>0.16369925045388678</v>
      </c>
    </row>
    <row r="145835" spans="1:4" x14ac:dyDescent="0.45">
      <c r="A145835">
        <v>146663</v>
      </c>
      <c r="B145835">
        <v>250.6</v>
      </c>
      <c r="C145835">
        <f t="shared" si="5197"/>
        <v>251.00482229320787</v>
      </c>
      <c r="D145835">
        <f t="shared" si="5198"/>
        <v>0.16388108907807994</v>
      </c>
    </row>
    <row r="145836" spans="1:4" x14ac:dyDescent="0.45">
      <c r="A145836">
        <v>146664</v>
      </c>
      <c r="B145836">
        <v>250.6</v>
      </c>
      <c r="C145836">
        <f t="shared" si="5197"/>
        <v>251.00504694288742</v>
      </c>
      <c r="D145836">
        <f t="shared" si="5198"/>
        <v>0.1640630259424479</v>
      </c>
    </row>
    <row r="145837" spans="1:4" x14ac:dyDescent="0.45">
      <c r="A145837">
        <v>146665</v>
      </c>
      <c r="B145837">
        <v>250.6</v>
      </c>
      <c r="C145837">
        <f t="shared" si="5197"/>
        <v>251.00527158923688</v>
      </c>
      <c r="D145837">
        <f t="shared" si="5198"/>
        <v>0.16424506104259404</v>
      </c>
    </row>
    <row r="145838" spans="1:4" x14ac:dyDescent="0.45">
      <c r="A145838">
        <v>146666</v>
      </c>
      <c r="B145838">
        <v>250.6</v>
      </c>
      <c r="C145838">
        <f t="shared" si="5197"/>
        <v>251.00549623225629</v>
      </c>
      <c r="D145838">
        <f t="shared" si="5198"/>
        <v>0.1644271943740529</v>
      </c>
    </row>
    <row r="145839" spans="1:4" x14ac:dyDescent="0.45">
      <c r="A145839">
        <v>146667</v>
      </c>
      <c r="B145839">
        <v>250.6</v>
      </c>
      <c r="C145839">
        <f t="shared" si="5197"/>
        <v>251.00572087194567</v>
      </c>
      <c r="D145839">
        <f t="shared" si="5198"/>
        <v>0.16460942593235905</v>
      </c>
    </row>
    <row r="145840" spans="1:4" x14ac:dyDescent="0.45">
      <c r="A145840">
        <v>146668</v>
      </c>
      <c r="B145840">
        <v>250.6</v>
      </c>
      <c r="C145840">
        <f t="shared" si="5197"/>
        <v>251.00594550830508</v>
      </c>
      <c r="D145840">
        <f t="shared" si="5198"/>
        <v>0.16479175571307034</v>
      </c>
    </row>
    <row r="145841" spans="1:4" x14ac:dyDescent="0.45">
      <c r="A145841">
        <v>146669</v>
      </c>
      <c r="B145841">
        <v>250.6</v>
      </c>
      <c r="C145841">
        <f t="shared" si="5197"/>
        <v>251.00617014133459</v>
      </c>
      <c r="D145841">
        <f t="shared" si="5198"/>
        <v>0.16497418371176781</v>
      </c>
    </row>
    <row r="145842" spans="1:4" x14ac:dyDescent="0.45">
      <c r="A145842">
        <v>146670</v>
      </c>
      <c r="B145842">
        <v>250.6</v>
      </c>
      <c r="C145842">
        <f t="shared" si="5197"/>
        <v>251.00639477103422</v>
      </c>
      <c r="D145842">
        <f t="shared" si="5198"/>
        <v>0.16515670992396345</v>
      </c>
    </row>
    <row r="145843" spans="1:4" x14ac:dyDescent="0.45">
      <c r="A145843">
        <v>146671</v>
      </c>
      <c r="B145843">
        <v>250.6</v>
      </c>
      <c r="C145843">
        <f t="shared" si="5197"/>
        <v>251.00661939740405</v>
      </c>
      <c r="D145843">
        <f t="shared" si="5198"/>
        <v>0.16533933434523868</v>
      </c>
    </row>
    <row r="145844" spans="1:4" x14ac:dyDescent="0.45">
      <c r="A145844">
        <v>146672</v>
      </c>
      <c r="B145844">
        <v>250.6</v>
      </c>
      <c r="C145844">
        <f t="shared" si="5197"/>
        <v>251.00684402044411</v>
      </c>
      <c r="D145844">
        <f t="shared" si="5198"/>
        <v>0.16552205697112879</v>
      </c>
    </row>
    <row r="145845" spans="1:4" x14ac:dyDescent="0.45">
      <c r="A145845">
        <v>146673</v>
      </c>
      <c r="B145845">
        <v>250.6</v>
      </c>
      <c r="C145845">
        <f t="shared" si="5197"/>
        <v>251.00706864015444</v>
      </c>
      <c r="D145845">
        <f t="shared" si="5198"/>
        <v>0.16570487779719245</v>
      </c>
    </row>
    <row r="145846" spans="1:4" x14ac:dyDescent="0.45">
      <c r="A145846">
        <v>146674</v>
      </c>
      <c r="B145846">
        <v>250.6</v>
      </c>
      <c r="C145846">
        <f t="shared" si="5197"/>
        <v>251.00729325653512</v>
      </c>
      <c r="D145846">
        <f t="shared" si="5198"/>
        <v>0.16588779681898844</v>
      </c>
    </row>
    <row r="145847" spans="1:4" x14ac:dyDescent="0.45">
      <c r="A145847">
        <v>146675</v>
      </c>
      <c r="B145847">
        <v>250.6</v>
      </c>
      <c r="C145847">
        <f t="shared" si="5197"/>
        <v>251.0075178695862</v>
      </c>
      <c r="D145847">
        <f t="shared" si="5198"/>
        <v>0.16607081403207571</v>
      </c>
    </row>
    <row r="145848" spans="1:4" x14ac:dyDescent="0.45">
      <c r="A145848">
        <v>146676</v>
      </c>
      <c r="B145848">
        <v>250.6</v>
      </c>
      <c r="C145848">
        <f t="shared" si="5197"/>
        <v>251.00774247930769</v>
      </c>
      <c r="D145848">
        <f t="shared" si="5198"/>
        <v>0.16625392943199019</v>
      </c>
    </row>
    <row r="145849" spans="1:4" x14ac:dyDescent="0.45">
      <c r="A145849">
        <v>146677</v>
      </c>
      <c r="B145849">
        <v>250.6</v>
      </c>
      <c r="C145849">
        <f t="shared" si="5197"/>
        <v>251.00796708569965</v>
      </c>
      <c r="D145849">
        <f t="shared" si="5198"/>
        <v>0.16643714301426793</v>
      </c>
    </row>
    <row r="145850" spans="1:4" x14ac:dyDescent="0.45">
      <c r="A145850">
        <v>146678</v>
      </c>
      <c r="B145850">
        <v>250.6</v>
      </c>
      <c r="C145850">
        <f t="shared" si="5197"/>
        <v>251.00819168876217</v>
      </c>
      <c r="D145850">
        <f t="shared" si="5198"/>
        <v>0.16662045477451476</v>
      </c>
    </row>
    <row r="145851" spans="1:4" x14ac:dyDescent="0.45">
      <c r="A145851">
        <v>146679</v>
      </c>
      <c r="B145851">
        <v>250.6</v>
      </c>
      <c r="C145851">
        <f t="shared" si="5197"/>
        <v>251.00841628849523</v>
      </c>
      <c r="D145851">
        <f t="shared" si="5198"/>
        <v>0.16680386470822062</v>
      </c>
    </row>
    <row r="145852" spans="1:4" x14ac:dyDescent="0.45">
      <c r="A145852">
        <v>146680</v>
      </c>
      <c r="B145852">
        <v>250.6</v>
      </c>
      <c r="C145852">
        <f t="shared" si="5197"/>
        <v>251.00864088489894</v>
      </c>
      <c r="D145852">
        <f t="shared" si="5198"/>
        <v>0.16698737281099166</v>
      </c>
    </row>
    <row r="145853" spans="1:4" x14ac:dyDescent="0.45">
      <c r="A145853">
        <v>146681</v>
      </c>
      <c r="B145853">
        <v>250.6</v>
      </c>
      <c r="C145853">
        <f t="shared" si="5197"/>
        <v>251.00886547797333</v>
      </c>
      <c r="D145853">
        <f t="shared" si="5198"/>
        <v>0.16717097907836456</v>
      </c>
    </row>
    <row r="145854" spans="1:4" x14ac:dyDescent="0.45">
      <c r="A145854">
        <v>146682</v>
      </c>
      <c r="B145854">
        <v>250.6</v>
      </c>
      <c r="C145854">
        <f t="shared" si="5197"/>
        <v>251.00909006771846</v>
      </c>
      <c r="D145854">
        <f t="shared" si="5198"/>
        <v>0.16735468350589938</v>
      </c>
    </row>
    <row r="145855" spans="1:4" x14ac:dyDescent="0.45">
      <c r="A145855">
        <v>146683</v>
      </c>
      <c r="B145855">
        <v>250.6</v>
      </c>
      <c r="C145855">
        <f t="shared" si="5197"/>
        <v>251.00931465413436</v>
      </c>
      <c r="D145855">
        <f t="shared" si="5198"/>
        <v>0.16753848608913308</v>
      </c>
    </row>
    <row r="145856" spans="1:4" x14ac:dyDescent="0.45">
      <c r="A145856">
        <v>146684</v>
      </c>
      <c r="B145856">
        <v>250.6</v>
      </c>
      <c r="C145856">
        <f t="shared" si="5197"/>
        <v>251.00953923722108</v>
      </c>
      <c r="D145856">
        <f t="shared" si="5198"/>
        <v>0.16772238682362603</v>
      </c>
    </row>
    <row r="145857" spans="1:4" x14ac:dyDescent="0.45">
      <c r="A145857">
        <v>146685</v>
      </c>
      <c r="B145857">
        <v>250.6</v>
      </c>
      <c r="C145857">
        <f t="shared" si="5197"/>
        <v>251.00976381697865</v>
      </c>
      <c r="D145857">
        <f t="shared" si="5198"/>
        <v>0.16790638570491545</v>
      </c>
    </row>
    <row r="145858" spans="1:4" x14ac:dyDescent="0.45">
      <c r="A145858">
        <v>146686</v>
      </c>
      <c r="B145858">
        <v>250.6</v>
      </c>
      <c r="C145858">
        <f t="shared" si="5197"/>
        <v>251.00998839340718</v>
      </c>
      <c r="D145858">
        <f t="shared" si="5198"/>
        <v>0.16809048272860858</v>
      </c>
    </row>
    <row r="145859" spans="1:4" x14ac:dyDescent="0.45">
      <c r="A145859">
        <v>146687</v>
      </c>
      <c r="B145859">
        <v>250.6</v>
      </c>
      <c r="C145859">
        <f t="shared" si="5197"/>
        <v>251.01021296650669</v>
      </c>
      <c r="D145859">
        <f t="shared" si="5198"/>
        <v>0.16827467789021971</v>
      </c>
    </row>
    <row r="145860" spans="1:4" x14ac:dyDescent="0.45">
      <c r="A145860">
        <v>146688</v>
      </c>
      <c r="B145860">
        <v>250.6</v>
      </c>
      <c r="C145860">
        <f t="shared" ref="C145860:C145923" si="5199">$H$4 - $I$4*EXP(-A145860/$J$4)</f>
        <v>251.01043753627721</v>
      </c>
      <c r="D145860">
        <f t="shared" ref="D145860:D145923" si="5200">(B145860-C145860)^2</f>
        <v>0.16845897118530984</v>
      </c>
    </row>
    <row r="145861" spans="1:4" x14ac:dyDescent="0.45">
      <c r="A145861">
        <v>146689</v>
      </c>
      <c r="B145861">
        <v>250.6</v>
      </c>
      <c r="C145861">
        <f t="shared" si="5199"/>
        <v>251.01066210271878</v>
      </c>
      <c r="D145861">
        <f t="shared" si="5200"/>
        <v>0.16864336260941676</v>
      </c>
    </row>
    <row r="145862" spans="1:4" x14ac:dyDescent="0.45">
      <c r="A145862">
        <v>146690</v>
      </c>
      <c r="B145862">
        <v>250.6</v>
      </c>
      <c r="C145862">
        <f t="shared" si="5199"/>
        <v>251.01088666583149</v>
      </c>
      <c r="D145862">
        <f t="shared" si="5200"/>
        <v>0.16882785215812512</v>
      </c>
    </row>
    <row r="145863" spans="1:4" x14ac:dyDescent="0.45">
      <c r="A145863">
        <v>146691</v>
      </c>
      <c r="B145863">
        <v>250.6</v>
      </c>
      <c r="C145863">
        <f t="shared" si="5199"/>
        <v>251.01111122561539</v>
      </c>
      <c r="D145863">
        <f t="shared" si="5200"/>
        <v>0.16901243982699643</v>
      </c>
    </row>
    <row r="145864" spans="1:4" x14ac:dyDescent="0.45">
      <c r="A145864">
        <v>146692</v>
      </c>
      <c r="B145864">
        <v>250.6</v>
      </c>
      <c r="C145864">
        <f t="shared" si="5199"/>
        <v>251.01133578207049</v>
      </c>
      <c r="D145864">
        <f t="shared" si="5200"/>
        <v>0.1691971256115456</v>
      </c>
    </row>
    <row r="145865" spans="1:4" x14ac:dyDescent="0.45">
      <c r="A145865">
        <v>146693</v>
      </c>
      <c r="B145865">
        <v>250.6</v>
      </c>
      <c r="C145865">
        <f t="shared" si="5199"/>
        <v>251.01156033519689</v>
      </c>
      <c r="D145865">
        <f t="shared" si="5200"/>
        <v>0.16938190950738116</v>
      </c>
    </row>
    <row r="145866" spans="1:4" x14ac:dyDescent="0.45">
      <c r="A145866">
        <v>146694</v>
      </c>
      <c r="B145866">
        <v>250.6</v>
      </c>
      <c r="C145866">
        <f t="shared" si="5199"/>
        <v>251.0117848849946</v>
      </c>
      <c r="D145866">
        <f t="shared" si="5200"/>
        <v>0.1695667915100183</v>
      </c>
    </row>
    <row r="145867" spans="1:4" x14ac:dyDescent="0.45">
      <c r="A145867">
        <v>146695</v>
      </c>
      <c r="B145867">
        <v>250.6</v>
      </c>
      <c r="C145867">
        <f t="shared" si="5199"/>
        <v>251.01200943146364</v>
      </c>
      <c r="D145867">
        <f t="shared" si="5200"/>
        <v>0.16975177161499572</v>
      </c>
    </row>
    <row r="145868" spans="1:4" x14ac:dyDescent="0.45">
      <c r="A145868">
        <v>146696</v>
      </c>
      <c r="B145868">
        <v>250.6</v>
      </c>
      <c r="C145868">
        <f t="shared" si="5199"/>
        <v>251.01223397460413</v>
      </c>
      <c r="D145868">
        <f t="shared" si="5200"/>
        <v>0.16993684981792245</v>
      </c>
    </row>
    <row r="145869" spans="1:4" x14ac:dyDescent="0.45">
      <c r="A145869">
        <v>146697</v>
      </c>
      <c r="B145869">
        <v>250.6</v>
      </c>
      <c r="C145869">
        <f t="shared" si="5199"/>
        <v>251.0124585144161</v>
      </c>
      <c r="D145869">
        <f t="shared" si="5200"/>
        <v>0.17012202611433758</v>
      </c>
    </row>
    <row r="145870" spans="1:4" x14ac:dyDescent="0.45">
      <c r="A145870">
        <v>146698</v>
      </c>
      <c r="B145870">
        <v>250.6</v>
      </c>
      <c r="C145870">
        <f t="shared" si="5199"/>
        <v>251.01268305089957</v>
      </c>
      <c r="D145870">
        <f t="shared" si="5200"/>
        <v>0.17030730049978021</v>
      </c>
    </row>
    <row r="145871" spans="1:4" x14ac:dyDescent="0.45">
      <c r="A145871">
        <v>146699</v>
      </c>
      <c r="B145871">
        <v>250.6</v>
      </c>
      <c r="C145871">
        <f t="shared" si="5199"/>
        <v>251.0129075840546</v>
      </c>
      <c r="D145871">
        <f t="shared" si="5200"/>
        <v>0.1704926729698131</v>
      </c>
    </row>
    <row r="145872" spans="1:4" x14ac:dyDescent="0.45">
      <c r="A145872">
        <v>146700</v>
      </c>
      <c r="B145872">
        <v>250.6</v>
      </c>
      <c r="C145872">
        <f t="shared" si="5199"/>
        <v>251.01313211388126</v>
      </c>
      <c r="D145872">
        <f t="shared" si="5200"/>
        <v>0.17067814351999913</v>
      </c>
    </row>
    <row r="145873" spans="1:4" x14ac:dyDescent="0.45">
      <c r="A145873">
        <v>146701</v>
      </c>
      <c r="B145873">
        <v>250.6</v>
      </c>
      <c r="C145873">
        <f t="shared" si="5199"/>
        <v>251.01335664037958</v>
      </c>
      <c r="D145873">
        <f t="shared" si="5200"/>
        <v>0.1708637121459014</v>
      </c>
    </row>
    <row r="145874" spans="1:4" x14ac:dyDescent="0.45">
      <c r="A145874">
        <v>146702</v>
      </c>
      <c r="B145874">
        <v>250.6</v>
      </c>
      <c r="C145874">
        <f t="shared" si="5199"/>
        <v>251.01358116354962</v>
      </c>
      <c r="D145874">
        <f t="shared" si="5200"/>
        <v>0.1710493788430596</v>
      </c>
    </row>
    <row r="145875" spans="1:4" x14ac:dyDescent="0.45">
      <c r="A145875">
        <v>146703</v>
      </c>
      <c r="B145875">
        <v>250.6</v>
      </c>
      <c r="C145875">
        <f t="shared" si="5199"/>
        <v>251.01380568339141</v>
      </c>
      <c r="D145875">
        <f t="shared" si="5200"/>
        <v>0.17123514360703709</v>
      </c>
    </row>
    <row r="145876" spans="1:4" x14ac:dyDescent="0.45">
      <c r="A145876">
        <v>146704</v>
      </c>
      <c r="B145876">
        <v>250.6</v>
      </c>
      <c r="C145876">
        <f t="shared" si="5199"/>
        <v>251.01403019990502</v>
      </c>
      <c r="D145876">
        <f t="shared" si="5200"/>
        <v>0.17142100643339744</v>
      </c>
    </row>
    <row r="145877" spans="1:4" x14ac:dyDescent="0.45">
      <c r="A145877">
        <v>146705</v>
      </c>
      <c r="B145877">
        <v>250.6</v>
      </c>
      <c r="C145877">
        <f t="shared" si="5199"/>
        <v>251.01425471309051</v>
      </c>
      <c r="D145877">
        <f t="shared" si="5200"/>
        <v>0.17160696731770433</v>
      </c>
    </row>
    <row r="145878" spans="1:4" x14ac:dyDescent="0.45">
      <c r="A145878">
        <v>146706</v>
      </c>
      <c r="B145878">
        <v>250.6</v>
      </c>
      <c r="C145878">
        <f t="shared" si="5199"/>
        <v>251.0144792229479</v>
      </c>
      <c r="D145878">
        <f t="shared" si="5200"/>
        <v>0.17179302625549808</v>
      </c>
    </row>
    <row r="145879" spans="1:4" x14ac:dyDescent="0.45">
      <c r="A145879">
        <v>146707</v>
      </c>
      <c r="B145879">
        <v>250.6</v>
      </c>
      <c r="C145879">
        <f t="shared" si="5199"/>
        <v>251.01470372947722</v>
      </c>
      <c r="D145879">
        <f t="shared" si="5200"/>
        <v>0.17197918324231914</v>
      </c>
    </row>
    <row r="145880" spans="1:4" x14ac:dyDescent="0.45">
      <c r="A145880">
        <v>146708</v>
      </c>
      <c r="B145880">
        <v>250.6</v>
      </c>
      <c r="C145880">
        <f t="shared" si="5199"/>
        <v>251.01492823267859</v>
      </c>
      <c r="D145880">
        <f t="shared" si="5200"/>
        <v>0.17216543827377878</v>
      </c>
    </row>
    <row r="145881" spans="1:4" x14ac:dyDescent="0.45">
      <c r="A145881">
        <v>146709</v>
      </c>
      <c r="B145881">
        <v>250.6</v>
      </c>
      <c r="C145881">
        <f t="shared" si="5199"/>
        <v>251.01515273255202</v>
      </c>
      <c r="D145881">
        <f t="shared" si="5200"/>
        <v>0.17235179134541781</v>
      </c>
    </row>
    <row r="145882" spans="1:4" x14ac:dyDescent="0.45">
      <c r="A145882">
        <v>146710</v>
      </c>
      <c r="B145882">
        <v>250.6</v>
      </c>
      <c r="C145882">
        <f t="shared" si="5199"/>
        <v>251.01537722909754</v>
      </c>
      <c r="D145882">
        <f t="shared" si="5200"/>
        <v>0.17253824245275351</v>
      </c>
    </row>
    <row r="145883" spans="1:4" x14ac:dyDescent="0.45">
      <c r="A145883">
        <v>146711</v>
      </c>
      <c r="B145883">
        <v>250.6</v>
      </c>
      <c r="C145883">
        <f t="shared" si="5199"/>
        <v>251.01560172231521</v>
      </c>
      <c r="D145883">
        <f t="shared" si="5200"/>
        <v>0.17272479159137408</v>
      </c>
    </row>
    <row r="145884" spans="1:4" x14ac:dyDescent="0.45">
      <c r="A145884">
        <v>146712</v>
      </c>
      <c r="B145884">
        <v>250.6</v>
      </c>
      <c r="C145884">
        <f t="shared" si="5199"/>
        <v>251.01582621220513</v>
      </c>
      <c r="D145884">
        <f t="shared" si="5200"/>
        <v>0.17291143875686799</v>
      </c>
    </row>
    <row r="145885" spans="1:4" x14ac:dyDescent="0.45">
      <c r="A145885">
        <v>146713</v>
      </c>
      <c r="B145885">
        <v>250.6</v>
      </c>
      <c r="C145885">
        <f t="shared" si="5199"/>
        <v>251.01605069876726</v>
      </c>
      <c r="D145885">
        <f t="shared" si="5200"/>
        <v>0.17309818394472928</v>
      </c>
    </row>
    <row r="145886" spans="1:4" x14ac:dyDescent="0.45">
      <c r="A145886">
        <v>146714</v>
      </c>
      <c r="B145886">
        <v>250.6</v>
      </c>
      <c r="C145886">
        <f t="shared" si="5199"/>
        <v>251.01627518200172</v>
      </c>
      <c r="D145886">
        <f t="shared" si="5200"/>
        <v>0.17328502715057037</v>
      </c>
    </row>
    <row r="145887" spans="1:4" x14ac:dyDescent="0.45">
      <c r="A145887">
        <v>146715</v>
      </c>
      <c r="B145887">
        <v>250.6</v>
      </c>
      <c r="C145887">
        <f t="shared" si="5199"/>
        <v>251.01649966190854</v>
      </c>
      <c r="D145887">
        <f t="shared" si="5200"/>
        <v>0.17347196836993287</v>
      </c>
    </row>
    <row r="145888" spans="1:4" x14ac:dyDescent="0.45">
      <c r="A145888">
        <v>146716</v>
      </c>
      <c r="B145888">
        <v>250.6</v>
      </c>
      <c r="C145888">
        <f t="shared" si="5199"/>
        <v>251.01672413848777</v>
      </c>
      <c r="D145888">
        <f t="shared" si="5200"/>
        <v>0.17365900759838226</v>
      </c>
    </row>
    <row r="145889" spans="1:4" x14ac:dyDescent="0.45">
      <c r="A145889">
        <v>146717</v>
      </c>
      <c r="B145889">
        <v>250.6</v>
      </c>
      <c r="C145889">
        <f t="shared" si="5199"/>
        <v>251.01694861173942</v>
      </c>
      <c r="D145889">
        <f t="shared" si="5200"/>
        <v>0.17384614483143673</v>
      </c>
    </row>
    <row r="145890" spans="1:4" x14ac:dyDescent="0.45">
      <c r="A145890">
        <v>146718</v>
      </c>
      <c r="B145890">
        <v>250.6</v>
      </c>
      <c r="C145890">
        <f t="shared" si="5199"/>
        <v>251.01717308166363</v>
      </c>
      <c r="D145890">
        <f t="shared" si="5200"/>
        <v>0.17403338006473312</v>
      </c>
    </row>
    <row r="145891" spans="1:4" x14ac:dyDescent="0.45">
      <c r="A145891">
        <v>146719</v>
      </c>
      <c r="B145891">
        <v>250.6</v>
      </c>
      <c r="C145891">
        <f t="shared" si="5199"/>
        <v>251.01739754826036</v>
      </c>
      <c r="D145891">
        <f t="shared" si="5200"/>
        <v>0.17422071329376623</v>
      </c>
    </row>
    <row r="145892" spans="1:4" x14ac:dyDescent="0.45">
      <c r="A145892">
        <v>146720</v>
      </c>
      <c r="B145892">
        <v>250.6</v>
      </c>
      <c r="C145892">
        <f t="shared" si="5199"/>
        <v>251.01762201152968</v>
      </c>
      <c r="D145892">
        <f t="shared" si="5200"/>
        <v>0.17440814451410214</v>
      </c>
    </row>
    <row r="145893" spans="1:4" x14ac:dyDescent="0.45">
      <c r="A145893">
        <v>146721</v>
      </c>
      <c r="B145893">
        <v>250.6</v>
      </c>
      <c r="C145893">
        <f t="shared" si="5199"/>
        <v>251.01784647147167</v>
      </c>
      <c r="D145893">
        <f t="shared" si="5200"/>
        <v>0.17459567372133078</v>
      </c>
    </row>
    <row r="145894" spans="1:4" x14ac:dyDescent="0.45">
      <c r="A145894">
        <v>146722</v>
      </c>
      <c r="B145894">
        <v>250.6</v>
      </c>
      <c r="C145894">
        <f t="shared" si="5199"/>
        <v>251.01807092808636</v>
      </c>
      <c r="D145894">
        <f t="shared" si="5200"/>
        <v>0.17478330091099478</v>
      </c>
    </row>
    <row r="145895" spans="1:4" x14ac:dyDescent="0.45">
      <c r="A145895">
        <v>146723</v>
      </c>
      <c r="B145895">
        <v>250.6</v>
      </c>
      <c r="C145895">
        <f t="shared" si="5199"/>
        <v>251.0182953813738</v>
      </c>
      <c r="D145895">
        <f t="shared" si="5200"/>
        <v>0.17497102607866075</v>
      </c>
    </row>
    <row r="145896" spans="1:4" x14ac:dyDescent="0.45">
      <c r="A145896">
        <v>146724</v>
      </c>
      <c r="B145896">
        <v>250.6</v>
      </c>
      <c r="C145896">
        <f t="shared" si="5199"/>
        <v>251.01851983133403</v>
      </c>
      <c r="D145896">
        <f t="shared" si="5200"/>
        <v>0.17515884921987154</v>
      </c>
    </row>
    <row r="145897" spans="1:4" x14ac:dyDescent="0.45">
      <c r="A145897">
        <v>146725</v>
      </c>
      <c r="B145897">
        <v>250.6</v>
      </c>
      <c r="C145897">
        <f t="shared" si="5199"/>
        <v>251.01874427796713</v>
      </c>
      <c r="D145897">
        <f t="shared" si="5200"/>
        <v>0.17534677033021787</v>
      </c>
    </row>
    <row r="145898" spans="1:4" x14ac:dyDescent="0.45">
      <c r="A145898">
        <v>146726</v>
      </c>
      <c r="B145898">
        <v>250.6</v>
      </c>
      <c r="C145898">
        <f t="shared" si="5199"/>
        <v>251.0189687212731</v>
      </c>
      <c r="D145898">
        <f t="shared" si="5200"/>
        <v>0.1755347894052191</v>
      </c>
    </row>
    <row r="145899" spans="1:4" x14ac:dyDescent="0.45">
      <c r="A145899">
        <v>146727</v>
      </c>
      <c r="B145899">
        <v>250.6</v>
      </c>
      <c r="C145899">
        <f t="shared" si="5199"/>
        <v>251.01919316125205</v>
      </c>
      <c r="D145899">
        <f t="shared" si="5200"/>
        <v>0.17572290644049005</v>
      </c>
    </row>
    <row r="145900" spans="1:4" x14ac:dyDescent="0.45">
      <c r="A145900">
        <v>146728</v>
      </c>
      <c r="B145900">
        <v>250.6</v>
      </c>
      <c r="C145900">
        <f t="shared" si="5199"/>
        <v>251.01941759790398</v>
      </c>
      <c r="D145900">
        <f t="shared" si="5200"/>
        <v>0.17591112143155044</v>
      </c>
    </row>
    <row r="145901" spans="1:4" x14ac:dyDescent="0.45">
      <c r="A145901">
        <v>146729</v>
      </c>
      <c r="B145901">
        <v>250.6</v>
      </c>
      <c r="C145901">
        <f t="shared" si="5199"/>
        <v>251.01964203122895</v>
      </c>
      <c r="D145901">
        <f t="shared" si="5200"/>
        <v>0.17609943437396774</v>
      </c>
    </row>
    <row r="145902" spans="1:4" x14ac:dyDescent="0.45">
      <c r="A145902">
        <v>146730</v>
      </c>
      <c r="B145902">
        <v>250.6</v>
      </c>
      <c r="C145902">
        <f t="shared" si="5199"/>
        <v>251.01986646122702</v>
      </c>
      <c r="D145902">
        <f t="shared" si="5200"/>
        <v>0.17628784526330962</v>
      </c>
    </row>
    <row r="145903" spans="1:4" x14ac:dyDescent="0.45">
      <c r="A145903">
        <v>146731</v>
      </c>
      <c r="B145903">
        <v>250.6</v>
      </c>
      <c r="C145903">
        <f t="shared" si="5199"/>
        <v>251.02009088789825</v>
      </c>
      <c r="D145903">
        <f t="shared" si="5200"/>
        <v>0.17647635409514387</v>
      </c>
    </row>
    <row r="145904" spans="1:4" x14ac:dyDescent="0.45">
      <c r="A145904">
        <v>146732</v>
      </c>
      <c r="B145904">
        <v>250.6</v>
      </c>
      <c r="C145904">
        <f t="shared" si="5199"/>
        <v>251.02031531124265</v>
      </c>
      <c r="D145904">
        <f t="shared" si="5200"/>
        <v>0.1766649608650146</v>
      </c>
    </row>
    <row r="145905" spans="1:4" x14ac:dyDescent="0.45">
      <c r="A145905">
        <v>146733</v>
      </c>
      <c r="B145905">
        <v>250.6</v>
      </c>
      <c r="C145905">
        <f t="shared" si="5199"/>
        <v>251.0205397312603</v>
      </c>
      <c r="D145905">
        <f t="shared" si="5200"/>
        <v>0.17685366556848989</v>
      </c>
    </row>
    <row r="145906" spans="1:4" x14ac:dyDescent="0.45">
      <c r="A145906">
        <v>146734</v>
      </c>
      <c r="B145906">
        <v>250.6</v>
      </c>
      <c r="C145906">
        <f t="shared" si="5199"/>
        <v>251.02076414795127</v>
      </c>
      <c r="D145906">
        <f t="shared" si="5200"/>
        <v>0.17704246820116201</v>
      </c>
    </row>
    <row r="145907" spans="1:4" x14ac:dyDescent="0.45">
      <c r="A145907">
        <v>146735</v>
      </c>
      <c r="B145907">
        <v>250.6</v>
      </c>
      <c r="C145907">
        <f t="shared" si="5199"/>
        <v>251.02098856131556</v>
      </c>
      <c r="D145907">
        <f t="shared" si="5200"/>
        <v>0.17723136875855153</v>
      </c>
    </row>
    <row r="145908" spans="1:4" x14ac:dyDescent="0.45">
      <c r="A145908">
        <v>146736</v>
      </c>
      <c r="B145908">
        <v>250.6</v>
      </c>
      <c r="C145908">
        <f t="shared" si="5199"/>
        <v>251.02121297135324</v>
      </c>
      <c r="D145908">
        <f t="shared" si="5200"/>
        <v>0.17742036723622706</v>
      </c>
    </row>
    <row r="145909" spans="1:4" x14ac:dyDescent="0.45">
      <c r="A145909">
        <v>146737</v>
      </c>
      <c r="B145909">
        <v>250.6</v>
      </c>
      <c r="C145909">
        <f t="shared" si="5199"/>
        <v>251.02143737806435</v>
      </c>
      <c r="D145909">
        <f t="shared" si="5200"/>
        <v>0.17760946362975732</v>
      </c>
    </row>
    <row r="145910" spans="1:4" x14ac:dyDescent="0.45">
      <c r="A145910">
        <v>146738</v>
      </c>
      <c r="B145910">
        <v>250.6</v>
      </c>
      <c r="C145910">
        <f t="shared" si="5199"/>
        <v>251.02166178144898</v>
      </c>
      <c r="D145910">
        <f t="shared" si="5200"/>
        <v>0.17779865793473526</v>
      </c>
    </row>
    <row r="145911" spans="1:4" x14ac:dyDescent="0.45">
      <c r="A145911">
        <v>146739</v>
      </c>
      <c r="B145911">
        <v>250.6</v>
      </c>
      <c r="C145911">
        <f t="shared" si="5199"/>
        <v>251.02188618150711</v>
      </c>
      <c r="D145911">
        <f t="shared" si="5200"/>
        <v>0.17798795014665802</v>
      </c>
    </row>
    <row r="145912" spans="1:4" x14ac:dyDescent="0.45">
      <c r="A145912">
        <v>146740</v>
      </c>
      <c r="B145912">
        <v>250.6</v>
      </c>
      <c r="C145912">
        <f t="shared" si="5199"/>
        <v>251.02211057823888</v>
      </c>
      <c r="D145912">
        <f t="shared" si="5200"/>
        <v>0.17817734026116677</v>
      </c>
    </row>
    <row r="145913" spans="1:4" x14ac:dyDescent="0.45">
      <c r="A145913">
        <v>146741</v>
      </c>
      <c r="B145913">
        <v>250.6</v>
      </c>
      <c r="C145913">
        <f t="shared" si="5199"/>
        <v>251.02233497164426</v>
      </c>
      <c r="D145913">
        <f t="shared" si="5200"/>
        <v>0.17836682827375896</v>
      </c>
    </row>
    <row r="145914" spans="1:4" x14ac:dyDescent="0.45">
      <c r="A145914">
        <v>146742</v>
      </c>
      <c r="B145914">
        <v>250.6</v>
      </c>
      <c r="C145914">
        <f t="shared" si="5199"/>
        <v>251.02255936172332</v>
      </c>
      <c r="D145914">
        <f t="shared" si="5200"/>
        <v>0.17855641418002813</v>
      </c>
    </row>
    <row r="145915" spans="1:4" x14ac:dyDescent="0.45">
      <c r="A145915">
        <v>146743</v>
      </c>
      <c r="B145915">
        <v>250.6</v>
      </c>
      <c r="C145915">
        <f t="shared" si="5199"/>
        <v>251.02278374847614</v>
      </c>
      <c r="D145915">
        <f t="shared" si="5200"/>
        <v>0.17874609797554397</v>
      </c>
    </row>
    <row r="145916" spans="1:4" x14ac:dyDescent="0.45">
      <c r="A145916">
        <v>146744</v>
      </c>
      <c r="B145916">
        <v>250.6</v>
      </c>
      <c r="C145916">
        <f t="shared" si="5199"/>
        <v>251.02300813190271</v>
      </c>
      <c r="D145916">
        <f t="shared" si="5200"/>
        <v>0.17893587965582833</v>
      </c>
    </row>
    <row r="145917" spans="1:4" x14ac:dyDescent="0.45">
      <c r="A145917">
        <v>146745</v>
      </c>
      <c r="B145917">
        <v>250.6</v>
      </c>
      <c r="C145917">
        <f t="shared" si="5199"/>
        <v>251.02323251200315</v>
      </c>
      <c r="D145917">
        <f t="shared" si="5200"/>
        <v>0.17912575921649926</v>
      </c>
    </row>
    <row r="145918" spans="1:4" x14ac:dyDescent="0.45">
      <c r="A145918">
        <v>146746</v>
      </c>
      <c r="B145918">
        <v>250.6</v>
      </c>
      <c r="C145918">
        <f t="shared" si="5199"/>
        <v>251.02345688877747</v>
      </c>
      <c r="D145918">
        <f t="shared" si="5200"/>
        <v>0.17931573665310296</v>
      </c>
    </row>
    <row r="145919" spans="1:4" x14ac:dyDescent="0.45">
      <c r="A145919">
        <v>146747</v>
      </c>
      <c r="B145919">
        <v>250.6</v>
      </c>
      <c r="C145919">
        <f t="shared" si="5199"/>
        <v>251.02368126222572</v>
      </c>
      <c r="D145919">
        <f t="shared" si="5200"/>
        <v>0.1795058119611857</v>
      </c>
    </row>
    <row r="145920" spans="1:4" x14ac:dyDescent="0.45">
      <c r="A145920">
        <v>146748</v>
      </c>
      <c r="B145920">
        <v>250.6</v>
      </c>
      <c r="C145920">
        <f t="shared" si="5199"/>
        <v>251.02390563234795</v>
      </c>
      <c r="D145920">
        <f t="shared" si="5200"/>
        <v>0.17969598513631796</v>
      </c>
    </row>
    <row r="145921" spans="1:4" x14ac:dyDescent="0.45">
      <c r="A145921">
        <v>146749</v>
      </c>
      <c r="B145921">
        <v>250.6</v>
      </c>
      <c r="C145921">
        <f t="shared" si="5199"/>
        <v>251.02412999914421</v>
      </c>
      <c r="D145921">
        <f t="shared" si="5200"/>
        <v>0.17988625617407042</v>
      </c>
    </row>
    <row r="145922" spans="1:4" x14ac:dyDescent="0.45">
      <c r="A145922">
        <v>146750</v>
      </c>
      <c r="B145922">
        <v>250.6</v>
      </c>
      <c r="C145922">
        <f t="shared" si="5199"/>
        <v>251.02435436261456</v>
      </c>
      <c r="D145922">
        <f t="shared" si="5200"/>
        <v>0.18007662507001385</v>
      </c>
    </row>
    <row r="145923" spans="1:4" x14ac:dyDescent="0.45">
      <c r="A145923">
        <v>146751</v>
      </c>
      <c r="B145923">
        <v>250.6</v>
      </c>
      <c r="C145923">
        <f t="shared" si="5199"/>
        <v>251.02457872275903</v>
      </c>
      <c r="D145923">
        <f t="shared" si="5200"/>
        <v>0.18026709181969516</v>
      </c>
    </row>
    <row r="145924" spans="1:4" x14ac:dyDescent="0.45">
      <c r="A145924">
        <v>146752</v>
      </c>
      <c r="B145924">
        <v>250.6</v>
      </c>
      <c r="C145924">
        <f t="shared" ref="C145924:C145987" si="5201">$H$4 - $I$4*EXP(-A145924/$J$4)</f>
        <v>251.02480307957768</v>
      </c>
      <c r="D145924">
        <f t="shared" ref="D145924:D145987" si="5202">(B145924-C145924)^2</f>
        <v>0.18045765641868547</v>
      </c>
    </row>
    <row r="145925" spans="1:4" x14ac:dyDescent="0.45">
      <c r="A145925">
        <v>146753</v>
      </c>
      <c r="B145925">
        <v>250.6</v>
      </c>
      <c r="C145925">
        <f t="shared" si="5201"/>
        <v>251.02502743307056</v>
      </c>
      <c r="D145925">
        <f t="shared" si="5202"/>
        <v>0.18064831886255608</v>
      </c>
    </row>
    <row r="145926" spans="1:4" x14ac:dyDescent="0.45">
      <c r="A145926">
        <v>146754</v>
      </c>
      <c r="B145926">
        <v>250.6</v>
      </c>
      <c r="C145926">
        <f t="shared" si="5201"/>
        <v>251.02525178323774</v>
      </c>
      <c r="D145926">
        <f t="shared" si="5202"/>
        <v>0.18083907914687841</v>
      </c>
    </row>
    <row r="145927" spans="1:4" x14ac:dyDescent="0.45">
      <c r="A145927">
        <v>146755</v>
      </c>
      <c r="B145927">
        <v>250.6</v>
      </c>
      <c r="C145927">
        <f t="shared" si="5201"/>
        <v>251.02547613007923</v>
      </c>
      <c r="D145927">
        <f t="shared" si="5202"/>
        <v>0.18102993726719993</v>
      </c>
    </row>
    <row r="145928" spans="1:4" x14ac:dyDescent="0.45">
      <c r="A145928">
        <v>146756</v>
      </c>
      <c r="B145928">
        <v>250.6</v>
      </c>
      <c r="C145928">
        <f t="shared" si="5201"/>
        <v>251.02570047359509</v>
      </c>
      <c r="D145928">
        <f t="shared" si="5202"/>
        <v>0.18122089321909243</v>
      </c>
    </row>
    <row r="145929" spans="1:4" x14ac:dyDescent="0.45">
      <c r="A145929">
        <v>146757</v>
      </c>
      <c r="B145929">
        <v>250.6</v>
      </c>
      <c r="C145929">
        <f t="shared" si="5201"/>
        <v>251.02592481378539</v>
      </c>
      <c r="D145929">
        <f t="shared" si="5202"/>
        <v>0.18141194699812779</v>
      </c>
    </row>
    <row r="145930" spans="1:4" x14ac:dyDescent="0.45">
      <c r="A145930">
        <v>146758</v>
      </c>
      <c r="B145930">
        <v>250.6</v>
      </c>
      <c r="C145930">
        <f t="shared" si="5201"/>
        <v>251.02614915065018</v>
      </c>
      <c r="D145930">
        <f t="shared" si="5202"/>
        <v>0.18160309859987814</v>
      </c>
    </row>
    <row r="145931" spans="1:4" x14ac:dyDescent="0.45">
      <c r="A145931">
        <v>146759</v>
      </c>
      <c r="B145931">
        <v>250.6</v>
      </c>
      <c r="C145931">
        <f t="shared" si="5201"/>
        <v>251.02637348418949</v>
      </c>
      <c r="D145931">
        <f t="shared" si="5202"/>
        <v>0.18179434801989147</v>
      </c>
    </row>
    <row r="145932" spans="1:4" x14ac:dyDescent="0.45">
      <c r="A145932">
        <v>146760</v>
      </c>
      <c r="B145932">
        <v>250.6</v>
      </c>
      <c r="C145932">
        <f t="shared" si="5201"/>
        <v>251.02659781440335</v>
      </c>
      <c r="D145932">
        <f t="shared" si="5202"/>
        <v>0.181985695253716</v>
      </c>
    </row>
    <row r="145933" spans="1:4" x14ac:dyDescent="0.45">
      <c r="A145933">
        <v>146761</v>
      </c>
      <c r="B145933">
        <v>250.6</v>
      </c>
      <c r="C145933">
        <f t="shared" si="5201"/>
        <v>251.02682214129186</v>
      </c>
      <c r="D145933">
        <f t="shared" si="5202"/>
        <v>0.18217714029697268</v>
      </c>
    </row>
    <row r="145934" spans="1:4" x14ac:dyDescent="0.45">
      <c r="A145934">
        <v>146762</v>
      </c>
      <c r="B145934">
        <v>250.6</v>
      </c>
      <c r="C145934">
        <f t="shared" si="5201"/>
        <v>251.02704646485503</v>
      </c>
      <c r="D145934">
        <f t="shared" si="5202"/>
        <v>0.18236868314518581</v>
      </c>
    </row>
    <row r="145935" spans="1:4" x14ac:dyDescent="0.45">
      <c r="A145935">
        <v>146763</v>
      </c>
      <c r="B145935">
        <v>250.6</v>
      </c>
      <c r="C145935">
        <f t="shared" si="5201"/>
        <v>251.02727078509292</v>
      </c>
      <c r="D145935">
        <f t="shared" si="5202"/>
        <v>0.18256032379392823</v>
      </c>
    </row>
    <row r="145936" spans="1:4" x14ac:dyDescent="0.45">
      <c r="A145936">
        <v>146764</v>
      </c>
      <c r="B145936">
        <v>250.6</v>
      </c>
      <c r="C145936">
        <f t="shared" si="5201"/>
        <v>251.02749510200559</v>
      </c>
      <c r="D145936">
        <f t="shared" si="5202"/>
        <v>0.18275206223877297</v>
      </c>
    </row>
    <row r="145937" spans="1:4" x14ac:dyDescent="0.45">
      <c r="A145937">
        <v>146765</v>
      </c>
      <c r="B145937">
        <v>250.6</v>
      </c>
      <c r="C145937">
        <f t="shared" si="5201"/>
        <v>251.02771941559308</v>
      </c>
      <c r="D145937">
        <f t="shared" si="5202"/>
        <v>0.18294389847529322</v>
      </c>
    </row>
    <row r="145938" spans="1:4" x14ac:dyDescent="0.45">
      <c r="A145938">
        <v>146766</v>
      </c>
      <c r="B145938">
        <v>250.6</v>
      </c>
      <c r="C145938">
        <f t="shared" si="5201"/>
        <v>251.02794372585544</v>
      </c>
      <c r="D145938">
        <f t="shared" si="5202"/>
        <v>0.18313583249903803</v>
      </c>
    </row>
    <row r="145939" spans="1:4" x14ac:dyDescent="0.45">
      <c r="A145939">
        <v>146767</v>
      </c>
      <c r="B145939">
        <v>250.6</v>
      </c>
      <c r="C145939">
        <f t="shared" si="5201"/>
        <v>251.02816803279273</v>
      </c>
      <c r="D145939">
        <f t="shared" si="5202"/>
        <v>0.18332786430560521</v>
      </c>
    </row>
    <row r="145940" spans="1:4" x14ac:dyDescent="0.45">
      <c r="A145940">
        <v>146768</v>
      </c>
      <c r="B145940">
        <v>250.6</v>
      </c>
      <c r="C145940">
        <f t="shared" si="5201"/>
        <v>251.02839233640498</v>
      </c>
      <c r="D145940">
        <f t="shared" si="5202"/>
        <v>0.18351999389051982</v>
      </c>
    </row>
    <row r="145941" spans="1:4" x14ac:dyDescent="0.45">
      <c r="A145941">
        <v>146769</v>
      </c>
      <c r="B145941">
        <v>250.6</v>
      </c>
      <c r="C145941">
        <f t="shared" si="5201"/>
        <v>251.02861663669225</v>
      </c>
      <c r="D145941">
        <f t="shared" si="5202"/>
        <v>0.18371222124937997</v>
      </c>
    </row>
    <row r="145942" spans="1:4" x14ac:dyDescent="0.45">
      <c r="A145942">
        <v>146770</v>
      </c>
      <c r="B145942">
        <v>250.6</v>
      </c>
      <c r="C145942">
        <f t="shared" si="5201"/>
        <v>251.02884093365461</v>
      </c>
      <c r="D145942">
        <f t="shared" si="5202"/>
        <v>0.18390454637775969</v>
      </c>
    </row>
    <row r="145943" spans="1:4" x14ac:dyDescent="0.45">
      <c r="A145943">
        <v>146771</v>
      </c>
      <c r="B145943">
        <v>250.6</v>
      </c>
      <c r="C145943">
        <f t="shared" si="5201"/>
        <v>251.02906522729205</v>
      </c>
      <c r="D145943">
        <f t="shared" si="5202"/>
        <v>0.18409696927118432</v>
      </c>
    </row>
    <row r="145944" spans="1:4" x14ac:dyDescent="0.45">
      <c r="A145944">
        <v>146772</v>
      </c>
      <c r="B145944">
        <v>250.6</v>
      </c>
      <c r="C145944">
        <f t="shared" si="5201"/>
        <v>251.02928951760467</v>
      </c>
      <c r="D145944">
        <f t="shared" si="5202"/>
        <v>0.1842894899252526</v>
      </c>
    </row>
    <row r="145945" spans="1:4" x14ac:dyDescent="0.45">
      <c r="A145945">
        <v>146773</v>
      </c>
      <c r="B145945">
        <v>250.6</v>
      </c>
      <c r="C145945">
        <f t="shared" si="5201"/>
        <v>251.02951380459251</v>
      </c>
      <c r="D145945">
        <f t="shared" si="5202"/>
        <v>0.18448210833553896</v>
      </c>
    </row>
    <row r="145946" spans="1:4" x14ac:dyDescent="0.45">
      <c r="A145946">
        <v>146774</v>
      </c>
      <c r="B145946">
        <v>250.6</v>
      </c>
      <c r="C145946">
        <f t="shared" si="5201"/>
        <v>251.02973808825561</v>
      </c>
      <c r="D145946">
        <f t="shared" si="5202"/>
        <v>0.18467482449759359</v>
      </c>
    </row>
    <row r="145947" spans="1:4" x14ac:dyDescent="0.45">
      <c r="A145947">
        <v>146775</v>
      </c>
      <c r="B145947">
        <v>250.6</v>
      </c>
      <c r="C145947">
        <f t="shared" si="5201"/>
        <v>251.02996236859403</v>
      </c>
      <c r="D145947">
        <f t="shared" si="5202"/>
        <v>0.1848676384069913</v>
      </c>
    </row>
    <row r="145948" spans="1:4" x14ac:dyDescent="0.45">
      <c r="A145948">
        <v>146776</v>
      </c>
      <c r="B145948">
        <v>250.6</v>
      </c>
      <c r="C145948">
        <f t="shared" si="5201"/>
        <v>251.03018664560781</v>
      </c>
      <c r="D145948">
        <f t="shared" si="5202"/>
        <v>0.18506055005930702</v>
      </c>
    </row>
    <row r="145949" spans="1:4" x14ac:dyDescent="0.45">
      <c r="A145949">
        <v>146777</v>
      </c>
      <c r="B145949">
        <v>250.6</v>
      </c>
      <c r="C145949">
        <f t="shared" si="5201"/>
        <v>251.030410919297</v>
      </c>
      <c r="D145949">
        <f t="shared" si="5202"/>
        <v>0.18525355945009137</v>
      </c>
    </row>
    <row r="145950" spans="1:4" x14ac:dyDescent="0.45">
      <c r="A145950">
        <v>146778</v>
      </c>
      <c r="B145950">
        <v>250.6</v>
      </c>
      <c r="C145950">
        <f t="shared" si="5201"/>
        <v>251.03063518966164</v>
      </c>
      <c r="D145950">
        <f t="shared" si="5202"/>
        <v>0.18544666657491957</v>
      </c>
    </row>
    <row r="145951" spans="1:4" x14ac:dyDescent="0.45">
      <c r="A145951">
        <v>146779</v>
      </c>
      <c r="B145951">
        <v>250.6</v>
      </c>
      <c r="C145951">
        <f t="shared" si="5201"/>
        <v>251.03085945670182</v>
      </c>
      <c r="D145951">
        <f t="shared" si="5202"/>
        <v>0.18563987142939153</v>
      </c>
    </row>
    <row r="145952" spans="1:4" x14ac:dyDescent="0.45">
      <c r="A145952">
        <v>146780</v>
      </c>
      <c r="B145952">
        <v>250.6</v>
      </c>
      <c r="C145952">
        <f t="shared" si="5201"/>
        <v>251.03108372041754</v>
      </c>
      <c r="D145952">
        <f t="shared" si="5202"/>
        <v>0.18583317400903387</v>
      </c>
    </row>
    <row r="145953" spans="1:4" x14ac:dyDescent="0.45">
      <c r="A145953">
        <v>146781</v>
      </c>
      <c r="B145953">
        <v>250.6</v>
      </c>
      <c r="C145953">
        <f t="shared" si="5201"/>
        <v>251.03130798080889</v>
      </c>
      <c r="D145953">
        <f t="shared" si="5202"/>
        <v>0.1860265743094468</v>
      </c>
    </row>
    <row r="145954" spans="1:4" x14ac:dyDescent="0.45">
      <c r="A145954">
        <v>146782</v>
      </c>
      <c r="B145954">
        <v>250.6</v>
      </c>
      <c r="C145954">
        <f t="shared" si="5201"/>
        <v>251.03153223787589</v>
      </c>
      <c r="D145954">
        <f t="shared" si="5202"/>
        <v>0.18622007232618168</v>
      </c>
    </row>
    <row r="145955" spans="1:4" x14ac:dyDescent="0.45">
      <c r="A145955">
        <v>146783</v>
      </c>
      <c r="B145955">
        <v>250.6</v>
      </c>
      <c r="C145955">
        <f t="shared" si="5201"/>
        <v>251.03175649161858</v>
      </c>
      <c r="D145955">
        <f t="shared" si="5202"/>
        <v>0.18641366805479001</v>
      </c>
    </row>
    <row r="145956" spans="1:4" x14ac:dyDescent="0.45">
      <c r="A145956">
        <v>146784</v>
      </c>
      <c r="B145956">
        <v>250.6</v>
      </c>
      <c r="C145956">
        <f t="shared" si="5201"/>
        <v>251.03198074203704</v>
      </c>
      <c r="D145956">
        <f t="shared" si="5202"/>
        <v>0.18660736149087251</v>
      </c>
    </row>
    <row r="145957" spans="1:4" x14ac:dyDescent="0.45">
      <c r="A145957">
        <v>146785</v>
      </c>
      <c r="B145957">
        <v>250.6</v>
      </c>
      <c r="C145957">
        <f t="shared" si="5201"/>
        <v>251.03220498913132</v>
      </c>
      <c r="D145957">
        <f t="shared" si="5202"/>
        <v>0.18680115263000557</v>
      </c>
    </row>
    <row r="145958" spans="1:4" x14ac:dyDescent="0.45">
      <c r="A145958">
        <v>146786</v>
      </c>
      <c r="B145958">
        <v>250.6</v>
      </c>
      <c r="C145958">
        <f t="shared" si="5201"/>
        <v>251.03242923290145</v>
      </c>
      <c r="D145958">
        <f t="shared" si="5202"/>
        <v>0.18699504146774115</v>
      </c>
    </row>
    <row r="145959" spans="1:4" x14ac:dyDescent="0.45">
      <c r="A145959">
        <v>146787</v>
      </c>
      <c r="B145959">
        <v>250.6</v>
      </c>
      <c r="C145959">
        <f t="shared" si="5201"/>
        <v>251.03265347334747</v>
      </c>
      <c r="D145959">
        <f t="shared" si="5202"/>
        <v>0.18718902799963133</v>
      </c>
    </row>
    <row r="145960" spans="1:4" x14ac:dyDescent="0.45">
      <c r="A145960">
        <v>146788</v>
      </c>
      <c r="B145960">
        <v>250.6</v>
      </c>
      <c r="C145960">
        <f t="shared" si="5201"/>
        <v>251.03287771046948</v>
      </c>
      <c r="D145960">
        <f t="shared" si="5202"/>
        <v>0.18738311222130211</v>
      </c>
    </row>
    <row r="145961" spans="1:4" x14ac:dyDescent="0.45">
      <c r="A145961">
        <v>146789</v>
      </c>
      <c r="B145961">
        <v>250.6</v>
      </c>
      <c r="C145961">
        <f t="shared" si="5201"/>
        <v>251.03310194426746</v>
      </c>
      <c r="D145961">
        <f t="shared" si="5202"/>
        <v>0.18757729412825669</v>
      </c>
    </row>
    <row r="145962" spans="1:4" x14ac:dyDescent="0.45">
      <c r="A145962">
        <v>146790</v>
      </c>
      <c r="B145962">
        <v>250.6</v>
      </c>
      <c r="C145962">
        <f t="shared" si="5201"/>
        <v>251.03332617474149</v>
      </c>
      <c r="D145962">
        <f t="shared" si="5202"/>
        <v>0.18777157371609679</v>
      </c>
    </row>
    <row r="145963" spans="1:4" x14ac:dyDescent="0.45">
      <c r="A145963">
        <v>146791</v>
      </c>
      <c r="B145963">
        <v>250.6</v>
      </c>
      <c r="C145963">
        <f t="shared" si="5201"/>
        <v>251.03355040189166</v>
      </c>
      <c r="D145963">
        <f t="shared" si="5202"/>
        <v>0.18796595098042437</v>
      </c>
    </row>
    <row r="145964" spans="1:4" x14ac:dyDescent="0.45">
      <c r="A145964">
        <v>146792</v>
      </c>
      <c r="B145964">
        <v>250.6</v>
      </c>
      <c r="C145964">
        <f t="shared" si="5201"/>
        <v>251.03377462571794</v>
      </c>
      <c r="D145964">
        <f t="shared" si="5202"/>
        <v>0.18816042591674298</v>
      </c>
    </row>
    <row r="145965" spans="1:4" x14ac:dyDescent="0.45">
      <c r="A145965">
        <v>146793</v>
      </c>
      <c r="B145965">
        <v>250.6</v>
      </c>
      <c r="C145965">
        <f t="shared" si="5201"/>
        <v>251.03399884622044</v>
      </c>
      <c r="D145965">
        <f t="shared" si="5202"/>
        <v>0.18835499852067952</v>
      </c>
    </row>
    <row r="145966" spans="1:4" x14ac:dyDescent="0.45">
      <c r="A145966">
        <v>146794</v>
      </c>
      <c r="B145966">
        <v>250.6</v>
      </c>
      <c r="C145966">
        <f t="shared" si="5201"/>
        <v>251.0342230633992</v>
      </c>
      <c r="D145966">
        <f t="shared" si="5202"/>
        <v>0.18854966878778714</v>
      </c>
    </row>
    <row r="145967" spans="1:4" x14ac:dyDescent="0.45">
      <c r="A145967">
        <v>146795</v>
      </c>
      <c r="B145967">
        <v>250.6</v>
      </c>
      <c r="C145967">
        <f t="shared" si="5201"/>
        <v>251.03444727725426</v>
      </c>
      <c r="D145967">
        <f t="shared" si="5202"/>
        <v>0.18874443671364374</v>
      </c>
    </row>
    <row r="145968" spans="1:4" x14ac:dyDescent="0.45">
      <c r="A145968">
        <v>146796</v>
      </c>
      <c r="B145968">
        <v>250.6</v>
      </c>
      <c r="C145968">
        <f t="shared" si="5201"/>
        <v>251.03467148778566</v>
      </c>
      <c r="D145968">
        <f t="shared" si="5202"/>
        <v>0.18893930229380274</v>
      </c>
    </row>
    <row r="145969" spans="1:4" x14ac:dyDescent="0.45">
      <c r="A145969">
        <v>146797</v>
      </c>
      <c r="B145969">
        <v>250.6</v>
      </c>
      <c r="C145969">
        <f t="shared" si="5201"/>
        <v>251.03489569499345</v>
      </c>
      <c r="D145969">
        <f t="shared" si="5202"/>
        <v>0.18913426552384241</v>
      </c>
    </row>
    <row r="145970" spans="1:4" x14ac:dyDescent="0.45">
      <c r="A145970">
        <v>146798</v>
      </c>
      <c r="B145970">
        <v>250.6</v>
      </c>
      <c r="C145970">
        <f t="shared" si="5201"/>
        <v>251.0351198988777</v>
      </c>
      <c r="D145970">
        <f t="shared" si="5202"/>
        <v>0.18932932639934111</v>
      </c>
    </row>
    <row r="145971" spans="1:4" x14ac:dyDescent="0.45">
      <c r="A145971">
        <v>146799</v>
      </c>
      <c r="B145971">
        <v>250.6</v>
      </c>
      <c r="C145971">
        <f t="shared" si="5201"/>
        <v>251.03534409943845</v>
      </c>
      <c r="D145971">
        <f t="shared" si="5202"/>
        <v>0.18952448491587745</v>
      </c>
    </row>
    <row r="145972" spans="1:4" x14ac:dyDescent="0.45">
      <c r="A145972">
        <v>146800</v>
      </c>
      <c r="B145972">
        <v>250.6</v>
      </c>
      <c r="C145972">
        <f t="shared" si="5201"/>
        <v>251.03556829667573</v>
      </c>
      <c r="D145972">
        <f t="shared" si="5202"/>
        <v>0.18971974106900541</v>
      </c>
    </row>
    <row r="145973" spans="1:4" x14ac:dyDescent="0.45">
      <c r="A145973">
        <v>146801</v>
      </c>
      <c r="B145973">
        <v>250.6</v>
      </c>
      <c r="C145973">
        <f t="shared" si="5201"/>
        <v>251.03579249058961</v>
      </c>
      <c r="D145973">
        <f t="shared" si="5202"/>
        <v>0.18991509485430383</v>
      </c>
    </row>
    <row r="145974" spans="1:4" x14ac:dyDescent="0.45">
      <c r="A145974">
        <v>146802</v>
      </c>
      <c r="B145974">
        <v>250.6</v>
      </c>
      <c r="C145974">
        <f t="shared" si="5201"/>
        <v>251.03601668118014</v>
      </c>
      <c r="D145974">
        <f t="shared" si="5202"/>
        <v>0.19011054626735183</v>
      </c>
    </row>
    <row r="145975" spans="1:4" x14ac:dyDescent="0.45">
      <c r="A145975">
        <v>146803</v>
      </c>
      <c r="B145975">
        <v>250.6</v>
      </c>
      <c r="C145975">
        <f t="shared" si="5201"/>
        <v>251.03624086844738</v>
      </c>
      <c r="D145975">
        <f t="shared" si="5202"/>
        <v>0.19030609530372855</v>
      </c>
    </row>
    <row r="145976" spans="1:4" x14ac:dyDescent="0.45">
      <c r="A145976">
        <v>146804</v>
      </c>
      <c r="B145976">
        <v>250.6</v>
      </c>
      <c r="C145976">
        <f t="shared" si="5201"/>
        <v>251.03646505239135</v>
      </c>
      <c r="D145976">
        <f t="shared" si="5202"/>
        <v>0.19050174195898859</v>
      </c>
    </row>
    <row r="145977" spans="1:4" x14ac:dyDescent="0.45">
      <c r="A145977">
        <v>146805</v>
      </c>
      <c r="B145977">
        <v>250.6</v>
      </c>
      <c r="C145977">
        <f t="shared" si="5201"/>
        <v>251.03668923301211</v>
      </c>
      <c r="D145977">
        <f t="shared" si="5202"/>
        <v>0.19069748622871144</v>
      </c>
    </row>
    <row r="145978" spans="1:4" x14ac:dyDescent="0.45">
      <c r="A145978">
        <v>146806</v>
      </c>
      <c r="B145978">
        <v>250.6</v>
      </c>
      <c r="C145978">
        <f t="shared" si="5201"/>
        <v>251.03691341030969</v>
      </c>
      <c r="D145978">
        <f t="shared" si="5202"/>
        <v>0.19089332810845197</v>
      </c>
    </row>
    <row r="145979" spans="1:4" x14ac:dyDescent="0.45">
      <c r="A145979">
        <v>146807</v>
      </c>
      <c r="B145979">
        <v>250.6</v>
      </c>
      <c r="C145979">
        <f t="shared" si="5201"/>
        <v>251.03713758428421</v>
      </c>
      <c r="D145979">
        <f t="shared" si="5202"/>
        <v>0.19108926759383968</v>
      </c>
    </row>
    <row r="145980" spans="1:4" x14ac:dyDescent="0.45">
      <c r="A145980">
        <v>146808</v>
      </c>
      <c r="B145980">
        <v>250.6</v>
      </c>
      <c r="C145980">
        <f t="shared" si="5201"/>
        <v>251.03736175493563</v>
      </c>
      <c r="D145980">
        <f t="shared" si="5202"/>
        <v>0.19128530468037999</v>
      </c>
    </row>
    <row r="145981" spans="1:4" x14ac:dyDescent="0.45">
      <c r="A145981">
        <v>146809</v>
      </c>
      <c r="B145981">
        <v>250.6</v>
      </c>
      <c r="C145981">
        <f t="shared" si="5201"/>
        <v>251.03758592226404</v>
      </c>
      <c r="D145981">
        <f t="shared" si="5202"/>
        <v>0.19148143936367795</v>
      </c>
    </row>
    <row r="145982" spans="1:4" x14ac:dyDescent="0.45">
      <c r="A145982">
        <v>146810</v>
      </c>
      <c r="B145982">
        <v>250.6</v>
      </c>
      <c r="C145982">
        <f t="shared" si="5201"/>
        <v>251.03781008626953</v>
      </c>
      <c r="D145982">
        <f t="shared" si="5202"/>
        <v>0.19167767163933874</v>
      </c>
    </row>
    <row r="145983" spans="1:4" x14ac:dyDescent="0.45">
      <c r="A145983">
        <v>146811</v>
      </c>
      <c r="B145983">
        <v>250.6</v>
      </c>
      <c r="C145983">
        <f t="shared" si="5201"/>
        <v>251.03803424695207</v>
      </c>
      <c r="D145983">
        <f t="shared" si="5202"/>
        <v>0.19187400150286815</v>
      </c>
    </row>
    <row r="145984" spans="1:4" x14ac:dyDescent="0.45">
      <c r="A145984">
        <v>146812</v>
      </c>
      <c r="B145984">
        <v>250.6</v>
      </c>
      <c r="C145984">
        <f t="shared" si="5201"/>
        <v>251.03825840431176</v>
      </c>
      <c r="D145984">
        <f t="shared" si="5202"/>
        <v>0.19207042894989662</v>
      </c>
    </row>
    <row r="145985" spans="1:4" x14ac:dyDescent="0.45">
      <c r="A145985">
        <v>146813</v>
      </c>
      <c r="B145985">
        <v>250.6</v>
      </c>
      <c r="C145985">
        <f t="shared" si="5201"/>
        <v>251.03848255834862</v>
      </c>
      <c r="D145985">
        <f t="shared" si="5202"/>
        <v>0.19226695397595506</v>
      </c>
    </row>
    <row r="145986" spans="1:4" x14ac:dyDescent="0.45">
      <c r="A145986">
        <v>146814</v>
      </c>
      <c r="B145986">
        <v>250.6</v>
      </c>
      <c r="C145986">
        <f t="shared" si="5201"/>
        <v>251.03870670906275</v>
      </c>
      <c r="D145986">
        <f t="shared" si="5202"/>
        <v>0.19246357657667432</v>
      </c>
    </row>
    <row r="145987" spans="1:4" x14ac:dyDescent="0.45">
      <c r="A145987">
        <v>146815</v>
      </c>
      <c r="B145987">
        <v>250.6</v>
      </c>
      <c r="C145987">
        <f t="shared" si="5201"/>
        <v>251.03893085645413</v>
      </c>
      <c r="D145987">
        <f t="shared" si="5202"/>
        <v>0.19266029674756066</v>
      </c>
    </row>
    <row r="145988" spans="1:4" x14ac:dyDescent="0.45">
      <c r="A145988">
        <v>146816</v>
      </c>
      <c r="B145988">
        <v>250.6</v>
      </c>
      <c r="C145988">
        <f t="shared" ref="C145988:C146051" si="5203">$H$4 - $I$4*EXP(-A145988/$J$4)</f>
        <v>251.03915500052287</v>
      </c>
      <c r="D145988">
        <f t="shared" ref="D145988:D146051" si="5204">(B145988-C145988)^2</f>
        <v>0.1928571144842452</v>
      </c>
    </row>
    <row r="145989" spans="1:4" x14ac:dyDescent="0.45">
      <c r="A145989">
        <v>146817</v>
      </c>
      <c r="B145989">
        <v>250.6</v>
      </c>
      <c r="C145989">
        <f t="shared" si="5203"/>
        <v>251.03937914126897</v>
      </c>
      <c r="D145989">
        <f t="shared" si="5204"/>
        <v>0.1930540297822595</v>
      </c>
    </row>
    <row r="145990" spans="1:4" x14ac:dyDescent="0.45">
      <c r="A145990">
        <v>146818</v>
      </c>
      <c r="B145990">
        <v>250.6</v>
      </c>
      <c r="C145990">
        <f t="shared" si="5203"/>
        <v>251.03960327869251</v>
      </c>
      <c r="D145990">
        <f t="shared" si="5204"/>
        <v>0.19325104263721002</v>
      </c>
    </row>
    <row r="145991" spans="1:4" x14ac:dyDescent="0.45">
      <c r="A145991">
        <v>146819</v>
      </c>
      <c r="B145991">
        <v>250.6</v>
      </c>
      <c r="C145991">
        <f t="shared" si="5203"/>
        <v>251.03982741279356</v>
      </c>
      <c r="D145991">
        <f t="shared" si="5204"/>
        <v>0.19344815304467855</v>
      </c>
    </row>
    <row r="145992" spans="1:4" x14ac:dyDescent="0.45">
      <c r="A145992">
        <v>146820</v>
      </c>
      <c r="B145992">
        <v>250.6</v>
      </c>
      <c r="C145992">
        <f t="shared" si="5203"/>
        <v>251.0400515435721</v>
      </c>
      <c r="D145992">
        <f t="shared" si="5204"/>
        <v>0.19364536100019697</v>
      </c>
    </row>
    <row r="145993" spans="1:4" x14ac:dyDescent="0.45">
      <c r="A145993">
        <v>146821</v>
      </c>
      <c r="B145993">
        <v>250.6</v>
      </c>
      <c r="C145993">
        <f t="shared" si="5203"/>
        <v>251.04027567102824</v>
      </c>
      <c r="D145993">
        <f t="shared" si="5204"/>
        <v>0.19384266649937235</v>
      </c>
    </row>
    <row r="145994" spans="1:4" x14ac:dyDescent="0.45">
      <c r="A145994">
        <v>146822</v>
      </c>
      <c r="B145994">
        <v>250.6</v>
      </c>
      <c r="C145994">
        <f t="shared" si="5203"/>
        <v>251.04049979516202</v>
      </c>
      <c r="D145994">
        <f t="shared" si="5204"/>
        <v>0.19404006953778685</v>
      </c>
    </row>
    <row r="145995" spans="1:4" x14ac:dyDescent="0.45">
      <c r="A145995">
        <v>146823</v>
      </c>
      <c r="B145995">
        <v>250.6</v>
      </c>
      <c r="C145995">
        <f t="shared" si="5203"/>
        <v>251.04072391597347</v>
      </c>
      <c r="D145995">
        <f t="shared" si="5204"/>
        <v>0.19423757011099782</v>
      </c>
    </row>
    <row r="145996" spans="1:4" x14ac:dyDescent="0.45">
      <c r="A145996">
        <v>146824</v>
      </c>
      <c r="B145996">
        <v>250.6</v>
      </c>
      <c r="C145996">
        <f t="shared" si="5203"/>
        <v>251.04094803346266</v>
      </c>
      <c r="D145996">
        <f t="shared" si="5204"/>
        <v>0.19443516821458778</v>
      </c>
    </row>
    <row r="145997" spans="1:4" x14ac:dyDescent="0.45">
      <c r="A145997">
        <v>146825</v>
      </c>
      <c r="B145997">
        <v>250.6</v>
      </c>
      <c r="C145997">
        <f t="shared" si="5203"/>
        <v>251.0411721476296</v>
      </c>
      <c r="D145997">
        <f t="shared" si="5204"/>
        <v>0.19463286384411435</v>
      </c>
    </row>
    <row r="145998" spans="1:4" x14ac:dyDescent="0.45">
      <c r="A145998">
        <v>146826</v>
      </c>
      <c r="B145998">
        <v>250.6</v>
      </c>
      <c r="C145998">
        <f t="shared" si="5203"/>
        <v>251.04139625847438</v>
      </c>
      <c r="D145998">
        <f t="shared" si="5204"/>
        <v>0.19483065699518543</v>
      </c>
    </row>
    <row r="145999" spans="1:4" x14ac:dyDescent="0.45">
      <c r="A145999">
        <v>146827</v>
      </c>
      <c r="B145999">
        <v>250.6</v>
      </c>
      <c r="C145999">
        <f t="shared" si="5203"/>
        <v>251.04162036599703</v>
      </c>
      <c r="D145999">
        <f t="shared" si="5204"/>
        <v>0.19502854766335889</v>
      </c>
    </row>
    <row r="146000" spans="1:4" x14ac:dyDescent="0.45">
      <c r="A146000">
        <v>146828</v>
      </c>
      <c r="B146000">
        <v>250.6</v>
      </c>
      <c r="C146000">
        <f t="shared" si="5203"/>
        <v>251.04184447019762</v>
      </c>
      <c r="D146000">
        <f t="shared" si="5204"/>
        <v>0.19522653584421792</v>
      </c>
    </row>
    <row r="146001" spans="1:4" x14ac:dyDescent="0.45">
      <c r="A146001">
        <v>146829</v>
      </c>
      <c r="B146001">
        <v>250.6</v>
      </c>
      <c r="C146001">
        <f t="shared" si="5203"/>
        <v>251.04206857107619</v>
      </c>
      <c r="D146001">
        <f t="shared" si="5204"/>
        <v>0.19542462153334583</v>
      </c>
    </row>
    <row r="146002" spans="1:4" x14ac:dyDescent="0.45">
      <c r="A146002">
        <v>146830</v>
      </c>
      <c r="B146002">
        <v>250.6</v>
      </c>
      <c r="C146002">
        <f t="shared" si="5203"/>
        <v>251.04229266863277</v>
      </c>
      <c r="D146002">
        <f t="shared" si="5204"/>
        <v>0.19562280472630098</v>
      </c>
    </row>
    <row r="146003" spans="1:4" x14ac:dyDescent="0.45">
      <c r="A146003">
        <v>146831</v>
      </c>
      <c r="B146003">
        <v>250.6</v>
      </c>
      <c r="C146003">
        <f t="shared" si="5203"/>
        <v>251.04251676286742</v>
      </c>
      <c r="D146003">
        <f t="shared" si="5204"/>
        <v>0.19582108541866694</v>
      </c>
    </row>
    <row r="146004" spans="1:4" x14ac:dyDescent="0.45">
      <c r="A146004">
        <v>146832</v>
      </c>
      <c r="B146004">
        <v>250.6</v>
      </c>
      <c r="C146004">
        <f t="shared" si="5203"/>
        <v>251.0427408537802</v>
      </c>
      <c r="D146004">
        <f t="shared" si="5204"/>
        <v>0.19601946360602751</v>
      </c>
    </row>
    <row r="146005" spans="1:4" x14ac:dyDescent="0.45">
      <c r="A146005">
        <v>146833</v>
      </c>
      <c r="B146005">
        <v>250.6</v>
      </c>
      <c r="C146005">
        <f t="shared" si="5203"/>
        <v>251.04296494137114</v>
      </c>
      <c r="D146005">
        <f t="shared" si="5204"/>
        <v>0.19621793928394149</v>
      </c>
    </row>
    <row r="146006" spans="1:4" x14ac:dyDescent="0.45">
      <c r="A146006">
        <v>146834</v>
      </c>
      <c r="B146006">
        <v>250.6</v>
      </c>
      <c r="C146006">
        <f t="shared" si="5203"/>
        <v>251.04318902564032</v>
      </c>
      <c r="D146006">
        <f t="shared" si="5204"/>
        <v>0.19641651244801811</v>
      </c>
    </row>
    <row r="146007" spans="1:4" x14ac:dyDescent="0.45">
      <c r="A146007">
        <v>146835</v>
      </c>
      <c r="B146007">
        <v>250.6</v>
      </c>
      <c r="C146007">
        <f t="shared" si="5203"/>
        <v>251.04341310658776</v>
      </c>
      <c r="D146007">
        <f t="shared" si="5204"/>
        <v>0.19661518309381648</v>
      </c>
    </row>
    <row r="146008" spans="1:4" x14ac:dyDescent="0.45">
      <c r="A146008">
        <v>146836</v>
      </c>
      <c r="B146008">
        <v>250.6</v>
      </c>
      <c r="C146008">
        <f t="shared" si="5203"/>
        <v>251.04363718421351</v>
      </c>
      <c r="D146008">
        <f t="shared" si="5204"/>
        <v>0.19681395121689579</v>
      </c>
    </row>
    <row r="146009" spans="1:4" x14ac:dyDescent="0.45">
      <c r="A146009">
        <v>146837</v>
      </c>
      <c r="B146009">
        <v>250.6</v>
      </c>
      <c r="C146009">
        <f t="shared" si="5203"/>
        <v>251.04386125851764</v>
      </c>
      <c r="D146009">
        <f t="shared" si="5204"/>
        <v>0.19701281681286584</v>
      </c>
    </row>
    <row r="146010" spans="1:4" x14ac:dyDescent="0.45">
      <c r="A146010">
        <v>146838</v>
      </c>
      <c r="B146010">
        <v>250.6</v>
      </c>
      <c r="C146010">
        <f t="shared" si="5203"/>
        <v>251.04408532950018</v>
      </c>
      <c r="D146010">
        <f t="shared" si="5204"/>
        <v>0.19721177987728608</v>
      </c>
    </row>
    <row r="146011" spans="1:4" x14ac:dyDescent="0.45">
      <c r="A146011">
        <v>146839</v>
      </c>
      <c r="B146011">
        <v>250.6</v>
      </c>
      <c r="C146011">
        <f t="shared" si="5203"/>
        <v>251.04430939716119</v>
      </c>
      <c r="D146011">
        <f t="shared" si="5204"/>
        <v>0.19741084040574144</v>
      </c>
    </row>
    <row r="146012" spans="1:4" x14ac:dyDescent="0.45">
      <c r="A146012">
        <v>146840</v>
      </c>
      <c r="B146012">
        <v>250.6</v>
      </c>
      <c r="C146012">
        <f t="shared" si="5203"/>
        <v>251.04453346150072</v>
      </c>
      <c r="D146012">
        <f t="shared" si="5204"/>
        <v>0.19760999839381699</v>
      </c>
    </row>
    <row r="146013" spans="1:4" x14ac:dyDescent="0.45">
      <c r="A146013">
        <v>146841</v>
      </c>
      <c r="B146013">
        <v>250.6</v>
      </c>
      <c r="C146013">
        <f t="shared" si="5203"/>
        <v>251.04475752251881</v>
      </c>
      <c r="D146013">
        <f t="shared" si="5204"/>
        <v>0.1978092538370726</v>
      </c>
    </row>
    <row r="146014" spans="1:4" x14ac:dyDescent="0.45">
      <c r="A146014">
        <v>146842</v>
      </c>
      <c r="B146014">
        <v>250.6</v>
      </c>
      <c r="C146014">
        <f t="shared" si="5203"/>
        <v>251.04498158021553</v>
      </c>
      <c r="D146014">
        <f t="shared" si="5204"/>
        <v>0.19800860673111897</v>
      </c>
    </row>
    <row r="146015" spans="1:4" x14ac:dyDescent="0.45">
      <c r="A146015">
        <v>146843</v>
      </c>
      <c r="B146015">
        <v>250.6</v>
      </c>
      <c r="C146015">
        <f t="shared" si="5203"/>
        <v>251.0452056345909</v>
      </c>
      <c r="D146015">
        <f t="shared" si="5204"/>
        <v>0.19820805707149103</v>
      </c>
    </row>
    <row r="146016" spans="1:4" x14ac:dyDescent="0.45">
      <c r="A146016">
        <v>146844</v>
      </c>
      <c r="B146016">
        <v>250.6</v>
      </c>
      <c r="C146016">
        <f t="shared" si="5203"/>
        <v>251.04542968564499</v>
      </c>
      <c r="D146016">
        <f t="shared" si="5204"/>
        <v>0.19840760485379974</v>
      </c>
    </row>
    <row r="146017" spans="1:4" x14ac:dyDescent="0.45">
      <c r="A146017">
        <v>146845</v>
      </c>
      <c r="B146017">
        <v>250.6</v>
      </c>
      <c r="C146017">
        <f t="shared" si="5203"/>
        <v>251.04565373337783</v>
      </c>
      <c r="D146017">
        <f t="shared" si="5204"/>
        <v>0.19860725007360561</v>
      </c>
    </row>
    <row r="146018" spans="1:4" x14ac:dyDescent="0.45">
      <c r="A146018">
        <v>146846</v>
      </c>
      <c r="B146018">
        <v>250.6</v>
      </c>
      <c r="C146018">
        <f t="shared" si="5203"/>
        <v>251.04587777778949</v>
      </c>
      <c r="D146018">
        <f t="shared" si="5204"/>
        <v>0.19880699272649463</v>
      </c>
    </row>
    <row r="146019" spans="1:4" x14ac:dyDescent="0.45">
      <c r="A146019">
        <v>146847</v>
      </c>
      <c r="B146019">
        <v>250.6</v>
      </c>
      <c r="C146019">
        <f t="shared" si="5203"/>
        <v>251.04610181888</v>
      </c>
      <c r="D146019">
        <f t="shared" si="5204"/>
        <v>0.19900683280805295</v>
      </c>
    </row>
    <row r="146020" spans="1:4" x14ac:dyDescent="0.45">
      <c r="A146020">
        <v>146848</v>
      </c>
      <c r="B146020">
        <v>250.6</v>
      </c>
      <c r="C146020">
        <f t="shared" si="5203"/>
        <v>251.04632585664945</v>
      </c>
      <c r="D146020">
        <f t="shared" si="5204"/>
        <v>0.19920677031386688</v>
      </c>
    </row>
    <row r="146021" spans="1:4" x14ac:dyDescent="0.45">
      <c r="A146021">
        <v>146849</v>
      </c>
      <c r="B146021">
        <v>250.6</v>
      </c>
      <c r="C146021">
        <f t="shared" si="5203"/>
        <v>251.04654989109784</v>
      </c>
      <c r="D146021">
        <f t="shared" si="5204"/>
        <v>0.19940680523949755</v>
      </c>
    </row>
    <row r="146022" spans="1:4" x14ac:dyDescent="0.45">
      <c r="A146022">
        <v>146850</v>
      </c>
      <c r="B146022">
        <v>250.6</v>
      </c>
      <c r="C146022">
        <f t="shared" si="5203"/>
        <v>251.04677392222524</v>
      </c>
      <c r="D146022">
        <f t="shared" si="5204"/>
        <v>0.19960693758053158</v>
      </c>
    </row>
    <row r="146023" spans="1:4" x14ac:dyDescent="0.45">
      <c r="A146023">
        <v>146851</v>
      </c>
      <c r="B146023">
        <v>250.6</v>
      </c>
      <c r="C146023">
        <f t="shared" si="5203"/>
        <v>251.04699795003168</v>
      </c>
      <c r="D146023">
        <f t="shared" si="5204"/>
        <v>0.19980716733253032</v>
      </c>
    </row>
    <row r="146024" spans="1:4" x14ac:dyDescent="0.45">
      <c r="A146024">
        <v>146852</v>
      </c>
      <c r="B146024">
        <v>250.6</v>
      </c>
      <c r="C146024">
        <f t="shared" si="5203"/>
        <v>251.04722197451724</v>
      </c>
      <c r="D146024">
        <f t="shared" si="5204"/>
        <v>0.20000749449110611</v>
      </c>
    </row>
    <row r="146025" spans="1:4" x14ac:dyDescent="0.45">
      <c r="A146025">
        <v>146853</v>
      </c>
      <c r="B146025">
        <v>250.6</v>
      </c>
      <c r="C146025">
        <f t="shared" si="5203"/>
        <v>251.04744599568198</v>
      </c>
      <c r="D146025">
        <f t="shared" si="5204"/>
        <v>0.20020791905184607</v>
      </c>
    </row>
    <row r="146026" spans="1:4" x14ac:dyDescent="0.45">
      <c r="A146026">
        <v>146854</v>
      </c>
      <c r="B146026">
        <v>250.6</v>
      </c>
      <c r="C146026">
        <f t="shared" si="5203"/>
        <v>251.0476700135259</v>
      </c>
      <c r="D146026">
        <f t="shared" si="5204"/>
        <v>0.20040844101028663</v>
      </c>
    </row>
    <row r="146027" spans="1:4" x14ac:dyDescent="0.45">
      <c r="A146027">
        <v>146855</v>
      </c>
      <c r="B146027">
        <v>250.6</v>
      </c>
      <c r="C146027">
        <f t="shared" si="5203"/>
        <v>251.04789402804909</v>
      </c>
      <c r="D146027">
        <f t="shared" si="5204"/>
        <v>0.20060906036204057</v>
      </c>
    </row>
    <row r="146028" spans="1:4" x14ac:dyDescent="0.45">
      <c r="A146028">
        <v>146856</v>
      </c>
      <c r="B146028">
        <v>250.6</v>
      </c>
      <c r="C146028">
        <f t="shared" si="5203"/>
        <v>251.04811803925156</v>
      </c>
      <c r="D146028">
        <f t="shared" si="5204"/>
        <v>0.20080977710267006</v>
      </c>
    </row>
    <row r="146029" spans="1:4" x14ac:dyDescent="0.45">
      <c r="A146029">
        <v>146857</v>
      </c>
      <c r="B146029">
        <v>250.6</v>
      </c>
      <c r="C146029">
        <f t="shared" si="5203"/>
        <v>251.04834204713339</v>
      </c>
      <c r="D146029">
        <f t="shared" si="5204"/>
        <v>0.20101059122776277</v>
      </c>
    </row>
    <row r="146030" spans="1:4" x14ac:dyDescent="0.45">
      <c r="A146030">
        <v>146858</v>
      </c>
      <c r="B146030">
        <v>250.6</v>
      </c>
      <c r="C146030">
        <f t="shared" si="5203"/>
        <v>251.04856605169465</v>
      </c>
      <c r="D146030">
        <f t="shared" si="5204"/>
        <v>0.20121150273293212</v>
      </c>
    </row>
    <row r="146031" spans="1:4" x14ac:dyDescent="0.45">
      <c r="A146031">
        <v>146859</v>
      </c>
      <c r="B146031">
        <v>250.6</v>
      </c>
      <c r="C146031">
        <f t="shared" si="5203"/>
        <v>251.04879005293535</v>
      </c>
      <c r="D146031">
        <f t="shared" si="5204"/>
        <v>0.20141251161371518</v>
      </c>
    </row>
    <row r="146032" spans="1:4" x14ac:dyDescent="0.45">
      <c r="A146032">
        <v>146860</v>
      </c>
      <c r="B146032">
        <v>250.6</v>
      </c>
      <c r="C146032">
        <f t="shared" si="5203"/>
        <v>251.04901405085553</v>
      </c>
      <c r="D146032">
        <f t="shared" si="5204"/>
        <v>0.20161361786570009</v>
      </c>
    </row>
    <row r="146033" spans="1:4" x14ac:dyDescent="0.45">
      <c r="A146033">
        <v>146861</v>
      </c>
      <c r="B146033">
        <v>250.6</v>
      </c>
      <c r="C146033">
        <f t="shared" si="5203"/>
        <v>251.04923804545527</v>
      </c>
      <c r="D146033">
        <f t="shared" si="5204"/>
        <v>0.20181482148447524</v>
      </c>
    </row>
    <row r="146034" spans="1:4" x14ac:dyDescent="0.45">
      <c r="A146034">
        <v>146862</v>
      </c>
      <c r="B146034">
        <v>250.6</v>
      </c>
      <c r="C146034">
        <f t="shared" si="5203"/>
        <v>251.04946203673461</v>
      </c>
      <c r="D146034">
        <f t="shared" si="5204"/>
        <v>0.20201612246562914</v>
      </c>
    </row>
    <row r="146035" spans="1:4" x14ac:dyDescent="0.45">
      <c r="A146035">
        <v>146863</v>
      </c>
      <c r="B146035">
        <v>250.6</v>
      </c>
      <c r="C146035">
        <f t="shared" si="5203"/>
        <v>251.04968602469361</v>
      </c>
      <c r="D146035">
        <f t="shared" si="5204"/>
        <v>0.20221752080475047</v>
      </c>
    </row>
    <row r="146036" spans="1:4" x14ac:dyDescent="0.45">
      <c r="A146036">
        <v>146864</v>
      </c>
      <c r="B146036">
        <v>250.6</v>
      </c>
      <c r="C146036">
        <f t="shared" si="5203"/>
        <v>251.04991000933228</v>
      </c>
      <c r="D146036">
        <f t="shared" si="5204"/>
        <v>0.20241901649737695</v>
      </c>
    </row>
    <row r="146037" spans="1:4" x14ac:dyDescent="0.45">
      <c r="A146037">
        <v>146865</v>
      </c>
      <c r="B146037">
        <v>250.6</v>
      </c>
      <c r="C146037">
        <f t="shared" si="5203"/>
        <v>251.05013399065072</v>
      </c>
      <c r="D146037">
        <f t="shared" si="5204"/>
        <v>0.2026206095391487</v>
      </c>
    </row>
    <row r="146038" spans="1:4" x14ac:dyDescent="0.45">
      <c r="A146038">
        <v>146866</v>
      </c>
      <c r="B146038">
        <v>250.6</v>
      </c>
      <c r="C146038">
        <f t="shared" si="5203"/>
        <v>251.05035796864897</v>
      </c>
      <c r="D146038">
        <f t="shared" si="5204"/>
        <v>0.20282229992562928</v>
      </c>
    </row>
    <row r="146039" spans="1:4" x14ac:dyDescent="0.45">
      <c r="A146039">
        <v>146867</v>
      </c>
      <c r="B146039">
        <v>250.6</v>
      </c>
      <c r="C146039">
        <f t="shared" si="5203"/>
        <v>251.05058194332702</v>
      </c>
      <c r="D146039">
        <f t="shared" si="5204"/>
        <v>0.20302408765235683</v>
      </c>
    </row>
    <row r="146040" spans="1:4" x14ac:dyDescent="0.45">
      <c r="A146040">
        <v>146868</v>
      </c>
      <c r="B146040">
        <v>250.6</v>
      </c>
      <c r="C146040">
        <f t="shared" si="5203"/>
        <v>251.05080591468501</v>
      </c>
      <c r="D146040">
        <f t="shared" si="5204"/>
        <v>0.20322597271499759</v>
      </c>
    </row>
    <row r="146041" spans="1:4" x14ac:dyDescent="0.45">
      <c r="A146041">
        <v>146869</v>
      </c>
      <c r="B146041">
        <v>250.6</v>
      </c>
      <c r="C146041">
        <f t="shared" si="5203"/>
        <v>251.05102988272293</v>
      </c>
      <c r="D146041">
        <f t="shared" si="5204"/>
        <v>0.20342795510906439</v>
      </c>
    </row>
    <row r="146042" spans="1:4" x14ac:dyDescent="0.45">
      <c r="A146042">
        <v>146870</v>
      </c>
      <c r="B146042">
        <v>250.6</v>
      </c>
      <c r="C146042">
        <f t="shared" si="5203"/>
        <v>251.05125384744082</v>
      </c>
      <c r="D146042">
        <f t="shared" si="5204"/>
        <v>0.20363003483014694</v>
      </c>
    </row>
    <row r="146043" spans="1:4" x14ac:dyDescent="0.45">
      <c r="A146043">
        <v>146871</v>
      </c>
      <c r="B146043">
        <v>250.6</v>
      </c>
      <c r="C146043">
        <f t="shared" si="5203"/>
        <v>251.05147780883877</v>
      </c>
      <c r="D146043">
        <f t="shared" si="5204"/>
        <v>0.20383221187386083</v>
      </c>
    </row>
    <row r="146044" spans="1:4" x14ac:dyDescent="0.45">
      <c r="A146044">
        <v>146872</v>
      </c>
      <c r="B146044">
        <v>250.6</v>
      </c>
      <c r="C146044">
        <f t="shared" si="5203"/>
        <v>251.05170176691681</v>
      </c>
      <c r="D146044">
        <f t="shared" si="5204"/>
        <v>0.20403448623577053</v>
      </c>
    </row>
    <row r="146045" spans="1:4" x14ac:dyDescent="0.45">
      <c r="A146045">
        <v>146873</v>
      </c>
      <c r="B146045">
        <v>250.6</v>
      </c>
      <c r="C146045">
        <f t="shared" si="5203"/>
        <v>251.05192572167499</v>
      </c>
      <c r="D146045">
        <f t="shared" si="5204"/>
        <v>0.20423685791146626</v>
      </c>
    </row>
    <row r="146046" spans="1:4" x14ac:dyDescent="0.45">
      <c r="A146046">
        <v>146874</v>
      </c>
      <c r="B146046">
        <v>250.6</v>
      </c>
      <c r="C146046">
        <f t="shared" si="5203"/>
        <v>251.05214967311338</v>
      </c>
      <c r="D146046">
        <f t="shared" si="5204"/>
        <v>0.20443932689653846</v>
      </c>
    </row>
    <row r="146047" spans="1:4" x14ac:dyDescent="0.45">
      <c r="A146047">
        <v>146875</v>
      </c>
      <c r="B146047">
        <v>250.6</v>
      </c>
      <c r="C146047">
        <f t="shared" si="5203"/>
        <v>251.05237362123199</v>
      </c>
      <c r="D146047">
        <f t="shared" si="5204"/>
        <v>0.20464189318655199</v>
      </c>
    </row>
    <row r="146048" spans="1:4" x14ac:dyDescent="0.45">
      <c r="A146048">
        <v>146876</v>
      </c>
      <c r="B146048">
        <v>250.6</v>
      </c>
      <c r="C146048">
        <f t="shared" si="5203"/>
        <v>251.05259756603087</v>
      </c>
      <c r="D146048">
        <f t="shared" si="5204"/>
        <v>0.20484455677707183</v>
      </c>
    </row>
    <row r="146049" spans="1:4" x14ac:dyDescent="0.45">
      <c r="A146049">
        <v>146877</v>
      </c>
      <c r="B146049">
        <v>250.6</v>
      </c>
      <c r="C146049">
        <f t="shared" si="5203"/>
        <v>251.05282150751012</v>
      </c>
      <c r="D146049">
        <f t="shared" si="5204"/>
        <v>0.20504731766374035</v>
      </c>
    </row>
    <row r="146050" spans="1:4" x14ac:dyDescent="0.45">
      <c r="A146050">
        <v>146878</v>
      </c>
      <c r="B146050">
        <v>250.6</v>
      </c>
      <c r="C146050">
        <f t="shared" si="5203"/>
        <v>251.05304544566974</v>
      </c>
      <c r="D146050">
        <f t="shared" si="5204"/>
        <v>0.20525017584209709</v>
      </c>
    </row>
    <row r="146051" spans="1:4" x14ac:dyDescent="0.45">
      <c r="A146051">
        <v>146879</v>
      </c>
      <c r="B146051">
        <v>250.6</v>
      </c>
      <c r="C146051">
        <f t="shared" si="5203"/>
        <v>251.05326938050979</v>
      </c>
      <c r="D146051">
        <f t="shared" si="5204"/>
        <v>0.20545313130773327</v>
      </c>
    </row>
    <row r="146052" spans="1:4" x14ac:dyDescent="0.45">
      <c r="A146052">
        <v>146880</v>
      </c>
      <c r="B146052">
        <v>250.6</v>
      </c>
      <c r="C146052">
        <f t="shared" ref="C146052:C146115" si="5205">$H$4 - $I$4*EXP(-A146052/$J$4)</f>
        <v>251.05349331203035</v>
      </c>
      <c r="D146052">
        <f t="shared" ref="D146052:D146115" si="5206">(B146052-C146052)^2</f>
        <v>0.20565618405626598</v>
      </c>
    </row>
    <row r="146053" spans="1:4" x14ac:dyDescent="0.45">
      <c r="A146053">
        <v>146881</v>
      </c>
      <c r="B146053">
        <v>250.6</v>
      </c>
      <c r="C146053">
        <f t="shared" si="5205"/>
        <v>251.05371724023144</v>
      </c>
      <c r="D146053">
        <f t="shared" si="5206"/>
        <v>0.20585933408323526</v>
      </c>
    </row>
    <row r="146054" spans="1:4" x14ac:dyDescent="0.45">
      <c r="A146054">
        <v>146882</v>
      </c>
      <c r="B146054">
        <v>250.6</v>
      </c>
      <c r="C146054">
        <f t="shared" si="5205"/>
        <v>251.05394116511309</v>
      </c>
      <c r="D146054">
        <f t="shared" si="5206"/>
        <v>0.20606258138423267</v>
      </c>
    </row>
    <row r="146055" spans="1:4" x14ac:dyDescent="0.45">
      <c r="A146055">
        <v>146883</v>
      </c>
      <c r="B146055">
        <v>250.6</v>
      </c>
      <c r="C146055">
        <f t="shared" si="5205"/>
        <v>251.0541650866754</v>
      </c>
      <c r="D146055">
        <f t="shared" si="5206"/>
        <v>0.20626592595487592</v>
      </c>
    </row>
    <row r="146056" spans="1:4" x14ac:dyDescent="0.45">
      <c r="A146056">
        <v>146884</v>
      </c>
      <c r="B146056">
        <v>250.6</v>
      </c>
      <c r="C146056">
        <f t="shared" si="5205"/>
        <v>251.05438900491836</v>
      </c>
      <c r="D146056">
        <f t="shared" si="5206"/>
        <v>0.20646936779070535</v>
      </c>
    </row>
    <row r="146057" spans="1:4" x14ac:dyDescent="0.45">
      <c r="A146057">
        <v>146885</v>
      </c>
      <c r="B146057">
        <v>250.6</v>
      </c>
      <c r="C146057">
        <f t="shared" si="5205"/>
        <v>251.05461291984207</v>
      </c>
      <c r="D146057">
        <f t="shared" si="5206"/>
        <v>0.20667290688733891</v>
      </c>
    </row>
    <row r="146058" spans="1:4" x14ac:dyDescent="0.45">
      <c r="A146058">
        <v>146886</v>
      </c>
      <c r="B146058">
        <v>250.6</v>
      </c>
      <c r="C146058">
        <f t="shared" si="5205"/>
        <v>251.05483683144655</v>
      </c>
      <c r="D146058">
        <f t="shared" si="5206"/>
        <v>0.20687654324034305</v>
      </c>
    </row>
    <row r="146059" spans="1:4" x14ac:dyDescent="0.45">
      <c r="A146059">
        <v>146887</v>
      </c>
      <c r="B146059">
        <v>250.6</v>
      </c>
      <c r="C146059">
        <f t="shared" si="5205"/>
        <v>251.05506073973189</v>
      </c>
      <c r="D146059">
        <f t="shared" si="5206"/>
        <v>0.20708027684533614</v>
      </c>
    </row>
    <row r="146060" spans="1:4" x14ac:dyDescent="0.45">
      <c r="A146060">
        <v>146888</v>
      </c>
      <c r="B146060">
        <v>250.6</v>
      </c>
      <c r="C146060">
        <f t="shared" si="5205"/>
        <v>251.05528464469808</v>
      </c>
      <c r="D146060">
        <f t="shared" si="5206"/>
        <v>0.20728410769785902</v>
      </c>
    </row>
    <row r="146061" spans="1:4" x14ac:dyDescent="0.45">
      <c r="A146061">
        <v>146889</v>
      </c>
      <c r="B146061">
        <v>250.6</v>
      </c>
      <c r="C146061">
        <f t="shared" si="5205"/>
        <v>251.05550854634521</v>
      </c>
      <c r="D146061">
        <f t="shared" si="5206"/>
        <v>0.20748803579353037</v>
      </c>
    </row>
    <row r="146062" spans="1:4" x14ac:dyDescent="0.45">
      <c r="A146062">
        <v>146890</v>
      </c>
      <c r="B146062">
        <v>250.6</v>
      </c>
      <c r="C146062">
        <f t="shared" si="5205"/>
        <v>251.05573244467331</v>
      </c>
      <c r="D146062">
        <f t="shared" si="5206"/>
        <v>0.20769206112791722</v>
      </c>
    </row>
    <row r="146063" spans="1:4" x14ac:dyDescent="0.45">
      <c r="A146063">
        <v>146891</v>
      </c>
      <c r="B146063">
        <v>250.6</v>
      </c>
      <c r="C146063">
        <f t="shared" si="5205"/>
        <v>251.05595633968244</v>
      </c>
      <c r="D146063">
        <f t="shared" si="5206"/>
        <v>0.20789618369661264</v>
      </c>
    </row>
    <row r="146064" spans="1:4" x14ac:dyDescent="0.45">
      <c r="A146064">
        <v>146892</v>
      </c>
      <c r="B146064">
        <v>250.6</v>
      </c>
      <c r="C146064">
        <f t="shared" si="5205"/>
        <v>251.05618023137265</v>
      </c>
      <c r="D146064">
        <f t="shared" si="5206"/>
        <v>0.20810040349520992</v>
      </c>
    </row>
    <row r="146065" spans="1:4" x14ac:dyDescent="0.45">
      <c r="A146065">
        <v>146893</v>
      </c>
      <c r="B146065">
        <v>250.6</v>
      </c>
      <c r="C146065">
        <f t="shared" si="5205"/>
        <v>251.05640411974397</v>
      </c>
      <c r="D146065">
        <f t="shared" si="5206"/>
        <v>0.20830472051927651</v>
      </c>
    </row>
    <row r="146066" spans="1:4" x14ac:dyDescent="0.45">
      <c r="A146066">
        <v>146894</v>
      </c>
      <c r="B146066">
        <v>250.6</v>
      </c>
      <c r="C146066">
        <f t="shared" si="5205"/>
        <v>251.05662800479647</v>
      </c>
      <c r="D146066">
        <f t="shared" si="5206"/>
        <v>0.20850913476440597</v>
      </c>
    </row>
    <row r="146067" spans="1:4" x14ac:dyDescent="0.45">
      <c r="A146067">
        <v>146895</v>
      </c>
      <c r="B146067">
        <v>250.6</v>
      </c>
      <c r="C146067">
        <f t="shared" si="5205"/>
        <v>251.05685188653018</v>
      </c>
      <c r="D146067">
        <f t="shared" si="5206"/>
        <v>0.20871364622619201</v>
      </c>
    </row>
    <row r="146068" spans="1:4" x14ac:dyDescent="0.45">
      <c r="A146068">
        <v>146896</v>
      </c>
      <c r="B146068">
        <v>250.6</v>
      </c>
      <c r="C146068">
        <f t="shared" si="5205"/>
        <v>251.05707576494521</v>
      </c>
      <c r="D146068">
        <f t="shared" si="5206"/>
        <v>0.20891825490025451</v>
      </c>
    </row>
    <row r="146069" spans="1:4" x14ac:dyDescent="0.45">
      <c r="A146069">
        <v>146897</v>
      </c>
      <c r="B146069">
        <v>250.6</v>
      </c>
      <c r="C146069">
        <f t="shared" si="5205"/>
        <v>251.05729964004152</v>
      </c>
      <c r="D146069">
        <f t="shared" si="5206"/>
        <v>0.20912296078210957</v>
      </c>
    </row>
    <row r="146070" spans="1:4" x14ac:dyDescent="0.45">
      <c r="A146070">
        <v>146898</v>
      </c>
      <c r="B146070">
        <v>250.6</v>
      </c>
      <c r="C146070">
        <f t="shared" si="5205"/>
        <v>251.0575235118192</v>
      </c>
      <c r="D146070">
        <f t="shared" si="5206"/>
        <v>0.20932776386737734</v>
      </c>
    </row>
    <row r="146071" spans="1:4" x14ac:dyDescent="0.45">
      <c r="A146071">
        <v>146899</v>
      </c>
      <c r="B146071">
        <v>250.6</v>
      </c>
      <c r="C146071">
        <f t="shared" si="5205"/>
        <v>251.05774738027833</v>
      </c>
      <c r="D146071">
        <f t="shared" si="5206"/>
        <v>0.20953266415167818</v>
      </c>
    </row>
    <row r="146072" spans="1:4" x14ac:dyDescent="0.45">
      <c r="A146072">
        <v>146900</v>
      </c>
      <c r="B146072">
        <v>250.6</v>
      </c>
      <c r="C146072">
        <f t="shared" si="5205"/>
        <v>251.05797124541891</v>
      </c>
      <c r="D146072">
        <f t="shared" si="5206"/>
        <v>0.2097376616305546</v>
      </c>
    </row>
    <row r="146073" spans="1:4" x14ac:dyDescent="0.45">
      <c r="A146073">
        <v>146901</v>
      </c>
      <c r="B146073">
        <v>250.6</v>
      </c>
      <c r="C146073">
        <f t="shared" si="5205"/>
        <v>251.058195107241</v>
      </c>
      <c r="D146073">
        <f t="shared" si="5206"/>
        <v>0.20994275629960124</v>
      </c>
    </row>
    <row r="146074" spans="1:4" x14ac:dyDescent="0.45">
      <c r="A146074">
        <v>146902</v>
      </c>
      <c r="B146074">
        <v>250.6</v>
      </c>
      <c r="C146074">
        <f t="shared" si="5205"/>
        <v>251.05841896574466</v>
      </c>
      <c r="D146074">
        <f t="shared" si="5206"/>
        <v>0.21014794815441293</v>
      </c>
    </row>
    <row r="146075" spans="1:4" x14ac:dyDescent="0.45">
      <c r="A146075">
        <v>146903</v>
      </c>
      <c r="B146075">
        <v>250.6</v>
      </c>
      <c r="C146075">
        <f t="shared" si="5205"/>
        <v>251.05864282092995</v>
      </c>
      <c r="D146075">
        <f t="shared" si="5206"/>
        <v>0.21035323719058463</v>
      </c>
    </row>
    <row r="146076" spans="1:4" x14ac:dyDescent="0.45">
      <c r="A146076">
        <v>146904</v>
      </c>
      <c r="B146076">
        <v>250.6</v>
      </c>
      <c r="C146076">
        <f t="shared" si="5205"/>
        <v>251.05886667279691</v>
      </c>
      <c r="D146076">
        <f t="shared" si="5206"/>
        <v>0.21055862340371151</v>
      </c>
    </row>
    <row r="146077" spans="1:4" x14ac:dyDescent="0.45">
      <c r="A146077">
        <v>146905</v>
      </c>
      <c r="B146077">
        <v>250.6</v>
      </c>
      <c r="C146077">
        <f t="shared" si="5205"/>
        <v>251.05909052134555</v>
      </c>
      <c r="D146077">
        <f t="shared" si="5206"/>
        <v>0.21076410678933671</v>
      </c>
    </row>
    <row r="146078" spans="1:4" x14ac:dyDescent="0.45">
      <c r="A146078">
        <v>146906</v>
      </c>
      <c r="B146078">
        <v>250.6</v>
      </c>
      <c r="C146078">
        <f t="shared" si="5205"/>
        <v>251.05931436657599</v>
      </c>
      <c r="D146078">
        <f t="shared" si="5206"/>
        <v>0.21096968734310781</v>
      </c>
    </row>
    <row r="146079" spans="1:4" x14ac:dyDescent="0.45">
      <c r="A146079">
        <v>146907</v>
      </c>
      <c r="B146079">
        <v>250.6</v>
      </c>
      <c r="C146079">
        <f t="shared" si="5205"/>
        <v>251.05953820848822</v>
      </c>
      <c r="D146079">
        <f t="shared" si="5206"/>
        <v>0.21117536506056828</v>
      </c>
    </row>
    <row r="146080" spans="1:4" x14ac:dyDescent="0.45">
      <c r="A146080">
        <v>146908</v>
      </c>
      <c r="B146080">
        <v>250.6</v>
      </c>
      <c r="C146080">
        <f t="shared" si="5205"/>
        <v>251.05976204708233</v>
      </c>
      <c r="D146080">
        <f t="shared" si="5206"/>
        <v>0.21138113993733998</v>
      </c>
    </row>
    <row r="146081" spans="1:4" x14ac:dyDescent="0.45">
      <c r="A146081">
        <v>146909</v>
      </c>
      <c r="B146081">
        <v>250.6</v>
      </c>
      <c r="C146081">
        <f t="shared" si="5205"/>
        <v>251.05998588235835</v>
      </c>
      <c r="D146081">
        <f t="shared" si="5206"/>
        <v>0.21158701196899268</v>
      </c>
    </row>
    <row r="146082" spans="1:4" x14ac:dyDescent="0.45">
      <c r="A146082">
        <v>146910</v>
      </c>
      <c r="B146082">
        <v>250.6</v>
      </c>
      <c r="C146082">
        <f t="shared" si="5205"/>
        <v>251.06020971431633</v>
      </c>
      <c r="D146082">
        <f t="shared" si="5206"/>
        <v>0.21179298115112252</v>
      </c>
    </row>
    <row r="146083" spans="1:4" x14ac:dyDescent="0.45">
      <c r="A146083">
        <v>146911</v>
      </c>
      <c r="B146083">
        <v>250.6</v>
      </c>
      <c r="C146083">
        <f t="shared" si="5205"/>
        <v>251.06043354295633</v>
      </c>
      <c r="D146083">
        <f t="shared" si="5206"/>
        <v>0.21199904747932574</v>
      </c>
    </row>
    <row r="146084" spans="1:4" x14ac:dyDescent="0.45">
      <c r="A146084">
        <v>146912</v>
      </c>
      <c r="B146084">
        <v>250.6</v>
      </c>
      <c r="C146084">
        <f t="shared" si="5205"/>
        <v>251.06065736827836</v>
      </c>
      <c r="D146084">
        <f t="shared" si="5206"/>
        <v>0.21220521094914635</v>
      </c>
    </row>
    <row r="146085" spans="1:4" x14ac:dyDescent="0.45">
      <c r="A146085">
        <v>146913</v>
      </c>
      <c r="B146085">
        <v>250.6</v>
      </c>
      <c r="C146085">
        <f t="shared" si="5205"/>
        <v>251.06088119028252</v>
      </c>
      <c r="D146085">
        <f t="shared" si="5206"/>
        <v>0.21241147155623327</v>
      </c>
    </row>
    <row r="146086" spans="1:4" x14ac:dyDescent="0.45">
      <c r="A146086">
        <v>146914</v>
      </c>
      <c r="B146086">
        <v>250.6</v>
      </c>
      <c r="C146086">
        <f t="shared" si="5205"/>
        <v>251.06110500896884</v>
      </c>
      <c r="D146086">
        <f t="shared" si="5206"/>
        <v>0.21261782929615708</v>
      </c>
    </row>
    <row r="146087" spans="1:4" x14ac:dyDescent="0.45">
      <c r="A146087">
        <v>146915</v>
      </c>
      <c r="B146087">
        <v>250.6</v>
      </c>
      <c r="C146087">
        <f t="shared" si="5205"/>
        <v>251.06132882433735</v>
      </c>
      <c r="D146087">
        <f t="shared" si="5206"/>
        <v>0.2128242841644884</v>
      </c>
    </row>
    <row r="146088" spans="1:4" x14ac:dyDescent="0.45">
      <c r="A146088">
        <v>146916</v>
      </c>
      <c r="B146088">
        <v>250.6</v>
      </c>
      <c r="C146088">
        <f t="shared" si="5205"/>
        <v>251.06155263638811</v>
      </c>
      <c r="D146088">
        <f t="shared" si="5206"/>
        <v>0.21303083615682428</v>
      </c>
    </row>
    <row r="146089" spans="1:4" x14ac:dyDescent="0.45">
      <c r="A146089">
        <v>146917</v>
      </c>
      <c r="B146089">
        <v>250.6</v>
      </c>
      <c r="C146089">
        <f t="shared" si="5205"/>
        <v>251.06177644512121</v>
      </c>
      <c r="D146089">
        <f t="shared" si="5206"/>
        <v>0.21323748526878811</v>
      </c>
    </row>
    <row r="146090" spans="1:4" x14ac:dyDescent="0.45">
      <c r="A146090">
        <v>146918</v>
      </c>
      <c r="B146090">
        <v>250.6</v>
      </c>
      <c r="C146090">
        <f t="shared" si="5205"/>
        <v>251.06200025053664</v>
      </c>
      <c r="D146090">
        <f t="shared" si="5206"/>
        <v>0.21344423149592476</v>
      </c>
    </row>
    <row r="146091" spans="1:4" x14ac:dyDescent="0.45">
      <c r="A146091">
        <v>146919</v>
      </c>
      <c r="B146091">
        <v>250.6</v>
      </c>
      <c r="C146091">
        <f t="shared" si="5205"/>
        <v>251.06222405263449</v>
      </c>
      <c r="D146091">
        <f t="shared" si="5206"/>
        <v>0.21365107483385801</v>
      </c>
    </row>
    <row r="146092" spans="1:4" x14ac:dyDescent="0.45">
      <c r="A146092">
        <v>146920</v>
      </c>
      <c r="B146092">
        <v>250.6</v>
      </c>
      <c r="C146092">
        <f t="shared" si="5205"/>
        <v>251.06244785141479</v>
      </c>
      <c r="D146092">
        <f t="shared" si="5206"/>
        <v>0.21385801527815923</v>
      </c>
    </row>
    <row r="146093" spans="1:4" x14ac:dyDescent="0.45">
      <c r="A146093">
        <v>146921</v>
      </c>
      <c r="B146093">
        <v>250.6</v>
      </c>
      <c r="C146093">
        <f t="shared" si="5205"/>
        <v>251.06267164687756</v>
      </c>
      <c r="D146093">
        <f t="shared" si="5206"/>
        <v>0.21406505282439997</v>
      </c>
    </row>
    <row r="146094" spans="1:4" x14ac:dyDescent="0.45">
      <c r="A146094">
        <v>146922</v>
      </c>
      <c r="B146094">
        <v>250.6</v>
      </c>
      <c r="C146094">
        <f t="shared" si="5205"/>
        <v>251.06289543902292</v>
      </c>
      <c r="D146094">
        <f t="shared" si="5206"/>
        <v>0.21427218746823076</v>
      </c>
    </row>
    <row r="146095" spans="1:4" x14ac:dyDescent="0.45">
      <c r="A146095">
        <v>146923</v>
      </c>
      <c r="B146095">
        <v>250.6</v>
      </c>
      <c r="C146095">
        <f t="shared" si="5205"/>
        <v>251.06311922785088</v>
      </c>
      <c r="D146095">
        <f t="shared" si="5206"/>
        <v>0.21447941920519717</v>
      </c>
    </row>
    <row r="146096" spans="1:4" x14ac:dyDescent="0.45">
      <c r="A146096">
        <v>146924</v>
      </c>
      <c r="B146096">
        <v>250.6</v>
      </c>
      <c r="C146096">
        <f t="shared" si="5205"/>
        <v>251.06334301336148</v>
      </c>
      <c r="D146096">
        <f t="shared" si="5206"/>
        <v>0.21468674803089743</v>
      </c>
    </row>
    <row r="146097" spans="1:4" x14ac:dyDescent="0.45">
      <c r="A146097">
        <v>146925</v>
      </c>
      <c r="B146097">
        <v>250.6</v>
      </c>
      <c r="C146097">
        <f t="shared" si="5205"/>
        <v>251.06356679555475</v>
      </c>
      <c r="D146097">
        <f t="shared" si="5206"/>
        <v>0.21489417394090371</v>
      </c>
    </row>
    <row r="146098" spans="1:4" x14ac:dyDescent="0.45">
      <c r="A146098">
        <v>146926</v>
      </c>
      <c r="B146098">
        <v>250.6</v>
      </c>
      <c r="C146098">
        <f t="shared" si="5205"/>
        <v>251.06379057443081</v>
      </c>
      <c r="D146098">
        <f t="shared" si="5206"/>
        <v>0.21510169693086725</v>
      </c>
    </row>
    <row r="146099" spans="1:4" x14ac:dyDescent="0.45">
      <c r="A146099">
        <v>146927</v>
      </c>
      <c r="B146099">
        <v>250.6</v>
      </c>
      <c r="C146099">
        <f t="shared" si="5205"/>
        <v>251.06401434998963</v>
      </c>
      <c r="D146099">
        <f t="shared" si="5206"/>
        <v>0.21530931699630779</v>
      </c>
    </row>
    <row r="146100" spans="1:4" x14ac:dyDescent="0.45">
      <c r="A146100">
        <v>146928</v>
      </c>
      <c r="B146100">
        <v>250.6</v>
      </c>
      <c r="C146100">
        <f t="shared" si="5205"/>
        <v>251.06423812223133</v>
      </c>
      <c r="D146100">
        <f t="shared" si="5206"/>
        <v>0.21551703413287696</v>
      </c>
    </row>
    <row r="146101" spans="1:4" x14ac:dyDescent="0.45">
      <c r="A146101">
        <v>146929</v>
      </c>
      <c r="B146101">
        <v>250.6</v>
      </c>
      <c r="C146101">
        <f t="shared" si="5205"/>
        <v>251.0644618911559</v>
      </c>
      <c r="D146101">
        <f t="shared" si="5206"/>
        <v>0.21572484833612104</v>
      </c>
    </row>
    <row r="146102" spans="1:4" x14ac:dyDescent="0.45">
      <c r="A146102">
        <v>146930</v>
      </c>
      <c r="B146102">
        <v>250.6</v>
      </c>
      <c r="C146102">
        <f t="shared" si="5205"/>
        <v>251.06468565676343</v>
      </c>
      <c r="D146102">
        <f t="shared" si="5206"/>
        <v>0.21593275960166575</v>
      </c>
    </row>
    <row r="146103" spans="1:4" x14ac:dyDescent="0.45">
      <c r="A146103">
        <v>146931</v>
      </c>
      <c r="B146103">
        <v>250.6</v>
      </c>
      <c r="C146103">
        <f t="shared" si="5205"/>
        <v>251.06490941905395</v>
      </c>
      <c r="D146103">
        <f t="shared" si="5206"/>
        <v>0.21614076792508397</v>
      </c>
    </row>
    <row r="146104" spans="1:4" x14ac:dyDescent="0.45">
      <c r="A146104">
        <v>146932</v>
      </c>
      <c r="B146104">
        <v>250.6</v>
      </c>
      <c r="C146104">
        <f t="shared" si="5205"/>
        <v>251.06513317802751</v>
      </c>
      <c r="D146104">
        <f t="shared" si="5206"/>
        <v>0.2163488733019753</v>
      </c>
    </row>
    <row r="146105" spans="1:4" x14ac:dyDescent="0.45">
      <c r="A146105">
        <v>146933</v>
      </c>
      <c r="B146105">
        <v>250.6</v>
      </c>
      <c r="C146105">
        <f t="shared" si="5205"/>
        <v>251.06535693368417</v>
      </c>
      <c r="D146105">
        <f t="shared" si="5206"/>
        <v>0.21655707572793947</v>
      </c>
    </row>
    <row r="146106" spans="1:4" x14ac:dyDescent="0.45">
      <c r="A146106">
        <v>146934</v>
      </c>
      <c r="B146106">
        <v>250.6</v>
      </c>
      <c r="C146106">
        <f t="shared" si="5205"/>
        <v>251.06558068602396</v>
      </c>
      <c r="D146106">
        <f t="shared" si="5206"/>
        <v>0.21676537519854988</v>
      </c>
    </row>
    <row r="146107" spans="1:4" x14ac:dyDescent="0.45">
      <c r="A146107">
        <v>146935</v>
      </c>
      <c r="B146107">
        <v>250.6</v>
      </c>
      <c r="C146107">
        <f t="shared" si="5205"/>
        <v>251.06580443504694</v>
      </c>
      <c r="D146107">
        <f t="shared" si="5206"/>
        <v>0.21697377170940652</v>
      </c>
    </row>
    <row r="146108" spans="1:4" x14ac:dyDescent="0.45">
      <c r="A146108">
        <v>146936</v>
      </c>
      <c r="B146108">
        <v>250.6</v>
      </c>
      <c r="C146108">
        <f t="shared" si="5205"/>
        <v>251.06602818075316</v>
      </c>
      <c r="D146108">
        <f t="shared" si="5206"/>
        <v>0.21718226525610959</v>
      </c>
    </row>
    <row r="146109" spans="1:4" x14ac:dyDescent="0.45">
      <c r="A146109">
        <v>146937</v>
      </c>
      <c r="B146109">
        <v>250.6</v>
      </c>
      <c r="C146109">
        <f t="shared" si="5205"/>
        <v>251.06625192314269</v>
      </c>
      <c r="D146109">
        <f t="shared" si="5206"/>
        <v>0.21739085583425943</v>
      </c>
    </row>
    <row r="146110" spans="1:4" x14ac:dyDescent="0.45">
      <c r="A146110">
        <v>146938</v>
      </c>
      <c r="B146110">
        <v>250.6</v>
      </c>
      <c r="C146110">
        <f t="shared" si="5205"/>
        <v>251.06647566221554</v>
      </c>
      <c r="D146110">
        <f t="shared" si="5206"/>
        <v>0.21759954343943003</v>
      </c>
    </row>
    <row r="146111" spans="1:4" x14ac:dyDescent="0.45">
      <c r="A146111">
        <v>146939</v>
      </c>
      <c r="B146111">
        <v>250.6</v>
      </c>
      <c r="C146111">
        <f t="shared" si="5205"/>
        <v>251.06669939797177</v>
      </c>
      <c r="D146111">
        <f t="shared" si="5206"/>
        <v>0.21780832806722206</v>
      </c>
    </row>
    <row r="146112" spans="1:4" x14ac:dyDescent="0.45">
      <c r="A146112">
        <v>146940</v>
      </c>
      <c r="B146112">
        <v>250.6</v>
      </c>
      <c r="C146112">
        <f t="shared" si="5205"/>
        <v>251.06692313041145</v>
      </c>
      <c r="D146112">
        <f t="shared" si="5206"/>
        <v>0.21801720971323629</v>
      </c>
    </row>
    <row r="146113" spans="1:4" x14ac:dyDescent="0.45">
      <c r="A146113">
        <v>146941</v>
      </c>
      <c r="B146113">
        <v>250.6</v>
      </c>
      <c r="C146113">
        <f t="shared" si="5205"/>
        <v>251.06714685953463</v>
      </c>
      <c r="D146113">
        <f t="shared" si="5206"/>
        <v>0.21822618837307375</v>
      </c>
    </row>
    <row r="146114" spans="1:4" x14ac:dyDescent="0.45">
      <c r="A146114">
        <v>146942</v>
      </c>
      <c r="B146114">
        <v>250.6</v>
      </c>
      <c r="C146114">
        <f t="shared" si="5205"/>
        <v>251.06737058534131</v>
      </c>
      <c r="D146114">
        <f t="shared" si="5206"/>
        <v>0.21843526404228242</v>
      </c>
    </row>
    <row r="146115" spans="1:4" x14ac:dyDescent="0.45">
      <c r="A146115">
        <v>146943</v>
      </c>
      <c r="B146115">
        <v>250.6</v>
      </c>
      <c r="C146115">
        <f t="shared" si="5205"/>
        <v>251.0675943078316</v>
      </c>
      <c r="D146115">
        <f t="shared" si="5206"/>
        <v>0.21864443671651668</v>
      </c>
    </row>
    <row r="146116" spans="1:4" x14ac:dyDescent="0.45">
      <c r="A146116">
        <v>146944</v>
      </c>
      <c r="B146116">
        <v>250.6</v>
      </c>
      <c r="C146116">
        <f t="shared" ref="C146116:C146179" si="5207">$H$4 - $I$4*EXP(-A146116/$J$4)</f>
        <v>251.0678180270055</v>
      </c>
      <c r="D146116">
        <f t="shared" ref="D146116:D146179" si="5208">(B146116-C146116)^2</f>
        <v>0.21885370639132487</v>
      </c>
    </row>
    <row r="146117" spans="1:4" x14ac:dyDescent="0.45">
      <c r="A146117">
        <v>146945</v>
      </c>
      <c r="B146117">
        <v>250.6</v>
      </c>
      <c r="C146117">
        <f t="shared" si="5207"/>
        <v>251.0680417428631</v>
      </c>
      <c r="D146117">
        <f t="shared" si="5208"/>
        <v>0.21906307306233516</v>
      </c>
    </row>
    <row r="146118" spans="1:4" x14ac:dyDescent="0.45">
      <c r="A146118">
        <v>146946</v>
      </c>
      <c r="B146118">
        <v>250.6</v>
      </c>
      <c r="C146118">
        <f t="shared" si="5207"/>
        <v>251.06826545540443</v>
      </c>
      <c r="D146118">
        <f t="shared" si="5208"/>
        <v>0.21927253672512267</v>
      </c>
    </row>
    <row r="146119" spans="1:4" x14ac:dyDescent="0.45">
      <c r="A146119">
        <v>146947</v>
      </c>
      <c r="B146119">
        <v>250.6</v>
      </c>
      <c r="C146119">
        <f t="shared" si="5207"/>
        <v>251.06848916462954</v>
      </c>
      <c r="D146119">
        <f t="shared" si="5208"/>
        <v>0.21948209737528937</v>
      </c>
    </row>
    <row r="146120" spans="1:4" x14ac:dyDescent="0.45">
      <c r="A146120">
        <v>146948</v>
      </c>
      <c r="B146120">
        <v>250.6</v>
      </c>
      <c r="C146120">
        <f t="shared" si="5207"/>
        <v>251.06871287053849</v>
      </c>
      <c r="D146120">
        <f t="shared" si="5208"/>
        <v>0.21969175500843729</v>
      </c>
    </row>
    <row r="146121" spans="1:4" x14ac:dyDescent="0.45">
      <c r="A146121">
        <v>146949</v>
      </c>
      <c r="B146121">
        <v>250.6</v>
      </c>
      <c r="C146121">
        <f t="shared" si="5207"/>
        <v>251.06893657313128</v>
      </c>
      <c r="D146121">
        <f t="shared" si="5208"/>
        <v>0.2199015096201154</v>
      </c>
    </row>
    <row r="146122" spans="1:4" x14ac:dyDescent="0.45">
      <c r="A146122">
        <v>146950</v>
      </c>
      <c r="B146122">
        <v>250.6</v>
      </c>
      <c r="C146122">
        <f t="shared" si="5207"/>
        <v>251.06916027240803</v>
      </c>
      <c r="D146122">
        <f t="shared" si="5208"/>
        <v>0.22011136120597935</v>
      </c>
    </row>
    <row r="146123" spans="1:4" x14ac:dyDescent="0.45">
      <c r="A146123">
        <v>146951</v>
      </c>
      <c r="B146123">
        <v>250.6</v>
      </c>
      <c r="C146123">
        <f t="shared" si="5207"/>
        <v>251.06938396836875</v>
      </c>
      <c r="D146123">
        <f t="shared" si="5208"/>
        <v>0.22032130976160505</v>
      </c>
    </row>
    <row r="146124" spans="1:4" x14ac:dyDescent="0.45">
      <c r="A146124">
        <v>146952</v>
      </c>
      <c r="B146124">
        <v>250.6</v>
      </c>
      <c r="C146124">
        <f t="shared" si="5207"/>
        <v>251.06960766101349</v>
      </c>
      <c r="D146124">
        <f t="shared" si="5208"/>
        <v>0.22053135528256848</v>
      </c>
    </row>
    <row r="146125" spans="1:4" x14ac:dyDescent="0.45">
      <c r="A146125">
        <v>146953</v>
      </c>
      <c r="B146125">
        <v>250.6</v>
      </c>
      <c r="C146125">
        <f t="shared" si="5207"/>
        <v>251.06983135034233</v>
      </c>
      <c r="D146125">
        <f t="shared" si="5208"/>
        <v>0.22074149776449925</v>
      </c>
    </row>
    <row r="146126" spans="1:4" x14ac:dyDescent="0.45">
      <c r="A146126">
        <v>146954</v>
      </c>
      <c r="B146126">
        <v>250.6</v>
      </c>
      <c r="C146126">
        <f t="shared" si="5207"/>
        <v>251.07005503635526</v>
      </c>
      <c r="D146126">
        <f t="shared" si="5208"/>
        <v>0.22095173720294692</v>
      </c>
    </row>
    <row r="146127" spans="1:4" x14ac:dyDescent="0.45">
      <c r="A146127">
        <v>146955</v>
      </c>
      <c r="B146127">
        <v>250.6</v>
      </c>
      <c r="C146127">
        <f t="shared" si="5207"/>
        <v>251.0702787190524</v>
      </c>
      <c r="D146127">
        <f t="shared" si="5208"/>
        <v>0.2211620735935681</v>
      </c>
    </row>
    <row r="146128" spans="1:4" x14ac:dyDescent="0.45">
      <c r="A146128">
        <v>146956</v>
      </c>
      <c r="B146128">
        <v>250.6</v>
      </c>
      <c r="C146128">
        <f t="shared" si="5207"/>
        <v>251.07050239843372</v>
      </c>
      <c r="D146128">
        <f t="shared" si="5208"/>
        <v>0.22137250693188593</v>
      </c>
    </row>
    <row r="146129" spans="1:4" x14ac:dyDescent="0.45">
      <c r="A146129">
        <v>146957</v>
      </c>
      <c r="B146129">
        <v>250.6</v>
      </c>
      <c r="C146129">
        <f t="shared" si="5207"/>
        <v>251.07072607449933</v>
      </c>
      <c r="D146129">
        <f t="shared" si="5208"/>
        <v>0.22158303721355738</v>
      </c>
    </row>
    <row r="146130" spans="1:4" x14ac:dyDescent="0.45">
      <c r="A146130">
        <v>146958</v>
      </c>
      <c r="B146130">
        <v>250.6</v>
      </c>
      <c r="C146130">
        <f t="shared" si="5207"/>
        <v>251.07094974724927</v>
      </c>
      <c r="D146130">
        <f t="shared" si="5208"/>
        <v>0.22179366443415932</v>
      </c>
    </row>
    <row r="146131" spans="1:4" x14ac:dyDescent="0.45">
      <c r="A146131">
        <v>146959</v>
      </c>
      <c r="B146131">
        <v>250.6</v>
      </c>
      <c r="C146131">
        <f t="shared" si="5207"/>
        <v>251.07117341668359</v>
      </c>
      <c r="D146131">
        <f t="shared" si="5208"/>
        <v>0.22200438858929558</v>
      </c>
    </row>
    <row r="146132" spans="1:4" x14ac:dyDescent="0.45">
      <c r="A146132">
        <v>146960</v>
      </c>
      <c r="B146132">
        <v>250.6</v>
      </c>
      <c r="C146132">
        <f t="shared" si="5207"/>
        <v>251.07139708280232</v>
      </c>
      <c r="D146132">
        <f t="shared" si="5208"/>
        <v>0.22221520967454336</v>
      </c>
    </row>
    <row r="146133" spans="1:4" x14ac:dyDescent="0.45">
      <c r="A146133">
        <v>146961</v>
      </c>
      <c r="B146133">
        <v>250.6</v>
      </c>
      <c r="C146133">
        <f t="shared" si="5207"/>
        <v>251.07162074560551</v>
      </c>
      <c r="D146133">
        <f t="shared" si="5208"/>
        <v>0.22242612768550674</v>
      </c>
    </row>
    <row r="146134" spans="1:4" x14ac:dyDescent="0.45">
      <c r="A146134">
        <v>146962</v>
      </c>
      <c r="B146134">
        <v>250.6</v>
      </c>
      <c r="C146134">
        <f t="shared" si="5207"/>
        <v>251.0718444050932</v>
      </c>
      <c r="D146134">
        <f t="shared" si="5208"/>
        <v>0.22263714261776318</v>
      </c>
    </row>
    <row r="146135" spans="1:4" x14ac:dyDescent="0.45">
      <c r="A146135">
        <v>146963</v>
      </c>
      <c r="B146135">
        <v>250.6</v>
      </c>
      <c r="C146135">
        <f t="shared" si="5207"/>
        <v>251.0720680612655</v>
      </c>
      <c r="D146135">
        <f t="shared" si="5208"/>
        <v>0.22284825446697074</v>
      </c>
    </row>
    <row r="146136" spans="1:4" x14ac:dyDescent="0.45">
      <c r="A146136">
        <v>146964</v>
      </c>
      <c r="B146136">
        <v>250.6</v>
      </c>
      <c r="C146136">
        <f t="shared" si="5207"/>
        <v>251.07229171412237</v>
      </c>
      <c r="D146136">
        <f t="shared" si="5208"/>
        <v>0.22305946322865353</v>
      </c>
    </row>
    <row r="146137" spans="1:4" x14ac:dyDescent="0.45">
      <c r="A146137">
        <v>146965</v>
      </c>
      <c r="B146137">
        <v>250.6</v>
      </c>
      <c r="C146137">
        <f t="shared" si="5207"/>
        <v>251.07251536366394</v>
      </c>
      <c r="D146137">
        <f t="shared" si="5208"/>
        <v>0.22327076889846997</v>
      </c>
    </row>
    <row r="146138" spans="1:4" x14ac:dyDescent="0.45">
      <c r="A146138">
        <v>146966</v>
      </c>
      <c r="B146138">
        <v>250.6</v>
      </c>
      <c r="C146138">
        <f t="shared" si="5207"/>
        <v>251.07273900989023</v>
      </c>
      <c r="D146138">
        <f t="shared" si="5208"/>
        <v>0.22348217147199811</v>
      </c>
    </row>
    <row r="146139" spans="1:4" x14ac:dyDescent="0.45">
      <c r="A146139">
        <v>146967</v>
      </c>
      <c r="B146139">
        <v>250.6</v>
      </c>
      <c r="C146139">
        <f t="shared" si="5207"/>
        <v>251.07296265280127</v>
      </c>
      <c r="D146139">
        <f t="shared" si="5208"/>
        <v>0.22369367094481618</v>
      </c>
    </row>
    <row r="146140" spans="1:4" x14ac:dyDescent="0.45">
      <c r="A146140">
        <v>146968</v>
      </c>
      <c r="B146140">
        <v>250.6</v>
      </c>
      <c r="C146140">
        <f t="shared" si="5207"/>
        <v>251.07318629239711</v>
      </c>
      <c r="D146140">
        <f t="shared" si="5208"/>
        <v>0.22390526731252935</v>
      </c>
    </row>
    <row r="146141" spans="1:4" x14ac:dyDescent="0.45">
      <c r="A146141">
        <v>146969</v>
      </c>
      <c r="B146141">
        <v>250.6</v>
      </c>
      <c r="C146141">
        <f t="shared" si="5207"/>
        <v>251.07340992867782</v>
      </c>
      <c r="D146141">
        <f t="shared" si="5208"/>
        <v>0.22411696057074298</v>
      </c>
    </row>
    <row r="146142" spans="1:4" x14ac:dyDescent="0.45">
      <c r="A146142">
        <v>146970</v>
      </c>
      <c r="B146142">
        <v>250.6</v>
      </c>
      <c r="C146142">
        <f t="shared" si="5207"/>
        <v>251.07363356164345</v>
      </c>
      <c r="D146142">
        <f t="shared" si="5208"/>
        <v>0.22432875071506264</v>
      </c>
    </row>
    <row r="146143" spans="1:4" x14ac:dyDescent="0.45">
      <c r="A146143">
        <v>146971</v>
      </c>
      <c r="B146143">
        <v>250.6</v>
      </c>
      <c r="C146143">
        <f t="shared" si="5207"/>
        <v>251.07385719129402</v>
      </c>
      <c r="D146143">
        <f t="shared" si="5208"/>
        <v>0.22454063774106708</v>
      </c>
    </row>
    <row r="146144" spans="1:4" x14ac:dyDescent="0.45">
      <c r="A146144">
        <v>146972</v>
      </c>
      <c r="B146144">
        <v>250.6</v>
      </c>
      <c r="C146144">
        <f t="shared" si="5207"/>
        <v>251.07408081762961</v>
      </c>
      <c r="D146144">
        <f t="shared" si="5208"/>
        <v>0.22475262164436213</v>
      </c>
    </row>
    <row r="146145" spans="1:4" x14ac:dyDescent="0.45">
      <c r="A146145">
        <v>146973</v>
      </c>
      <c r="B146145">
        <v>250.6</v>
      </c>
      <c r="C146145">
        <f t="shared" si="5207"/>
        <v>251.07430444065025</v>
      </c>
      <c r="D146145">
        <f t="shared" si="5208"/>
        <v>0.2249647024205538</v>
      </c>
    </row>
    <row r="146146" spans="1:4" x14ac:dyDescent="0.45">
      <c r="A146146">
        <v>146974</v>
      </c>
      <c r="B146146">
        <v>250.6</v>
      </c>
      <c r="C146146">
        <f t="shared" si="5207"/>
        <v>251.07452806035602</v>
      </c>
      <c r="D146146">
        <f t="shared" si="5208"/>
        <v>0.22517688006524827</v>
      </c>
    </row>
    <row r="146147" spans="1:4" x14ac:dyDescent="0.45">
      <c r="A146147">
        <v>146975</v>
      </c>
      <c r="B146147">
        <v>250.6</v>
      </c>
      <c r="C146147">
        <f t="shared" si="5207"/>
        <v>251.07475167674693</v>
      </c>
      <c r="D146147">
        <f t="shared" si="5208"/>
        <v>0.22538915457402486</v>
      </c>
    </row>
    <row r="146148" spans="1:4" x14ac:dyDescent="0.45">
      <c r="A146148">
        <v>146976</v>
      </c>
      <c r="B146148">
        <v>250.6</v>
      </c>
      <c r="C146148">
        <f t="shared" si="5207"/>
        <v>251.07497528982304</v>
      </c>
      <c r="D146148">
        <f t="shared" si="5208"/>
        <v>0.22560152594249006</v>
      </c>
    </row>
    <row r="146149" spans="1:4" x14ac:dyDescent="0.45">
      <c r="A146149">
        <v>146977</v>
      </c>
      <c r="B146149">
        <v>250.6</v>
      </c>
      <c r="C146149">
        <f t="shared" si="5207"/>
        <v>251.07519889958442</v>
      </c>
      <c r="D146149">
        <f t="shared" si="5208"/>
        <v>0.2258139941662505</v>
      </c>
    </row>
    <row r="146150" spans="1:4" x14ac:dyDescent="0.45">
      <c r="A146150">
        <v>146978</v>
      </c>
      <c r="B146150">
        <v>250.6</v>
      </c>
      <c r="C146150">
        <f t="shared" si="5207"/>
        <v>251.07542250603112</v>
      </c>
      <c r="D146150">
        <f t="shared" si="5208"/>
        <v>0.226026559240913</v>
      </c>
    </row>
    <row r="146151" spans="1:4" x14ac:dyDescent="0.45">
      <c r="A146151">
        <v>146979</v>
      </c>
      <c r="B146151">
        <v>250.6</v>
      </c>
      <c r="C146151">
        <f t="shared" si="5207"/>
        <v>251.07564610916313</v>
      </c>
      <c r="D146151">
        <f t="shared" si="5208"/>
        <v>0.22623922116203041</v>
      </c>
    </row>
    <row r="146152" spans="1:4" x14ac:dyDescent="0.45">
      <c r="A146152">
        <v>146980</v>
      </c>
      <c r="B146152">
        <v>250.6</v>
      </c>
      <c r="C146152">
        <f t="shared" si="5207"/>
        <v>251.07586970898058</v>
      </c>
      <c r="D146152">
        <f t="shared" si="5208"/>
        <v>0.22645197992526392</v>
      </c>
    </row>
    <row r="146153" spans="1:4" x14ac:dyDescent="0.45">
      <c r="A146153">
        <v>146981</v>
      </c>
      <c r="B146153">
        <v>250.6</v>
      </c>
      <c r="C146153">
        <f t="shared" si="5207"/>
        <v>251.07609330548345</v>
      </c>
      <c r="D146153">
        <f t="shared" si="5208"/>
        <v>0.2266648355261667</v>
      </c>
    </row>
    <row r="146154" spans="1:4" x14ac:dyDescent="0.45">
      <c r="A146154">
        <v>146982</v>
      </c>
      <c r="B146154">
        <v>250.6</v>
      </c>
      <c r="C146154">
        <f t="shared" si="5207"/>
        <v>251.07631689867185</v>
      </c>
      <c r="D146154">
        <f t="shared" si="5208"/>
        <v>0.22687778796037322</v>
      </c>
    </row>
    <row r="146155" spans="1:4" x14ac:dyDescent="0.45">
      <c r="A146155">
        <v>146983</v>
      </c>
      <c r="B146155">
        <v>250.6</v>
      </c>
      <c r="C146155">
        <f t="shared" si="5207"/>
        <v>251.07654048854576</v>
      </c>
      <c r="D146155">
        <f t="shared" si="5208"/>
        <v>0.22709083722343695</v>
      </c>
    </row>
    <row r="146156" spans="1:4" x14ac:dyDescent="0.45">
      <c r="A146156">
        <v>146984</v>
      </c>
      <c r="B146156">
        <v>250.6</v>
      </c>
      <c r="C146156">
        <f t="shared" si="5207"/>
        <v>251.0767640751053</v>
      </c>
      <c r="D146156">
        <f t="shared" si="5208"/>
        <v>0.2273039833110197</v>
      </c>
    </row>
    <row r="146157" spans="1:4" x14ac:dyDescent="0.45">
      <c r="A146157">
        <v>146985</v>
      </c>
      <c r="B146157">
        <v>250.6</v>
      </c>
      <c r="C146157">
        <f t="shared" si="5207"/>
        <v>251.0769876583505</v>
      </c>
      <c r="D146157">
        <f t="shared" si="5208"/>
        <v>0.22751722621870238</v>
      </c>
    </row>
    <row r="146158" spans="1:4" x14ac:dyDescent="0.45">
      <c r="A146158">
        <v>146986</v>
      </c>
      <c r="B146158">
        <v>250.6</v>
      </c>
      <c r="C146158">
        <f t="shared" si="5207"/>
        <v>251.07721123828136</v>
      </c>
      <c r="D146158">
        <f t="shared" si="5208"/>
        <v>0.22773056594203872</v>
      </c>
    </row>
    <row r="146159" spans="1:4" x14ac:dyDescent="0.45">
      <c r="A146159">
        <v>146987</v>
      </c>
      <c r="B146159">
        <v>250.6</v>
      </c>
      <c r="C146159">
        <f t="shared" si="5207"/>
        <v>251.077434814898</v>
      </c>
      <c r="D146159">
        <f t="shared" si="5208"/>
        <v>0.22794400247669122</v>
      </c>
    </row>
    <row r="146160" spans="1:4" x14ac:dyDescent="0.45">
      <c r="A146160">
        <v>146988</v>
      </c>
      <c r="B146160">
        <v>250.6</v>
      </c>
      <c r="C146160">
        <f t="shared" si="5207"/>
        <v>251.0776583882004</v>
      </c>
      <c r="D146160">
        <f t="shared" si="5208"/>
        <v>0.22815753581821396</v>
      </c>
    </row>
    <row r="146161" spans="1:4" x14ac:dyDescent="0.45">
      <c r="A146161">
        <v>146989</v>
      </c>
      <c r="B146161">
        <v>250.6</v>
      </c>
      <c r="C146161">
        <f t="shared" si="5207"/>
        <v>251.07788195818867</v>
      </c>
      <c r="D146161">
        <f t="shared" si="5208"/>
        <v>0.22837116596224258</v>
      </c>
    </row>
    <row r="146162" spans="1:4" x14ac:dyDescent="0.45">
      <c r="A146162">
        <v>146990</v>
      </c>
      <c r="B146162">
        <v>250.6</v>
      </c>
      <c r="C146162">
        <f t="shared" si="5207"/>
        <v>251.07810552486285</v>
      </c>
      <c r="D146162">
        <f t="shared" si="5208"/>
        <v>0.2285848929043858</v>
      </c>
    </row>
    <row r="146163" spans="1:4" x14ac:dyDescent="0.45">
      <c r="A146163">
        <v>146991</v>
      </c>
      <c r="B146163">
        <v>250.6</v>
      </c>
      <c r="C146163">
        <f t="shared" si="5207"/>
        <v>251.07832908822294</v>
      </c>
      <c r="D146163">
        <f t="shared" si="5208"/>
        <v>0.2287987166401981</v>
      </c>
    </row>
    <row r="146164" spans="1:4" x14ac:dyDescent="0.45">
      <c r="A146164">
        <v>146992</v>
      </c>
      <c r="B146164">
        <v>250.6</v>
      </c>
      <c r="C146164">
        <f t="shared" si="5207"/>
        <v>251.07855264826904</v>
      </c>
      <c r="D146164">
        <f t="shared" si="5208"/>
        <v>0.22901263716531564</v>
      </c>
    </row>
    <row r="146165" spans="1:4" x14ac:dyDescent="0.45">
      <c r="A146165">
        <v>146993</v>
      </c>
      <c r="B146165">
        <v>250.6</v>
      </c>
      <c r="C146165">
        <f t="shared" si="5207"/>
        <v>251.07877620500116</v>
      </c>
      <c r="D146165">
        <f t="shared" si="5208"/>
        <v>0.22922665447532037</v>
      </c>
    </row>
    <row r="146166" spans="1:4" x14ac:dyDescent="0.45">
      <c r="A146166">
        <v>146994</v>
      </c>
      <c r="B146166">
        <v>250.6</v>
      </c>
      <c r="C146166">
        <f t="shared" si="5207"/>
        <v>251.0789997584194</v>
      </c>
      <c r="D146166">
        <f t="shared" si="5208"/>
        <v>0.22944076856584877</v>
      </c>
    </row>
    <row r="146167" spans="1:4" x14ac:dyDescent="0.45">
      <c r="A146167">
        <v>146995</v>
      </c>
      <c r="B146167">
        <v>250.6</v>
      </c>
      <c r="C146167">
        <f t="shared" si="5207"/>
        <v>251.07922330852375</v>
      </c>
      <c r="D146167">
        <f t="shared" si="5208"/>
        <v>0.22965497943245594</v>
      </c>
    </row>
    <row r="146168" spans="1:4" x14ac:dyDescent="0.45">
      <c r="A146168">
        <v>146996</v>
      </c>
      <c r="B146168">
        <v>250.6</v>
      </c>
      <c r="C146168">
        <f t="shared" si="5207"/>
        <v>251.0794468553143</v>
      </c>
      <c r="D146168">
        <f t="shared" si="5208"/>
        <v>0.22986928707077864</v>
      </c>
    </row>
    <row r="146169" spans="1:4" x14ac:dyDescent="0.45">
      <c r="A146169">
        <v>146997</v>
      </c>
      <c r="B146169">
        <v>250.6</v>
      </c>
      <c r="C146169">
        <f t="shared" si="5207"/>
        <v>251.07967039879108</v>
      </c>
      <c r="D146169">
        <f t="shared" si="5208"/>
        <v>0.23008369147639945</v>
      </c>
    </row>
    <row r="146170" spans="1:4" x14ac:dyDescent="0.45">
      <c r="A146170">
        <v>146998</v>
      </c>
      <c r="B146170">
        <v>250.6</v>
      </c>
      <c r="C146170">
        <f t="shared" si="5207"/>
        <v>251.07989393895417</v>
      </c>
      <c r="D146170">
        <f t="shared" si="5208"/>
        <v>0.23029819264495555</v>
      </c>
    </row>
    <row r="146171" spans="1:4" x14ac:dyDescent="0.45">
      <c r="A146171">
        <v>146999</v>
      </c>
      <c r="B146171">
        <v>250.6</v>
      </c>
      <c r="C146171">
        <f t="shared" si="5207"/>
        <v>251.08011747580358</v>
      </c>
      <c r="D146171">
        <f t="shared" si="5208"/>
        <v>0.2305127905720025</v>
      </c>
    </row>
    <row r="146172" spans="1:4" x14ac:dyDescent="0.45">
      <c r="A146172">
        <v>147000</v>
      </c>
      <c r="B146172">
        <v>250.6</v>
      </c>
      <c r="C146172">
        <f t="shared" si="5207"/>
        <v>251.08034100933938</v>
      </c>
      <c r="D146172">
        <f t="shared" si="5208"/>
        <v>0.23072748525317782</v>
      </c>
    </row>
    <row r="146173" spans="1:4" x14ac:dyDescent="0.45">
      <c r="A146173">
        <v>147001</v>
      </c>
      <c r="B146173">
        <v>250.6</v>
      </c>
      <c r="C146173">
        <f t="shared" si="5207"/>
        <v>251.08056453956161</v>
      </c>
      <c r="D146173">
        <f t="shared" si="5208"/>
        <v>0.23094227668406461</v>
      </c>
    </row>
    <row r="146174" spans="1:4" x14ac:dyDescent="0.45">
      <c r="A146174">
        <v>147002</v>
      </c>
      <c r="B146174">
        <v>250.6</v>
      </c>
      <c r="C146174">
        <f t="shared" si="5207"/>
        <v>251.08078806647032</v>
      </c>
      <c r="D146174">
        <f t="shared" si="5208"/>
        <v>0.23115716486027346</v>
      </c>
    </row>
    <row r="146175" spans="1:4" x14ac:dyDescent="0.45">
      <c r="A146175">
        <v>147003</v>
      </c>
      <c r="B146175">
        <v>250.6</v>
      </c>
      <c r="C146175">
        <f t="shared" si="5207"/>
        <v>251.08101159006554</v>
      </c>
      <c r="D146175">
        <f t="shared" si="5208"/>
        <v>0.23137214977738771</v>
      </c>
    </row>
    <row r="146176" spans="1:4" x14ac:dyDescent="0.45">
      <c r="A146176">
        <v>147004</v>
      </c>
      <c r="B146176">
        <v>250.6</v>
      </c>
      <c r="C146176">
        <f t="shared" si="5207"/>
        <v>251.08123511034739</v>
      </c>
      <c r="D146176">
        <f t="shared" si="5208"/>
        <v>0.23158723143107293</v>
      </c>
    </row>
    <row r="146177" spans="1:4" x14ac:dyDescent="0.45">
      <c r="A146177">
        <v>147005</v>
      </c>
      <c r="B146177">
        <v>250.6</v>
      </c>
      <c r="C146177">
        <f t="shared" si="5207"/>
        <v>251.08145862731584</v>
      </c>
      <c r="D146177">
        <f t="shared" si="5208"/>
        <v>0.23180240981685815</v>
      </c>
    </row>
    <row r="146178" spans="1:4" x14ac:dyDescent="0.45">
      <c r="A146178">
        <v>147006</v>
      </c>
      <c r="B146178">
        <v>250.6</v>
      </c>
      <c r="C146178">
        <f t="shared" si="5207"/>
        <v>251.08168214097097</v>
      </c>
      <c r="D146178">
        <f t="shared" si="5208"/>
        <v>0.23201768493038186</v>
      </c>
    </row>
    <row r="146179" spans="1:4" x14ac:dyDescent="0.45">
      <c r="A146179">
        <v>147007</v>
      </c>
      <c r="B146179">
        <v>250.6</v>
      </c>
      <c r="C146179">
        <f t="shared" si="5207"/>
        <v>251.08190565131284</v>
      </c>
      <c r="D146179">
        <f t="shared" si="5208"/>
        <v>0.23223305676725545</v>
      </c>
    </row>
    <row r="146180" spans="1:4" x14ac:dyDescent="0.45">
      <c r="A146180">
        <v>147008</v>
      </c>
      <c r="B146180">
        <v>250.6</v>
      </c>
      <c r="C146180">
        <f t="shared" ref="C146180:C146243" si="5209">$H$4 - $I$4*EXP(-A146180/$J$4)</f>
        <v>251.08212915834147</v>
      </c>
      <c r="D146180">
        <f t="shared" ref="D146180:D146243" si="5210">(B146180-C146180)^2</f>
        <v>0.23244852532306301</v>
      </c>
    </row>
    <row r="146181" spans="1:4" x14ac:dyDescent="0.45">
      <c r="A146181">
        <v>147009</v>
      </c>
      <c r="B146181">
        <v>250.6</v>
      </c>
      <c r="C146181">
        <f t="shared" si="5209"/>
        <v>251.08235266205696</v>
      </c>
      <c r="D146181">
        <f t="shared" si="5210"/>
        <v>0.23266409059344362</v>
      </c>
    </row>
    <row r="146182" spans="1:4" x14ac:dyDescent="0.45">
      <c r="A146182">
        <v>147010</v>
      </c>
      <c r="B146182">
        <v>250.6</v>
      </c>
      <c r="C146182">
        <f t="shared" si="5209"/>
        <v>251.0825761624593</v>
      </c>
      <c r="D146182">
        <f t="shared" si="5210"/>
        <v>0.23287975257395427</v>
      </c>
    </row>
    <row r="146183" spans="1:4" x14ac:dyDescent="0.45">
      <c r="A146183">
        <v>147011</v>
      </c>
      <c r="B146183">
        <v>250.6</v>
      </c>
      <c r="C146183">
        <f t="shared" si="5209"/>
        <v>251.08279965954856</v>
      </c>
      <c r="D146183">
        <f t="shared" si="5210"/>
        <v>0.23309551126020692</v>
      </c>
    </row>
    <row r="146184" spans="1:4" x14ac:dyDescent="0.45">
      <c r="A146184">
        <v>147012</v>
      </c>
      <c r="B146184">
        <v>250.6</v>
      </c>
      <c r="C146184">
        <f t="shared" si="5209"/>
        <v>251.0830231533248</v>
      </c>
      <c r="D146184">
        <f t="shared" si="5210"/>
        <v>0.23331136664784113</v>
      </c>
    </row>
    <row r="146185" spans="1:4" x14ac:dyDescent="0.45">
      <c r="A146185">
        <v>147013</v>
      </c>
      <c r="B146185">
        <v>250.6</v>
      </c>
      <c r="C146185">
        <f t="shared" si="5209"/>
        <v>251.08324664378807</v>
      </c>
      <c r="D146185">
        <f t="shared" si="5210"/>
        <v>0.23352731873244179</v>
      </c>
    </row>
    <row r="146186" spans="1:4" x14ac:dyDescent="0.45">
      <c r="A146186">
        <v>147014</v>
      </c>
      <c r="B146186">
        <v>250.6</v>
      </c>
      <c r="C146186">
        <f t="shared" si="5209"/>
        <v>251.08347013093842</v>
      </c>
      <c r="D146186">
        <f t="shared" si="5210"/>
        <v>0.2337433675096213</v>
      </c>
    </row>
    <row r="146187" spans="1:4" x14ac:dyDescent="0.45">
      <c r="A146187">
        <v>147015</v>
      </c>
      <c r="B146187">
        <v>250.6</v>
      </c>
      <c r="C146187">
        <f t="shared" si="5209"/>
        <v>251.08369361477588</v>
      </c>
      <c r="D146187">
        <f t="shared" si="5210"/>
        <v>0.23395951297496484</v>
      </c>
    </row>
    <row r="146188" spans="1:4" x14ac:dyDescent="0.45">
      <c r="A146188">
        <v>147016</v>
      </c>
      <c r="B146188">
        <v>250.6</v>
      </c>
      <c r="C146188">
        <f t="shared" si="5209"/>
        <v>251.08391709530051</v>
      </c>
      <c r="D146188">
        <f t="shared" si="5210"/>
        <v>0.23417575512408512</v>
      </c>
    </row>
    <row r="146189" spans="1:4" x14ac:dyDescent="0.45">
      <c r="A146189">
        <v>147017</v>
      </c>
      <c r="B146189">
        <v>250.6</v>
      </c>
      <c r="C146189">
        <f t="shared" si="5209"/>
        <v>251.08414057251235</v>
      </c>
      <c r="D146189">
        <f t="shared" si="5210"/>
        <v>0.23439209395259505</v>
      </c>
    </row>
    <row r="146190" spans="1:4" x14ac:dyDescent="0.45">
      <c r="A146190">
        <v>147018</v>
      </c>
      <c r="B146190">
        <v>250.6</v>
      </c>
      <c r="C146190">
        <f t="shared" si="5209"/>
        <v>251.08436404641148</v>
      </c>
      <c r="D146190">
        <f t="shared" si="5210"/>
        <v>0.23460852945610775</v>
      </c>
    </row>
    <row r="146191" spans="1:4" x14ac:dyDescent="0.45">
      <c r="A146191">
        <v>147019</v>
      </c>
      <c r="B146191">
        <v>250.6</v>
      </c>
      <c r="C146191">
        <f t="shared" si="5209"/>
        <v>251.08458751699791</v>
      </c>
      <c r="D146191">
        <f t="shared" si="5210"/>
        <v>0.23482506163020889</v>
      </c>
    </row>
    <row r="146192" spans="1:4" x14ac:dyDescent="0.45">
      <c r="A146192">
        <v>147020</v>
      </c>
      <c r="B146192">
        <v>250.6</v>
      </c>
      <c r="C146192">
        <f t="shared" si="5209"/>
        <v>251.08481098427171</v>
      </c>
      <c r="D146192">
        <f t="shared" si="5210"/>
        <v>0.23504169047051188</v>
      </c>
    </row>
    <row r="146193" spans="1:4" x14ac:dyDescent="0.45">
      <c r="A146193">
        <v>147021</v>
      </c>
      <c r="B146193">
        <v>250.6</v>
      </c>
      <c r="C146193">
        <f t="shared" si="5209"/>
        <v>251.08503444823293</v>
      </c>
      <c r="D146193">
        <f t="shared" si="5210"/>
        <v>0.23525841597263025</v>
      </c>
    </row>
    <row r="146194" spans="1:4" x14ac:dyDescent="0.45">
      <c r="A146194">
        <v>147022</v>
      </c>
      <c r="B146194">
        <v>250.6</v>
      </c>
      <c r="C146194">
        <f t="shared" si="5209"/>
        <v>251.08525790888163</v>
      </c>
      <c r="D146194">
        <f t="shared" si="5210"/>
        <v>0.23547523813217772</v>
      </c>
    </row>
    <row r="146195" spans="1:4" x14ac:dyDescent="0.45">
      <c r="A146195">
        <v>147023</v>
      </c>
      <c r="B146195">
        <v>250.6</v>
      </c>
      <c r="C146195">
        <f t="shared" si="5209"/>
        <v>251.08548136621783</v>
      </c>
      <c r="D146195">
        <f t="shared" si="5210"/>
        <v>0.23569215694474058</v>
      </c>
    </row>
    <row r="146196" spans="1:4" x14ac:dyDescent="0.45">
      <c r="A146196">
        <v>147024</v>
      </c>
      <c r="B146196">
        <v>250.6</v>
      </c>
      <c r="C146196">
        <f t="shared" si="5209"/>
        <v>251.0857048202416</v>
      </c>
      <c r="D146196">
        <f t="shared" si="5210"/>
        <v>0.23590917240593284</v>
      </c>
    </row>
    <row r="146197" spans="1:4" x14ac:dyDescent="0.45">
      <c r="A146197">
        <v>147025</v>
      </c>
      <c r="B146197">
        <v>250.6</v>
      </c>
      <c r="C146197">
        <f t="shared" si="5209"/>
        <v>251.08592827095296</v>
      </c>
      <c r="D146197">
        <f t="shared" si="5210"/>
        <v>0.23612628451134107</v>
      </c>
    </row>
    <row r="146198" spans="1:4" x14ac:dyDescent="0.45">
      <c r="A146198">
        <v>147026</v>
      </c>
      <c r="B146198">
        <v>250.6</v>
      </c>
      <c r="C146198">
        <f t="shared" si="5209"/>
        <v>251.086151718352</v>
      </c>
      <c r="D146198">
        <f t="shared" si="5210"/>
        <v>0.2363434932566072</v>
      </c>
    </row>
    <row r="146199" spans="1:4" x14ac:dyDescent="0.45">
      <c r="A146199">
        <v>147027</v>
      </c>
      <c r="B146199">
        <v>250.6</v>
      </c>
      <c r="C146199">
        <f t="shared" si="5209"/>
        <v>251.08637516243877</v>
      </c>
      <c r="D146199">
        <f t="shared" si="5210"/>
        <v>0.23656079863734572</v>
      </c>
    </row>
    <row r="146200" spans="1:4" x14ac:dyDescent="0.45">
      <c r="A146200">
        <v>147028</v>
      </c>
      <c r="B146200">
        <v>250.6</v>
      </c>
      <c r="C146200">
        <f t="shared" si="5209"/>
        <v>251.08659860321328</v>
      </c>
      <c r="D146200">
        <f t="shared" si="5210"/>
        <v>0.23677820064911606</v>
      </c>
    </row>
    <row r="146201" spans="1:4" x14ac:dyDescent="0.45">
      <c r="A146201">
        <v>147029</v>
      </c>
      <c r="B146201">
        <v>250.6</v>
      </c>
      <c r="C146201">
        <f t="shared" si="5209"/>
        <v>251.0868220406756</v>
      </c>
      <c r="D146201">
        <f t="shared" si="5210"/>
        <v>0.23699569928756059</v>
      </c>
    </row>
    <row r="146202" spans="1:4" x14ac:dyDescent="0.45">
      <c r="A146202">
        <v>147030</v>
      </c>
      <c r="B146202">
        <v>250.6</v>
      </c>
      <c r="C146202">
        <f t="shared" si="5209"/>
        <v>251.08704547482577</v>
      </c>
      <c r="D146202">
        <f t="shared" si="5210"/>
        <v>0.23721329454826667</v>
      </c>
    </row>
    <row r="146203" spans="1:4" x14ac:dyDescent="0.45">
      <c r="A146203">
        <v>147031</v>
      </c>
      <c r="B146203">
        <v>250.6</v>
      </c>
      <c r="C146203">
        <f t="shared" si="5209"/>
        <v>251.08726890566385</v>
      </c>
      <c r="D146203">
        <f t="shared" si="5210"/>
        <v>0.23743098642684937</v>
      </c>
    </row>
    <row r="146204" spans="1:4" x14ac:dyDescent="0.45">
      <c r="A146204">
        <v>147032</v>
      </c>
      <c r="B146204">
        <v>250.6</v>
      </c>
      <c r="C146204">
        <f t="shared" si="5209"/>
        <v>251.08749233318989</v>
      </c>
      <c r="D146204">
        <f t="shared" si="5210"/>
        <v>0.23764877491892397</v>
      </c>
    </row>
    <row r="146205" spans="1:4" x14ac:dyDescent="0.45">
      <c r="A146205">
        <v>147033</v>
      </c>
      <c r="B146205">
        <v>250.6</v>
      </c>
      <c r="C146205">
        <f t="shared" si="5209"/>
        <v>251.08771575740394</v>
      </c>
      <c r="D146205">
        <f t="shared" si="5210"/>
        <v>0.23786666002010592</v>
      </c>
    </row>
    <row r="146206" spans="1:4" x14ac:dyDescent="0.45">
      <c r="A146206">
        <v>147034</v>
      </c>
      <c r="B146206">
        <v>250.6</v>
      </c>
      <c r="C146206">
        <f t="shared" si="5209"/>
        <v>251.08793917830604</v>
      </c>
      <c r="D146206">
        <f t="shared" si="5210"/>
        <v>0.23808464172598309</v>
      </c>
    </row>
    <row r="146207" spans="1:4" x14ac:dyDescent="0.45">
      <c r="A146207">
        <v>147035</v>
      </c>
      <c r="B146207">
        <v>250.6</v>
      </c>
      <c r="C146207">
        <f t="shared" si="5209"/>
        <v>251.08816259589622</v>
      </c>
      <c r="D146207">
        <f t="shared" si="5210"/>
        <v>0.23830272003214348</v>
      </c>
    </row>
    <row r="146208" spans="1:4" x14ac:dyDescent="0.45">
      <c r="A146208">
        <v>147036</v>
      </c>
      <c r="B146208">
        <v>250.6</v>
      </c>
      <c r="C146208">
        <f t="shared" si="5209"/>
        <v>251.08838601017459</v>
      </c>
      <c r="D146208">
        <f t="shared" si="5210"/>
        <v>0.23852089493425846</v>
      </c>
    </row>
    <row r="146209" spans="1:4" x14ac:dyDescent="0.45">
      <c r="A146209">
        <v>147037</v>
      </c>
      <c r="B146209">
        <v>250.6</v>
      </c>
      <c r="C146209">
        <f t="shared" si="5209"/>
        <v>251.08860942114114</v>
      </c>
      <c r="D146209">
        <f t="shared" si="5210"/>
        <v>0.23873916642788862</v>
      </c>
    </row>
    <row r="146210" spans="1:4" x14ac:dyDescent="0.45">
      <c r="A146210">
        <v>147038</v>
      </c>
      <c r="B146210">
        <v>250.6</v>
      </c>
      <c r="C146210">
        <f t="shared" si="5209"/>
        <v>251.08883282879594</v>
      </c>
      <c r="D146210">
        <f t="shared" si="5210"/>
        <v>0.23895753450865015</v>
      </c>
    </row>
    <row r="146211" spans="1:4" x14ac:dyDescent="0.45">
      <c r="A146211">
        <v>147039</v>
      </c>
      <c r="B146211">
        <v>250.6</v>
      </c>
      <c r="C146211">
        <f t="shared" si="5209"/>
        <v>251.08905623313908</v>
      </c>
      <c r="D146211">
        <f t="shared" si="5210"/>
        <v>0.23917599917218724</v>
      </c>
    </row>
    <row r="146212" spans="1:4" x14ac:dyDescent="0.45">
      <c r="A146212">
        <v>147040</v>
      </c>
      <c r="B146212">
        <v>250.6</v>
      </c>
      <c r="C146212">
        <f t="shared" si="5209"/>
        <v>251.08927963417051</v>
      </c>
      <c r="D146212">
        <f t="shared" si="5210"/>
        <v>0.23939456041403301</v>
      </c>
    </row>
    <row r="146213" spans="1:4" x14ac:dyDescent="0.45">
      <c r="A146213">
        <v>147041</v>
      </c>
      <c r="B146213">
        <v>250.6</v>
      </c>
      <c r="C146213">
        <f t="shared" si="5209"/>
        <v>251.08950303189039</v>
      </c>
      <c r="D146213">
        <f t="shared" si="5210"/>
        <v>0.23961321822988754</v>
      </c>
    </row>
    <row r="146214" spans="1:4" x14ac:dyDescent="0.45">
      <c r="A146214">
        <v>147042</v>
      </c>
      <c r="B146214">
        <v>250.6</v>
      </c>
      <c r="C146214">
        <f t="shared" si="5209"/>
        <v>251.08972642629868</v>
      </c>
      <c r="D146214">
        <f t="shared" si="5210"/>
        <v>0.2398319726152843</v>
      </c>
    </row>
    <row r="146215" spans="1:4" x14ac:dyDescent="0.45">
      <c r="A146215">
        <v>147043</v>
      </c>
      <c r="B146215">
        <v>250.6</v>
      </c>
      <c r="C146215">
        <f t="shared" si="5209"/>
        <v>251.08994981739548</v>
      </c>
      <c r="D146215">
        <f t="shared" si="5210"/>
        <v>0.24005082356586804</v>
      </c>
    </row>
    <row r="146216" spans="1:4" x14ac:dyDescent="0.45">
      <c r="A146216">
        <v>147044</v>
      </c>
      <c r="B146216">
        <v>250.6</v>
      </c>
      <c r="C146216">
        <f t="shared" si="5209"/>
        <v>251.09017320518083</v>
      </c>
      <c r="D146216">
        <f t="shared" si="5210"/>
        <v>0.24026977107725597</v>
      </c>
    </row>
    <row r="146217" spans="1:4" x14ac:dyDescent="0.45">
      <c r="A146217">
        <v>147045</v>
      </c>
      <c r="B146217">
        <v>250.6</v>
      </c>
      <c r="C146217">
        <f t="shared" si="5209"/>
        <v>251.09039658965477</v>
      </c>
      <c r="D146217">
        <f t="shared" si="5210"/>
        <v>0.24048881514503753</v>
      </c>
    </row>
    <row r="146218" spans="1:4" x14ac:dyDescent="0.45">
      <c r="A146218">
        <v>147046</v>
      </c>
      <c r="B146218">
        <v>250.6</v>
      </c>
      <c r="C146218">
        <f t="shared" si="5209"/>
        <v>251.09061997081736</v>
      </c>
      <c r="D146218">
        <f t="shared" si="5210"/>
        <v>0.2407079557648302</v>
      </c>
    </row>
    <row r="146219" spans="1:4" x14ac:dyDescent="0.45">
      <c r="A146219">
        <v>147047</v>
      </c>
      <c r="B146219">
        <v>250.6</v>
      </c>
      <c r="C146219">
        <f t="shared" si="5209"/>
        <v>251.09084334866861</v>
      </c>
      <c r="D146219">
        <f t="shared" si="5210"/>
        <v>0.2409271929322237</v>
      </c>
    </row>
    <row r="146220" spans="1:4" x14ac:dyDescent="0.45">
      <c r="A146220">
        <v>147048</v>
      </c>
      <c r="B146220">
        <v>250.6</v>
      </c>
      <c r="C146220">
        <f t="shared" si="5209"/>
        <v>251.09106672320863</v>
      </c>
      <c r="D146220">
        <f t="shared" si="5210"/>
        <v>0.24114652664286373</v>
      </c>
    </row>
    <row r="146221" spans="1:4" x14ac:dyDescent="0.45">
      <c r="A146221">
        <v>147049</v>
      </c>
      <c r="B146221">
        <v>250.6</v>
      </c>
      <c r="C146221">
        <f t="shared" si="5209"/>
        <v>251.09129009443745</v>
      </c>
      <c r="D146221">
        <f t="shared" si="5210"/>
        <v>0.24136595689236823</v>
      </c>
    </row>
    <row r="146222" spans="1:4" x14ac:dyDescent="0.45">
      <c r="A146222">
        <v>147050</v>
      </c>
      <c r="B146222">
        <v>250.6</v>
      </c>
      <c r="C146222">
        <f t="shared" si="5209"/>
        <v>251.0915134623551</v>
      </c>
      <c r="D146222">
        <f t="shared" si="5210"/>
        <v>0.24158548367629948</v>
      </c>
    </row>
    <row r="146223" spans="1:4" x14ac:dyDescent="0.45">
      <c r="A146223">
        <v>147051</v>
      </c>
      <c r="B146223">
        <v>250.6</v>
      </c>
      <c r="C146223">
        <f t="shared" si="5209"/>
        <v>251.09173682696161</v>
      </c>
      <c r="D146223">
        <f t="shared" si="5210"/>
        <v>0.24180510699027569</v>
      </c>
    </row>
    <row r="146224" spans="1:4" x14ac:dyDescent="0.45">
      <c r="A146224">
        <v>147052</v>
      </c>
      <c r="B146224">
        <v>250.6</v>
      </c>
      <c r="C146224">
        <f t="shared" si="5209"/>
        <v>251.0919601882571</v>
      </c>
      <c r="D146224">
        <f t="shared" si="5210"/>
        <v>0.24202482682997117</v>
      </c>
    </row>
    <row r="146225" spans="1:4" x14ac:dyDescent="0.45">
      <c r="A146225">
        <v>147053</v>
      </c>
      <c r="B146225">
        <v>250.6</v>
      </c>
      <c r="C146225">
        <f t="shared" si="5209"/>
        <v>251.09218354624156</v>
      </c>
      <c r="D146225">
        <f t="shared" si="5210"/>
        <v>0.24224464319092071</v>
      </c>
    </row>
    <row r="146226" spans="1:4" x14ac:dyDescent="0.45">
      <c r="A146226">
        <v>147054</v>
      </c>
      <c r="B146226">
        <v>250.6</v>
      </c>
      <c r="C146226">
        <f t="shared" si="5209"/>
        <v>251.09240690091505</v>
      </c>
      <c r="D146226">
        <f t="shared" si="5210"/>
        <v>0.24246455606877088</v>
      </c>
    </row>
    <row r="146227" spans="1:4" x14ac:dyDescent="0.45">
      <c r="A146227">
        <v>147055</v>
      </c>
      <c r="B146227">
        <v>250.6</v>
      </c>
      <c r="C146227">
        <f t="shared" si="5209"/>
        <v>251.09263025227764</v>
      </c>
      <c r="D146227">
        <f t="shared" si="5210"/>
        <v>0.24268456545914066</v>
      </c>
    </row>
    <row r="146228" spans="1:4" x14ac:dyDescent="0.45">
      <c r="A146228">
        <v>147056</v>
      </c>
      <c r="B146228">
        <v>250.6</v>
      </c>
      <c r="C146228">
        <f t="shared" si="5209"/>
        <v>251.09285360032936</v>
      </c>
      <c r="D146228">
        <f t="shared" si="5210"/>
        <v>0.24290467135762103</v>
      </c>
    </row>
    <row r="146229" spans="1:4" x14ac:dyDescent="0.45">
      <c r="A146229">
        <v>147057</v>
      </c>
      <c r="B146229">
        <v>250.6</v>
      </c>
      <c r="C146229">
        <f t="shared" si="5209"/>
        <v>251.09307694507027</v>
      </c>
      <c r="D146229">
        <f t="shared" si="5210"/>
        <v>0.24312487375983127</v>
      </c>
    </row>
    <row r="146230" spans="1:4" x14ac:dyDescent="0.45">
      <c r="A146230">
        <v>147058</v>
      </c>
      <c r="B146230">
        <v>250.6</v>
      </c>
      <c r="C146230">
        <f t="shared" si="5209"/>
        <v>251.09330028650038</v>
      </c>
      <c r="D146230">
        <f t="shared" si="5210"/>
        <v>0.24334517266136263</v>
      </c>
    </row>
    <row r="146231" spans="1:4" x14ac:dyDescent="0.45">
      <c r="A146231">
        <v>147059</v>
      </c>
      <c r="B146231">
        <v>250.6</v>
      </c>
      <c r="C146231">
        <f t="shared" si="5209"/>
        <v>251.09352362461982</v>
      </c>
      <c r="D146231">
        <f t="shared" si="5210"/>
        <v>0.24356556805789073</v>
      </c>
    </row>
    <row r="146232" spans="1:4" x14ac:dyDescent="0.45">
      <c r="A146232">
        <v>147060</v>
      </c>
      <c r="B146232">
        <v>250.6</v>
      </c>
      <c r="C146232">
        <f t="shared" si="5209"/>
        <v>251.09374695942856</v>
      </c>
      <c r="D146232">
        <f t="shared" si="5210"/>
        <v>0.24378605994495109</v>
      </c>
    </row>
    <row r="146233" spans="1:4" x14ac:dyDescent="0.45">
      <c r="A146233">
        <v>147061</v>
      </c>
      <c r="B146233">
        <v>250.6</v>
      </c>
      <c r="C146233">
        <f t="shared" si="5209"/>
        <v>251.09397029092668</v>
      </c>
      <c r="D146233">
        <f t="shared" si="5210"/>
        <v>0.2440066483181916</v>
      </c>
    </row>
    <row r="146234" spans="1:4" x14ac:dyDescent="0.45">
      <c r="A146234">
        <v>147062</v>
      </c>
      <c r="B146234">
        <v>250.6</v>
      </c>
      <c r="C146234">
        <f t="shared" si="5209"/>
        <v>251.09419361911424</v>
      </c>
      <c r="D146234">
        <f t="shared" si="5210"/>
        <v>0.24422733317323225</v>
      </c>
    </row>
    <row r="146235" spans="1:4" x14ac:dyDescent="0.45">
      <c r="A146235">
        <v>147063</v>
      </c>
      <c r="B146235">
        <v>250.6</v>
      </c>
      <c r="C146235">
        <f t="shared" si="5209"/>
        <v>251.09441694399126</v>
      </c>
      <c r="D146235">
        <f t="shared" si="5210"/>
        <v>0.24444811450566509</v>
      </c>
    </row>
    <row r="146236" spans="1:4" x14ac:dyDescent="0.45">
      <c r="A146236">
        <v>147064</v>
      </c>
      <c r="B146236">
        <v>250.6</v>
      </c>
      <c r="C146236">
        <f t="shared" si="5209"/>
        <v>251.09464026555781</v>
      </c>
      <c r="D146236">
        <f t="shared" si="5210"/>
        <v>0.24466899231111039</v>
      </c>
    </row>
    <row r="146237" spans="1:4" x14ac:dyDescent="0.45">
      <c r="A146237">
        <v>147065</v>
      </c>
      <c r="B146237">
        <v>250.6</v>
      </c>
      <c r="C146237">
        <f t="shared" si="5209"/>
        <v>251.09486358381395</v>
      </c>
      <c r="D146237">
        <f t="shared" si="5210"/>
        <v>0.24488996658518863</v>
      </c>
    </row>
    <row r="146238" spans="1:4" x14ac:dyDescent="0.45">
      <c r="A146238">
        <v>147066</v>
      </c>
      <c r="B146238">
        <v>250.6</v>
      </c>
      <c r="C146238">
        <f t="shared" si="5209"/>
        <v>251.09508689875972</v>
      </c>
      <c r="D146238">
        <f t="shared" si="5210"/>
        <v>0.24511103732352044</v>
      </c>
    </row>
    <row r="146239" spans="1:4" x14ac:dyDescent="0.45">
      <c r="A146239">
        <v>147067</v>
      </c>
      <c r="B146239">
        <v>250.6</v>
      </c>
      <c r="C146239">
        <f t="shared" si="5209"/>
        <v>251.09531021039516</v>
      </c>
      <c r="D146239">
        <f t="shared" si="5210"/>
        <v>0.24533220452169843</v>
      </c>
    </row>
    <row r="146240" spans="1:4" x14ac:dyDescent="0.45">
      <c r="A146240">
        <v>147068</v>
      </c>
      <c r="B146240">
        <v>250.6</v>
      </c>
      <c r="C146240">
        <f t="shared" si="5209"/>
        <v>251.09553351872032</v>
      </c>
      <c r="D146240">
        <f t="shared" si="5210"/>
        <v>0.24555346817534351</v>
      </c>
    </row>
    <row r="146241" spans="1:4" x14ac:dyDescent="0.45">
      <c r="A146241">
        <v>147069</v>
      </c>
      <c r="B146241">
        <v>250.6</v>
      </c>
      <c r="C146241">
        <f t="shared" si="5209"/>
        <v>251.09575682373523</v>
      </c>
      <c r="D146241">
        <f t="shared" si="5210"/>
        <v>0.24577482828004865</v>
      </c>
    </row>
    <row r="146242" spans="1:4" x14ac:dyDescent="0.45">
      <c r="A146242">
        <v>147070</v>
      </c>
      <c r="B146242">
        <v>250.6</v>
      </c>
      <c r="C146242">
        <f t="shared" si="5209"/>
        <v>251.09598012543998</v>
      </c>
      <c r="D146242">
        <f t="shared" si="5210"/>
        <v>0.24599628483146319</v>
      </c>
    </row>
    <row r="146243" spans="1:4" x14ac:dyDescent="0.45">
      <c r="A146243">
        <v>147071</v>
      </c>
      <c r="B146243">
        <v>250.6</v>
      </c>
      <c r="C146243">
        <f t="shared" si="5209"/>
        <v>251.0962034238346</v>
      </c>
      <c r="D146243">
        <f t="shared" si="5210"/>
        <v>0.24621783782518036</v>
      </c>
    </row>
    <row r="146244" spans="1:4" x14ac:dyDescent="0.45">
      <c r="A146244">
        <v>147072</v>
      </c>
      <c r="B146244">
        <v>250.6</v>
      </c>
      <c r="C146244">
        <f t="shared" ref="C146244:C146307" si="5211">$H$4 - $I$4*EXP(-A146244/$J$4)</f>
        <v>251.09642671891916</v>
      </c>
      <c r="D146244">
        <f t="shared" ref="D146244:D146307" si="5212">(B146244-C146244)^2</f>
        <v>0.24643948725684997</v>
      </c>
    </row>
    <row r="146245" spans="1:4" x14ac:dyDescent="0.45">
      <c r="A146245">
        <v>147073</v>
      </c>
      <c r="B146245">
        <v>250.6</v>
      </c>
      <c r="C146245">
        <f t="shared" si="5211"/>
        <v>251.09665001069365</v>
      </c>
      <c r="D146245">
        <f t="shared" si="5212"/>
        <v>0.24666123312200905</v>
      </c>
    </row>
    <row r="146246" spans="1:4" x14ac:dyDescent="0.45">
      <c r="A146246">
        <v>147074</v>
      </c>
      <c r="B146246">
        <v>250.6</v>
      </c>
      <c r="C146246">
        <f t="shared" si="5211"/>
        <v>251.09687329915818</v>
      </c>
      <c r="D146246">
        <f t="shared" si="5212"/>
        <v>0.24688307541633592</v>
      </c>
    </row>
    <row r="146247" spans="1:4" x14ac:dyDescent="0.45">
      <c r="A146247">
        <v>147075</v>
      </c>
      <c r="B146247">
        <v>250.6</v>
      </c>
      <c r="C146247">
        <f t="shared" si="5211"/>
        <v>251.09709658431279</v>
      </c>
      <c r="D146247">
        <f t="shared" si="5212"/>
        <v>0.24710501413545258</v>
      </c>
    </row>
    <row r="146248" spans="1:4" x14ac:dyDescent="0.45">
      <c r="A146248">
        <v>147076</v>
      </c>
      <c r="B146248">
        <v>250.6</v>
      </c>
      <c r="C146248">
        <f t="shared" si="5211"/>
        <v>251.09731986615751</v>
      </c>
      <c r="D146248">
        <f t="shared" si="5212"/>
        <v>0.24732704927492477</v>
      </c>
    </row>
    <row r="146249" spans="1:4" x14ac:dyDescent="0.45">
      <c r="A146249">
        <v>147077</v>
      </c>
      <c r="B146249">
        <v>250.6</v>
      </c>
      <c r="C146249">
        <f t="shared" si="5211"/>
        <v>251.09754314469237</v>
      </c>
      <c r="D146249">
        <f t="shared" si="5212"/>
        <v>0.24754918083037478</v>
      </c>
    </row>
    <row r="146250" spans="1:4" x14ac:dyDescent="0.45">
      <c r="A146250">
        <v>147078</v>
      </c>
      <c r="B146250">
        <v>250.6</v>
      </c>
      <c r="C146250">
        <f t="shared" si="5211"/>
        <v>251.09776641991746</v>
      </c>
      <c r="D146250">
        <f t="shared" si="5212"/>
        <v>0.24777140879745338</v>
      </c>
    </row>
    <row r="146251" spans="1:4" x14ac:dyDescent="0.45">
      <c r="A146251">
        <v>147079</v>
      </c>
      <c r="B146251">
        <v>250.6</v>
      </c>
      <c r="C146251">
        <f t="shared" si="5211"/>
        <v>251.09798969183282</v>
      </c>
      <c r="D146251">
        <f t="shared" si="5212"/>
        <v>0.24799373317175494</v>
      </c>
    </row>
    <row r="146252" spans="1:4" x14ac:dyDescent="0.45">
      <c r="A146252">
        <v>147080</v>
      </c>
      <c r="B146252">
        <v>250.6</v>
      </c>
      <c r="C146252">
        <f t="shared" si="5211"/>
        <v>251.09821296043847</v>
      </c>
      <c r="D146252">
        <f t="shared" si="5212"/>
        <v>0.24821615394887395</v>
      </c>
    </row>
    <row r="146253" spans="1:4" x14ac:dyDescent="0.45">
      <c r="A146253">
        <v>147081</v>
      </c>
      <c r="B146253">
        <v>250.6</v>
      </c>
      <c r="C146253">
        <f t="shared" si="5211"/>
        <v>251.0984362257345</v>
      </c>
      <c r="D146253">
        <f t="shared" si="5212"/>
        <v>0.24843867112446172</v>
      </c>
    </row>
    <row r="146254" spans="1:4" x14ac:dyDescent="0.45">
      <c r="A146254">
        <v>147082</v>
      </c>
      <c r="B146254">
        <v>250.6</v>
      </c>
      <c r="C146254">
        <f t="shared" si="5211"/>
        <v>251.09865948772094</v>
      </c>
      <c r="D146254">
        <f t="shared" si="5212"/>
        <v>0.248661284694113</v>
      </c>
    </row>
    <row r="146255" spans="1:4" x14ac:dyDescent="0.45">
      <c r="A146255">
        <v>147083</v>
      </c>
      <c r="B146255">
        <v>250.6</v>
      </c>
      <c r="C146255">
        <f t="shared" si="5211"/>
        <v>251.09888274639783</v>
      </c>
      <c r="D146255">
        <f t="shared" si="5212"/>
        <v>0.24888399465345112</v>
      </c>
    </row>
    <row r="146256" spans="1:4" x14ac:dyDescent="0.45">
      <c r="A146256">
        <v>147084</v>
      </c>
      <c r="B146256">
        <v>250.6</v>
      </c>
      <c r="C146256">
        <f t="shared" si="5211"/>
        <v>251.09910600176522</v>
      </c>
      <c r="D146256">
        <f t="shared" si="5212"/>
        <v>0.24910680099807112</v>
      </c>
    </row>
    <row r="146257" spans="1:4" x14ac:dyDescent="0.45">
      <c r="A146257">
        <v>147085</v>
      </c>
      <c r="B146257">
        <v>250.6</v>
      </c>
      <c r="C146257">
        <f t="shared" si="5211"/>
        <v>251.09932925382319</v>
      </c>
      <c r="D146257">
        <f t="shared" si="5212"/>
        <v>0.24932970372362498</v>
      </c>
    </row>
    <row r="146258" spans="1:4" x14ac:dyDescent="0.45">
      <c r="A146258">
        <v>147086</v>
      </c>
      <c r="B146258">
        <v>250.6</v>
      </c>
      <c r="C146258">
        <f t="shared" si="5211"/>
        <v>251.09955250257175</v>
      </c>
      <c r="D146258">
        <f t="shared" si="5212"/>
        <v>0.24955270282570804</v>
      </c>
    </row>
    <row r="146259" spans="1:4" x14ac:dyDescent="0.45">
      <c r="A146259">
        <v>147087</v>
      </c>
      <c r="B146259">
        <v>250.6</v>
      </c>
      <c r="C146259">
        <f t="shared" si="5211"/>
        <v>251.09977574801098</v>
      </c>
      <c r="D146259">
        <f t="shared" si="5212"/>
        <v>0.24977579829994426</v>
      </c>
    </row>
    <row r="146260" spans="1:4" x14ac:dyDescent="0.45">
      <c r="A146260">
        <v>147088</v>
      </c>
      <c r="B146260">
        <v>250.6</v>
      </c>
      <c r="C146260">
        <f t="shared" si="5211"/>
        <v>251.0999989901409</v>
      </c>
      <c r="D146260">
        <f t="shared" si="5212"/>
        <v>0.24999899014192925</v>
      </c>
    </row>
    <row r="146261" spans="1:4" x14ac:dyDescent="0.45">
      <c r="A146261">
        <v>147089</v>
      </c>
      <c r="B146261">
        <v>250.6</v>
      </c>
      <c r="C146261">
        <f t="shared" si="5211"/>
        <v>251.10022222896157</v>
      </c>
      <c r="D146261">
        <f t="shared" si="5212"/>
        <v>0.25022227834728722</v>
      </c>
    </row>
    <row r="146262" spans="1:4" x14ac:dyDescent="0.45">
      <c r="A146262">
        <v>147090</v>
      </c>
      <c r="B146262">
        <v>250.6</v>
      </c>
      <c r="C146262">
        <f t="shared" si="5211"/>
        <v>251.10044546447307</v>
      </c>
      <c r="D146262">
        <f t="shared" si="5212"/>
        <v>0.25044566291167103</v>
      </c>
    </row>
    <row r="146263" spans="1:4" x14ac:dyDescent="0.45">
      <c r="A146263">
        <v>147091</v>
      </c>
      <c r="B146263">
        <v>250.6</v>
      </c>
      <c r="C146263">
        <f t="shared" si="5211"/>
        <v>251.1006686966754</v>
      </c>
      <c r="D146263">
        <f t="shared" si="5212"/>
        <v>0.25066914383064831</v>
      </c>
    </row>
    <row r="146264" spans="1:4" x14ac:dyDescent="0.45">
      <c r="A146264">
        <v>147092</v>
      </c>
      <c r="B146264">
        <v>250.6</v>
      </c>
      <c r="C146264">
        <f t="shared" si="5211"/>
        <v>251.10089192556865</v>
      </c>
      <c r="D146264">
        <f t="shared" si="5212"/>
        <v>0.25089272109987215</v>
      </c>
    </row>
    <row r="146265" spans="1:4" x14ac:dyDescent="0.45">
      <c r="A146265">
        <v>147093</v>
      </c>
      <c r="B146265">
        <v>250.6</v>
      </c>
      <c r="C146265">
        <f t="shared" si="5211"/>
        <v>251.10111515115281</v>
      </c>
      <c r="D146265">
        <f t="shared" si="5212"/>
        <v>0.25111639471491054</v>
      </c>
    </row>
    <row r="146266" spans="1:4" x14ac:dyDescent="0.45">
      <c r="A146266">
        <v>147094</v>
      </c>
      <c r="B146266">
        <v>250.6</v>
      </c>
      <c r="C146266">
        <f t="shared" si="5211"/>
        <v>251.10133837342801</v>
      </c>
      <c r="D146266">
        <f t="shared" si="5212"/>
        <v>0.25134016467144538</v>
      </c>
    </row>
    <row r="146267" spans="1:4" x14ac:dyDescent="0.45">
      <c r="A146267">
        <v>147095</v>
      </c>
      <c r="B146267">
        <v>250.6</v>
      </c>
      <c r="C146267">
        <f t="shared" si="5211"/>
        <v>251.10156159239423</v>
      </c>
      <c r="D146267">
        <f t="shared" si="5212"/>
        <v>0.25156403096504487</v>
      </c>
    </row>
    <row r="146268" spans="1:4" x14ac:dyDescent="0.45">
      <c r="A146268">
        <v>147096</v>
      </c>
      <c r="B146268">
        <v>250.6</v>
      </c>
      <c r="C146268">
        <f t="shared" si="5211"/>
        <v>251.10178480805158</v>
      </c>
      <c r="D146268">
        <f t="shared" si="5212"/>
        <v>0.25178799359136289</v>
      </c>
    </row>
    <row r="146269" spans="1:4" x14ac:dyDescent="0.45">
      <c r="A146269">
        <v>147097</v>
      </c>
      <c r="B146269">
        <v>250.6</v>
      </c>
      <c r="C146269">
        <f t="shared" si="5211"/>
        <v>251.10200802040004</v>
      </c>
      <c r="D146269">
        <f t="shared" si="5212"/>
        <v>0.25201205254596776</v>
      </c>
    </row>
    <row r="146270" spans="1:4" x14ac:dyDescent="0.45">
      <c r="A146270">
        <v>147098</v>
      </c>
      <c r="B146270">
        <v>250.6</v>
      </c>
      <c r="C146270">
        <f t="shared" si="5211"/>
        <v>251.10223122943972</v>
      </c>
      <c r="D146270">
        <f t="shared" si="5212"/>
        <v>0.25223620782454226</v>
      </c>
    </row>
    <row r="146271" spans="1:4" x14ac:dyDescent="0.45">
      <c r="A146271">
        <v>147099</v>
      </c>
      <c r="B146271">
        <v>250.6</v>
      </c>
      <c r="C146271">
        <f t="shared" si="5211"/>
        <v>251.10245443517061</v>
      </c>
      <c r="D146271">
        <f t="shared" si="5212"/>
        <v>0.25246045942262652</v>
      </c>
    </row>
    <row r="146272" spans="1:4" x14ac:dyDescent="0.45">
      <c r="A146272">
        <v>147100</v>
      </c>
      <c r="B146272">
        <v>250.6</v>
      </c>
      <c r="C146272">
        <f t="shared" si="5211"/>
        <v>251.10267763759282</v>
      </c>
      <c r="D146272">
        <f t="shared" si="5212"/>
        <v>0.25268480733590354</v>
      </c>
    </row>
    <row r="146273" spans="1:4" x14ac:dyDescent="0.45">
      <c r="A146273">
        <v>147101</v>
      </c>
      <c r="B146273">
        <v>250.6</v>
      </c>
      <c r="C146273">
        <f t="shared" si="5211"/>
        <v>251.10290083670637</v>
      </c>
      <c r="D146273">
        <f t="shared" si="5212"/>
        <v>0.2529092515599709</v>
      </c>
    </row>
    <row r="146274" spans="1:4" x14ac:dyDescent="0.45">
      <c r="A146274">
        <v>147102</v>
      </c>
      <c r="B146274">
        <v>250.6</v>
      </c>
      <c r="C146274">
        <f t="shared" si="5211"/>
        <v>251.10312403251132</v>
      </c>
      <c r="D146274">
        <f t="shared" si="5212"/>
        <v>0.25313379209045489</v>
      </c>
    </row>
    <row r="146275" spans="1:4" x14ac:dyDescent="0.45">
      <c r="A146275">
        <v>147103</v>
      </c>
      <c r="B146275">
        <v>250.6</v>
      </c>
      <c r="C146275">
        <f t="shared" si="5211"/>
        <v>251.1033472250077</v>
      </c>
      <c r="D146275">
        <f t="shared" si="5212"/>
        <v>0.25335842892295329</v>
      </c>
    </row>
    <row r="146276" spans="1:4" x14ac:dyDescent="0.45">
      <c r="A146276">
        <v>147104</v>
      </c>
      <c r="B146276">
        <v>250.6</v>
      </c>
      <c r="C146276">
        <f t="shared" si="5211"/>
        <v>251.10357041419556</v>
      </c>
      <c r="D146276">
        <f t="shared" si="5212"/>
        <v>0.25358316205309273</v>
      </c>
    </row>
    <row r="146277" spans="1:4" x14ac:dyDescent="0.45">
      <c r="A146277">
        <v>147105</v>
      </c>
      <c r="B146277">
        <v>250.6</v>
      </c>
      <c r="C146277">
        <f t="shared" si="5211"/>
        <v>251.10379360007497</v>
      </c>
      <c r="D146277">
        <f t="shared" si="5212"/>
        <v>0.25380799147649979</v>
      </c>
    </row>
    <row r="146278" spans="1:4" x14ac:dyDescent="0.45">
      <c r="A146278">
        <v>147106</v>
      </c>
      <c r="B146278">
        <v>250.6</v>
      </c>
      <c r="C146278">
        <f t="shared" si="5211"/>
        <v>251.10401678264597</v>
      </c>
      <c r="D146278">
        <f t="shared" si="5212"/>
        <v>0.2540329171888015</v>
      </c>
    </row>
    <row r="146279" spans="1:4" x14ac:dyDescent="0.45">
      <c r="A146279">
        <v>147107</v>
      </c>
      <c r="B146279">
        <v>250.6</v>
      </c>
      <c r="C146279">
        <f t="shared" si="5211"/>
        <v>251.1042399619086</v>
      </c>
      <c r="D146279">
        <f t="shared" si="5212"/>
        <v>0.25425793918559619</v>
      </c>
    </row>
    <row r="146280" spans="1:4" x14ac:dyDescent="0.45">
      <c r="A146280">
        <v>147108</v>
      </c>
      <c r="B146280">
        <v>250.6</v>
      </c>
      <c r="C146280">
        <f t="shared" si="5211"/>
        <v>251.10446313786292</v>
      </c>
      <c r="D146280">
        <f t="shared" si="5212"/>
        <v>0.2544830574625111</v>
      </c>
    </row>
    <row r="146281" spans="1:4" x14ac:dyDescent="0.45">
      <c r="A146281">
        <v>147109</v>
      </c>
      <c r="B146281">
        <v>250.6</v>
      </c>
      <c r="C146281">
        <f t="shared" si="5211"/>
        <v>251.10468631050898</v>
      </c>
      <c r="D146281">
        <f t="shared" si="5212"/>
        <v>0.2547082720151736</v>
      </c>
    </row>
    <row r="146282" spans="1:4" x14ac:dyDescent="0.45">
      <c r="A146282">
        <v>147110</v>
      </c>
      <c r="B146282">
        <v>250.6</v>
      </c>
      <c r="C146282">
        <f t="shared" si="5211"/>
        <v>251.10490947984681</v>
      </c>
      <c r="D146282">
        <f t="shared" si="5212"/>
        <v>0.25493358283918238</v>
      </c>
    </row>
    <row r="146283" spans="1:4" x14ac:dyDescent="0.45">
      <c r="A146283">
        <v>147111</v>
      </c>
      <c r="B146283">
        <v>250.6</v>
      </c>
      <c r="C146283">
        <f t="shared" si="5211"/>
        <v>251.10513264587647</v>
      </c>
      <c r="D146283">
        <f t="shared" si="5212"/>
        <v>0.25515898993016528</v>
      </c>
    </row>
    <row r="146284" spans="1:4" x14ac:dyDescent="0.45">
      <c r="A146284">
        <v>147112</v>
      </c>
      <c r="B146284">
        <v>250.6</v>
      </c>
      <c r="C146284">
        <f t="shared" si="5211"/>
        <v>251.10535580859803</v>
      </c>
      <c r="D146284">
        <f t="shared" si="5212"/>
        <v>0.25538449328377871</v>
      </c>
    </row>
    <row r="146285" spans="1:4" x14ac:dyDescent="0.45">
      <c r="A146285">
        <v>147113</v>
      </c>
      <c r="B146285">
        <v>250.6</v>
      </c>
      <c r="C146285">
        <f t="shared" si="5211"/>
        <v>251.10557896801151</v>
      </c>
      <c r="D146285">
        <f t="shared" si="5212"/>
        <v>0.25561009289559328</v>
      </c>
    </row>
    <row r="146286" spans="1:4" x14ac:dyDescent="0.45">
      <c r="A146286">
        <v>147114</v>
      </c>
      <c r="B146286">
        <v>250.6</v>
      </c>
      <c r="C146286">
        <f t="shared" si="5211"/>
        <v>251.10580212411696</v>
      </c>
      <c r="D146286">
        <f t="shared" si="5212"/>
        <v>0.25583578876123703</v>
      </c>
    </row>
    <row r="146287" spans="1:4" x14ac:dyDescent="0.45">
      <c r="A146287">
        <v>147115</v>
      </c>
      <c r="B146287">
        <v>250.6</v>
      </c>
      <c r="C146287">
        <f t="shared" si="5211"/>
        <v>251.10602527691447</v>
      </c>
      <c r="D146287">
        <f t="shared" si="5212"/>
        <v>0.25606158087636716</v>
      </c>
    </row>
    <row r="146288" spans="1:4" x14ac:dyDescent="0.45">
      <c r="A146288">
        <v>147116</v>
      </c>
      <c r="B146288">
        <v>250.6</v>
      </c>
      <c r="C146288">
        <f t="shared" si="5211"/>
        <v>251.10624842640402</v>
      </c>
      <c r="D146288">
        <f t="shared" si="5212"/>
        <v>0.25628746923655443</v>
      </c>
    </row>
    <row r="146289" spans="1:4" x14ac:dyDescent="0.45">
      <c r="A146289">
        <v>147117</v>
      </c>
      <c r="B146289">
        <v>250.6</v>
      </c>
      <c r="C146289">
        <f t="shared" si="5211"/>
        <v>251.10647157258572</v>
      </c>
      <c r="D146289">
        <f t="shared" si="5212"/>
        <v>0.25651345383745633</v>
      </c>
    </row>
    <row r="146290" spans="1:4" x14ac:dyDescent="0.45">
      <c r="A146290">
        <v>147118</v>
      </c>
      <c r="B146290">
        <v>250.6</v>
      </c>
      <c r="C146290">
        <f t="shared" si="5211"/>
        <v>251.10669471545958</v>
      </c>
      <c r="D146290">
        <f t="shared" si="5212"/>
        <v>0.25673953467467286</v>
      </c>
    </row>
    <row r="146291" spans="1:4" x14ac:dyDescent="0.45">
      <c r="A146291">
        <v>147119</v>
      </c>
      <c r="B146291">
        <v>250.6</v>
      </c>
      <c r="C146291">
        <f t="shared" si="5211"/>
        <v>251.1069178550257</v>
      </c>
      <c r="D146291">
        <f t="shared" si="5212"/>
        <v>0.25696571174386162</v>
      </c>
    </row>
    <row r="146292" spans="1:4" x14ac:dyDescent="0.45">
      <c r="A146292">
        <v>147120</v>
      </c>
      <c r="B146292">
        <v>250.6</v>
      </c>
      <c r="C146292">
        <f t="shared" si="5211"/>
        <v>251.10714099128404</v>
      </c>
      <c r="D146292">
        <f t="shared" si="5212"/>
        <v>0.2571919850405654</v>
      </c>
    </row>
    <row r="146293" spans="1:4" x14ac:dyDescent="0.45">
      <c r="A146293">
        <v>147121</v>
      </c>
      <c r="B146293">
        <v>250.6</v>
      </c>
      <c r="C146293">
        <f t="shared" si="5211"/>
        <v>251.10736412423475</v>
      </c>
      <c r="D146293">
        <f t="shared" si="5212"/>
        <v>0.25741835456049977</v>
      </c>
    </row>
    <row r="146294" spans="1:4" x14ac:dyDescent="0.45">
      <c r="A146294">
        <v>147122</v>
      </c>
      <c r="B146294">
        <v>250.6</v>
      </c>
      <c r="C146294">
        <f t="shared" si="5211"/>
        <v>251.10758725387782</v>
      </c>
      <c r="D146294">
        <f t="shared" si="5212"/>
        <v>0.25764482029923652</v>
      </c>
    </row>
    <row r="146295" spans="1:4" x14ac:dyDescent="0.45">
      <c r="A146295">
        <v>147123</v>
      </c>
      <c r="B146295">
        <v>250.6</v>
      </c>
      <c r="C146295">
        <f t="shared" si="5211"/>
        <v>251.10781038021329</v>
      </c>
      <c r="D146295">
        <f t="shared" si="5212"/>
        <v>0.25787138225237638</v>
      </c>
    </row>
    <row r="146296" spans="1:4" x14ac:dyDescent="0.45">
      <c r="A146296">
        <v>147124</v>
      </c>
      <c r="B146296">
        <v>250.6</v>
      </c>
      <c r="C146296">
        <f t="shared" si="5211"/>
        <v>251.10803350324124</v>
      </c>
      <c r="D146296">
        <f t="shared" si="5212"/>
        <v>0.25809804041557782</v>
      </c>
    </row>
    <row r="146297" spans="1:4" x14ac:dyDescent="0.45">
      <c r="A146297">
        <v>147125</v>
      </c>
      <c r="B146297">
        <v>250.6</v>
      </c>
      <c r="C146297">
        <f t="shared" si="5211"/>
        <v>251.10825662296173</v>
      </c>
      <c r="D146297">
        <f t="shared" si="5212"/>
        <v>0.25832479478447079</v>
      </c>
    </row>
    <row r="146298" spans="1:4" x14ac:dyDescent="0.45">
      <c r="A146298">
        <v>147126</v>
      </c>
      <c r="B146298">
        <v>250.6</v>
      </c>
      <c r="C146298">
        <f t="shared" si="5211"/>
        <v>251.10847973937476</v>
      </c>
      <c r="D146298">
        <f t="shared" si="5212"/>
        <v>0.25855164535462744</v>
      </c>
    </row>
    <row r="146299" spans="1:4" x14ac:dyDescent="0.45">
      <c r="A146299">
        <v>147127</v>
      </c>
      <c r="B146299">
        <v>250.6</v>
      </c>
      <c r="C146299">
        <f t="shared" si="5211"/>
        <v>251.10870285248043</v>
      </c>
      <c r="D146299">
        <f t="shared" si="5212"/>
        <v>0.25877859212173587</v>
      </c>
    </row>
    <row r="146300" spans="1:4" x14ac:dyDescent="0.45">
      <c r="A146300">
        <v>147128</v>
      </c>
      <c r="B146300">
        <v>250.6</v>
      </c>
      <c r="C146300">
        <f t="shared" si="5211"/>
        <v>251.10892596227876</v>
      </c>
      <c r="D146300">
        <f t="shared" si="5212"/>
        <v>0.25900563508136848</v>
      </c>
    </row>
    <row r="146301" spans="1:4" x14ac:dyDescent="0.45">
      <c r="A146301">
        <v>147129</v>
      </c>
      <c r="B146301">
        <v>250.6</v>
      </c>
      <c r="C146301">
        <f t="shared" si="5211"/>
        <v>251.1091490687698</v>
      </c>
      <c r="D146301">
        <f t="shared" si="5212"/>
        <v>0.2592327742291558</v>
      </c>
    </row>
    <row r="146302" spans="1:4" x14ac:dyDescent="0.45">
      <c r="A146302">
        <v>147130</v>
      </c>
      <c r="B146302">
        <v>250.6</v>
      </c>
      <c r="C146302">
        <f t="shared" si="5211"/>
        <v>251.10937217195359</v>
      </c>
      <c r="D146302">
        <f t="shared" si="5212"/>
        <v>0.25946000956072851</v>
      </c>
    </row>
    <row r="146303" spans="1:4" x14ac:dyDescent="0.45">
      <c r="A146303">
        <v>147131</v>
      </c>
      <c r="B146303">
        <v>250.6</v>
      </c>
      <c r="C146303">
        <f t="shared" si="5211"/>
        <v>251.10959527183022</v>
      </c>
      <c r="D146303">
        <f t="shared" si="5212"/>
        <v>0.25968734107171731</v>
      </c>
    </row>
    <row r="146304" spans="1:4" x14ac:dyDescent="0.45">
      <c r="A146304">
        <v>147132</v>
      </c>
      <c r="B146304">
        <v>250.6</v>
      </c>
      <c r="C146304">
        <f t="shared" si="5211"/>
        <v>251.10981836839969</v>
      </c>
      <c r="D146304">
        <f t="shared" si="5212"/>
        <v>0.25991476875772429</v>
      </c>
    </row>
    <row r="146305" spans="1:4" x14ac:dyDescent="0.45">
      <c r="A146305">
        <v>147133</v>
      </c>
      <c r="B146305">
        <v>250.6</v>
      </c>
      <c r="C146305">
        <f t="shared" si="5211"/>
        <v>251.11004146166209</v>
      </c>
      <c r="D146305">
        <f t="shared" si="5212"/>
        <v>0.26014229261440946</v>
      </c>
    </row>
    <row r="146306" spans="1:4" x14ac:dyDescent="0.45">
      <c r="A146306">
        <v>147134</v>
      </c>
      <c r="B146306">
        <v>250.6</v>
      </c>
      <c r="C146306">
        <f t="shared" si="5211"/>
        <v>251.11026455161743</v>
      </c>
      <c r="D146306">
        <f t="shared" si="5212"/>
        <v>0.26036991263734616</v>
      </c>
    </row>
    <row r="146307" spans="1:4" x14ac:dyDescent="0.45">
      <c r="A146307">
        <v>147135</v>
      </c>
      <c r="B146307">
        <v>250.6</v>
      </c>
      <c r="C146307">
        <f t="shared" si="5211"/>
        <v>251.11048763826579</v>
      </c>
      <c r="D146307">
        <f t="shared" si="5212"/>
        <v>0.26059762882219484</v>
      </c>
    </row>
    <row r="146308" spans="1:4" x14ac:dyDescent="0.45">
      <c r="A146308">
        <v>147136</v>
      </c>
      <c r="B146308">
        <v>250.6</v>
      </c>
      <c r="C146308">
        <f t="shared" ref="C146308:C146371" si="5213">$H$4 - $I$4*EXP(-A146308/$J$4)</f>
        <v>251.11071072160721</v>
      </c>
      <c r="D146308">
        <f t="shared" ref="D146308:D146371" si="5214">(B146308-C146308)^2</f>
        <v>0.26082544116455803</v>
      </c>
    </row>
    <row r="146309" spans="1:4" x14ac:dyDescent="0.45">
      <c r="A146309">
        <v>147137</v>
      </c>
      <c r="B146309">
        <v>250.6</v>
      </c>
      <c r="C146309">
        <f t="shared" si="5213"/>
        <v>251.11093380164175</v>
      </c>
      <c r="D146309">
        <f t="shared" si="5214"/>
        <v>0.26105334966009652</v>
      </c>
    </row>
    <row r="146310" spans="1:4" x14ac:dyDescent="0.45">
      <c r="A146310">
        <v>147138</v>
      </c>
      <c r="B146310">
        <v>250.6</v>
      </c>
      <c r="C146310">
        <f t="shared" si="5213"/>
        <v>251.11115687836943</v>
      </c>
      <c r="D146310">
        <f t="shared" si="5214"/>
        <v>0.26128135430438415</v>
      </c>
    </row>
    <row r="146311" spans="1:4" x14ac:dyDescent="0.45">
      <c r="A146311">
        <v>147139</v>
      </c>
      <c r="B146311">
        <v>250.6</v>
      </c>
      <c r="C146311">
        <f t="shared" si="5213"/>
        <v>251.11137995179033</v>
      </c>
      <c r="D146311">
        <f t="shared" si="5214"/>
        <v>0.26150945509308199</v>
      </c>
    </row>
    <row r="146312" spans="1:4" x14ac:dyDescent="0.45">
      <c r="A146312">
        <v>147140</v>
      </c>
      <c r="B146312">
        <v>250.6</v>
      </c>
      <c r="C146312">
        <f t="shared" si="5213"/>
        <v>251.11160302190447</v>
      </c>
      <c r="D146312">
        <f t="shared" si="5214"/>
        <v>0.26173765202179317</v>
      </c>
    </row>
    <row r="146313" spans="1:4" x14ac:dyDescent="0.45">
      <c r="A146313">
        <v>147141</v>
      </c>
      <c r="B146313">
        <v>250.6</v>
      </c>
      <c r="C146313">
        <f t="shared" si="5213"/>
        <v>251.11182608871189</v>
      </c>
      <c r="D146313">
        <f t="shared" si="5214"/>
        <v>0.26196594508612098</v>
      </c>
    </row>
    <row r="146314" spans="1:4" x14ac:dyDescent="0.45">
      <c r="A146314">
        <v>147142</v>
      </c>
      <c r="B146314">
        <v>250.6</v>
      </c>
      <c r="C146314">
        <f t="shared" si="5213"/>
        <v>251.11204915221271</v>
      </c>
      <c r="D146314">
        <f t="shared" si="5214"/>
        <v>0.26219433428175615</v>
      </c>
    </row>
    <row r="146315" spans="1:4" x14ac:dyDescent="0.45">
      <c r="A146315">
        <v>147143</v>
      </c>
      <c r="B146315">
        <v>250.6</v>
      </c>
      <c r="C146315">
        <f t="shared" si="5213"/>
        <v>251.11227221240691</v>
      </c>
      <c r="D146315">
        <f t="shared" si="5214"/>
        <v>0.26242281960427316</v>
      </c>
    </row>
    <row r="146316" spans="1:4" x14ac:dyDescent="0.45">
      <c r="A146316">
        <v>147144</v>
      </c>
      <c r="B146316">
        <v>250.6</v>
      </c>
      <c r="C146316">
        <f t="shared" si="5213"/>
        <v>251.11249526929456</v>
      </c>
      <c r="D146316">
        <f t="shared" si="5214"/>
        <v>0.26265140104930484</v>
      </c>
    </row>
    <row r="146317" spans="1:4" x14ac:dyDescent="0.45">
      <c r="A146317">
        <v>147145</v>
      </c>
      <c r="B146317">
        <v>250.6</v>
      </c>
      <c r="C146317">
        <f t="shared" si="5213"/>
        <v>251.11271832287571</v>
      </c>
      <c r="D146317">
        <f t="shared" si="5214"/>
        <v>0.26288007861248419</v>
      </c>
    </row>
    <row r="146318" spans="1:4" x14ac:dyDescent="0.45">
      <c r="A146318">
        <v>147146</v>
      </c>
      <c r="B146318">
        <v>250.6</v>
      </c>
      <c r="C146318">
        <f t="shared" si="5213"/>
        <v>251.11294137315042</v>
      </c>
      <c r="D146318">
        <f t="shared" si="5214"/>
        <v>0.26310885228944431</v>
      </c>
    </row>
    <row r="146319" spans="1:4" x14ac:dyDescent="0.45">
      <c r="A146319">
        <v>147147</v>
      </c>
      <c r="B146319">
        <v>250.6</v>
      </c>
      <c r="C146319">
        <f t="shared" si="5213"/>
        <v>251.11316442011872</v>
      </c>
      <c r="D146319">
        <f t="shared" si="5214"/>
        <v>0.26333772207578943</v>
      </c>
    </row>
    <row r="146320" spans="1:4" x14ac:dyDescent="0.45">
      <c r="A146320">
        <v>147148</v>
      </c>
      <c r="B146320">
        <v>250.6</v>
      </c>
      <c r="C146320">
        <f t="shared" si="5213"/>
        <v>251.11338746378064</v>
      </c>
      <c r="D146320">
        <f t="shared" si="5214"/>
        <v>0.26356668796712379</v>
      </c>
    </row>
    <row r="146321" spans="1:4" x14ac:dyDescent="0.45">
      <c r="A146321">
        <v>147149</v>
      </c>
      <c r="B146321">
        <v>250.6</v>
      </c>
      <c r="C146321">
        <f t="shared" si="5213"/>
        <v>251.11361050413629</v>
      </c>
      <c r="D146321">
        <f t="shared" si="5214"/>
        <v>0.2637957499591394</v>
      </c>
    </row>
    <row r="146322" spans="1:4" x14ac:dyDescent="0.45">
      <c r="A146322">
        <v>147150</v>
      </c>
      <c r="B146322">
        <v>250.6</v>
      </c>
      <c r="C146322">
        <f t="shared" si="5213"/>
        <v>251.11383354118567</v>
      </c>
      <c r="D146322">
        <f t="shared" si="5214"/>
        <v>0.26402490804741158</v>
      </c>
    </row>
    <row r="146323" spans="1:4" x14ac:dyDescent="0.45">
      <c r="A146323">
        <v>147151</v>
      </c>
      <c r="B146323">
        <v>250.6</v>
      </c>
      <c r="C146323">
        <f t="shared" si="5213"/>
        <v>251.11405657492884</v>
      </c>
      <c r="D146323">
        <f t="shared" si="5214"/>
        <v>0.26425416222757436</v>
      </c>
    </row>
    <row r="146324" spans="1:4" x14ac:dyDescent="0.45">
      <c r="A146324">
        <v>147152</v>
      </c>
      <c r="B146324">
        <v>250.6</v>
      </c>
      <c r="C146324">
        <f t="shared" si="5213"/>
        <v>251.11427960536588</v>
      </c>
      <c r="D146324">
        <f t="shared" si="5214"/>
        <v>0.26448351249529101</v>
      </c>
    </row>
    <row r="146325" spans="1:4" x14ac:dyDescent="0.45">
      <c r="A146325">
        <v>147153</v>
      </c>
      <c r="B146325">
        <v>250.6</v>
      </c>
      <c r="C146325">
        <f t="shared" si="5213"/>
        <v>251.11450263249679</v>
      </c>
      <c r="D146325">
        <f t="shared" si="5214"/>
        <v>0.26471295884613733</v>
      </c>
    </row>
    <row r="146326" spans="1:4" x14ac:dyDescent="0.45">
      <c r="A146326">
        <v>147154</v>
      </c>
      <c r="B146326">
        <v>250.6</v>
      </c>
      <c r="C146326">
        <f t="shared" si="5213"/>
        <v>251.11472565632164</v>
      </c>
      <c r="D146326">
        <f t="shared" si="5214"/>
        <v>0.26494250127574764</v>
      </c>
    </row>
    <row r="146327" spans="1:4" x14ac:dyDescent="0.45">
      <c r="A146327">
        <v>147155</v>
      </c>
      <c r="B146327">
        <v>250.6</v>
      </c>
      <c r="C146327">
        <f t="shared" si="5213"/>
        <v>251.11494867684047</v>
      </c>
      <c r="D146327">
        <f t="shared" si="5214"/>
        <v>0.26517213977975662</v>
      </c>
    </row>
    <row r="146328" spans="1:4" x14ac:dyDescent="0.45">
      <c r="A146328">
        <v>147156</v>
      </c>
      <c r="B146328">
        <v>250.6</v>
      </c>
      <c r="C146328">
        <f t="shared" si="5213"/>
        <v>251.11517169405334</v>
      </c>
      <c r="D146328">
        <f t="shared" si="5214"/>
        <v>0.26540187435379886</v>
      </c>
    </row>
    <row r="146329" spans="1:4" x14ac:dyDescent="0.45">
      <c r="A146329">
        <v>147157</v>
      </c>
      <c r="B146329">
        <v>250.6</v>
      </c>
      <c r="C146329">
        <f t="shared" si="5213"/>
        <v>251.11539470796032</v>
      </c>
      <c r="D146329">
        <f t="shared" si="5214"/>
        <v>0.2656317049935093</v>
      </c>
    </row>
    <row r="146330" spans="1:4" x14ac:dyDescent="0.45">
      <c r="A146330">
        <v>147158</v>
      </c>
      <c r="B146330">
        <v>250.6</v>
      </c>
      <c r="C146330">
        <f t="shared" si="5213"/>
        <v>251.11561771856142</v>
      </c>
      <c r="D146330">
        <f t="shared" si="5214"/>
        <v>0.26586163169449373</v>
      </c>
    </row>
    <row r="146331" spans="1:4" x14ac:dyDescent="0.45">
      <c r="A146331">
        <v>147159</v>
      </c>
      <c r="B146331">
        <v>250.6</v>
      </c>
      <c r="C146331">
        <f t="shared" si="5213"/>
        <v>251.11584072585671</v>
      </c>
      <c r="D146331">
        <f t="shared" si="5214"/>
        <v>0.26609165445238719</v>
      </c>
    </row>
    <row r="146332" spans="1:4" x14ac:dyDescent="0.45">
      <c r="A146332">
        <v>147160</v>
      </c>
      <c r="B146332">
        <v>250.6</v>
      </c>
      <c r="C146332">
        <f t="shared" si="5213"/>
        <v>251.11606372984625</v>
      </c>
      <c r="D146332">
        <f t="shared" si="5214"/>
        <v>0.26632177326282519</v>
      </c>
    </row>
    <row r="146333" spans="1:4" x14ac:dyDescent="0.45">
      <c r="A146333">
        <v>147161</v>
      </c>
      <c r="B146333">
        <v>250.6</v>
      </c>
      <c r="C146333">
        <f t="shared" si="5213"/>
        <v>251.11628673053005</v>
      </c>
      <c r="D146333">
        <f t="shared" si="5214"/>
        <v>0.26655198812141379</v>
      </c>
    </row>
    <row r="146334" spans="1:4" x14ac:dyDescent="0.45">
      <c r="A146334">
        <v>147162</v>
      </c>
      <c r="B146334">
        <v>250.6</v>
      </c>
      <c r="C146334">
        <f t="shared" si="5213"/>
        <v>251.11650972790821</v>
      </c>
      <c r="D146334">
        <f t="shared" si="5214"/>
        <v>0.266782299023818</v>
      </c>
    </row>
    <row r="146335" spans="1:4" x14ac:dyDescent="0.45">
      <c r="A146335">
        <v>147163</v>
      </c>
      <c r="B146335">
        <v>250.6</v>
      </c>
      <c r="C146335">
        <f t="shared" si="5213"/>
        <v>251.11673272198072</v>
      </c>
      <c r="D146335">
        <f t="shared" si="5214"/>
        <v>0.26701270596561494</v>
      </c>
    </row>
    <row r="146336" spans="1:4" x14ac:dyDescent="0.45">
      <c r="A146336">
        <v>147164</v>
      </c>
      <c r="B146336">
        <v>250.6</v>
      </c>
      <c r="C146336">
        <f t="shared" si="5213"/>
        <v>251.11695571274768</v>
      </c>
      <c r="D146336">
        <f t="shared" si="5214"/>
        <v>0.26724320894246989</v>
      </c>
    </row>
    <row r="146337" spans="1:4" x14ac:dyDescent="0.45">
      <c r="A146337">
        <v>147165</v>
      </c>
      <c r="B146337">
        <v>250.6</v>
      </c>
      <c r="C146337">
        <f t="shared" si="5213"/>
        <v>251.11717870020911</v>
      </c>
      <c r="D146337">
        <f t="shared" si="5214"/>
        <v>0.26747380794998971</v>
      </c>
    </row>
    <row r="146338" spans="1:4" x14ac:dyDescent="0.45">
      <c r="A146338">
        <v>147166</v>
      </c>
      <c r="B146338">
        <v>250.6</v>
      </c>
      <c r="C146338">
        <f t="shared" si="5213"/>
        <v>251.11740168436506</v>
      </c>
      <c r="D146338">
        <f t="shared" si="5214"/>
        <v>0.26770450298381054</v>
      </c>
    </row>
    <row r="146339" spans="1:4" x14ac:dyDescent="0.45">
      <c r="A146339">
        <v>147167</v>
      </c>
      <c r="B146339">
        <v>250.6</v>
      </c>
      <c r="C146339">
        <f t="shared" si="5213"/>
        <v>251.1176246652156</v>
      </c>
      <c r="D146339">
        <f t="shared" si="5214"/>
        <v>0.26793529403956889</v>
      </c>
    </row>
    <row r="146340" spans="1:4" x14ac:dyDescent="0.45">
      <c r="A146340">
        <v>147168</v>
      </c>
      <c r="B146340">
        <v>250.6</v>
      </c>
      <c r="C146340">
        <f t="shared" si="5213"/>
        <v>251.11784764276078</v>
      </c>
      <c r="D146340">
        <f t="shared" si="5214"/>
        <v>0.26816618111290136</v>
      </c>
    </row>
    <row r="146341" spans="1:4" x14ac:dyDescent="0.45">
      <c r="A146341">
        <v>147169</v>
      </c>
      <c r="B146341">
        <v>250.6</v>
      </c>
      <c r="C146341">
        <f t="shared" si="5213"/>
        <v>251.11807061700063</v>
      </c>
      <c r="D146341">
        <f t="shared" si="5214"/>
        <v>0.26839716419941523</v>
      </c>
    </row>
    <row r="146342" spans="1:4" x14ac:dyDescent="0.45">
      <c r="A146342">
        <v>147170</v>
      </c>
      <c r="B146342">
        <v>250.6</v>
      </c>
      <c r="C146342">
        <f t="shared" si="5213"/>
        <v>251.11829358793517</v>
      </c>
      <c r="D146342">
        <f t="shared" si="5214"/>
        <v>0.26862824329471802</v>
      </c>
    </row>
    <row r="146343" spans="1:4" x14ac:dyDescent="0.45">
      <c r="A146343">
        <v>147171</v>
      </c>
      <c r="B146343">
        <v>250.6</v>
      </c>
      <c r="C146343">
        <f t="shared" si="5213"/>
        <v>251.11851655556453</v>
      </c>
      <c r="D146343">
        <f t="shared" si="5214"/>
        <v>0.26885941839450561</v>
      </c>
    </row>
    <row r="146344" spans="1:4" x14ac:dyDescent="0.45">
      <c r="A146344">
        <v>147172</v>
      </c>
      <c r="B146344">
        <v>250.6</v>
      </c>
      <c r="C146344">
        <f t="shared" si="5213"/>
        <v>251.11873951988869</v>
      </c>
      <c r="D146344">
        <f t="shared" si="5214"/>
        <v>0.26909068949435638</v>
      </c>
    </row>
    <row r="146345" spans="1:4" x14ac:dyDescent="0.45">
      <c r="A146345">
        <v>147173</v>
      </c>
      <c r="B146345">
        <v>250.6</v>
      </c>
      <c r="C146345">
        <f t="shared" si="5213"/>
        <v>251.11896248090773</v>
      </c>
      <c r="D146345">
        <f t="shared" si="5214"/>
        <v>0.26932205658990765</v>
      </c>
    </row>
    <row r="146346" spans="1:4" x14ac:dyDescent="0.45">
      <c r="A146346">
        <v>147174</v>
      </c>
      <c r="B146346">
        <v>250.6</v>
      </c>
      <c r="C146346">
        <f t="shared" si="5213"/>
        <v>251.11918543862168</v>
      </c>
      <c r="D146346">
        <f t="shared" si="5214"/>
        <v>0.26955351967679697</v>
      </c>
    </row>
    <row r="146347" spans="1:4" x14ac:dyDescent="0.45">
      <c r="A146347">
        <v>147175</v>
      </c>
      <c r="B146347">
        <v>250.6</v>
      </c>
      <c r="C146347">
        <f t="shared" si="5213"/>
        <v>251.1194083930306</v>
      </c>
      <c r="D146347">
        <f t="shared" si="5214"/>
        <v>0.26978507875063246</v>
      </c>
    </row>
    <row r="146348" spans="1:4" x14ac:dyDescent="0.45">
      <c r="A146348">
        <v>147176</v>
      </c>
      <c r="B146348">
        <v>250.6</v>
      </c>
      <c r="C146348">
        <f t="shared" si="5213"/>
        <v>251.11963134413455</v>
      </c>
      <c r="D146348">
        <f t="shared" si="5214"/>
        <v>0.27001673380708158</v>
      </c>
    </row>
    <row r="146349" spans="1:4" x14ac:dyDescent="0.45">
      <c r="A146349">
        <v>147177</v>
      </c>
      <c r="B146349">
        <v>250.6</v>
      </c>
      <c r="C146349">
        <f t="shared" si="5213"/>
        <v>251.11985429193356</v>
      </c>
      <c r="D146349">
        <f t="shared" si="5214"/>
        <v>0.27024848484175273</v>
      </c>
    </row>
    <row r="146350" spans="1:4" x14ac:dyDescent="0.45">
      <c r="A146350">
        <v>147178</v>
      </c>
      <c r="B146350">
        <v>250.6</v>
      </c>
      <c r="C146350">
        <f t="shared" si="5213"/>
        <v>251.12007723642768</v>
      </c>
      <c r="D146350">
        <f t="shared" si="5214"/>
        <v>0.27048033185025455</v>
      </c>
    </row>
    <row r="146351" spans="1:4" x14ac:dyDescent="0.45">
      <c r="A146351">
        <v>147179</v>
      </c>
      <c r="B146351">
        <v>250.6</v>
      </c>
      <c r="C146351">
        <f t="shared" si="5213"/>
        <v>251.12030017761697</v>
      </c>
      <c r="D146351">
        <f t="shared" si="5214"/>
        <v>0.27071227482825494</v>
      </c>
    </row>
    <row r="146352" spans="1:4" x14ac:dyDescent="0.45">
      <c r="A146352">
        <v>147180</v>
      </c>
      <c r="B146352">
        <v>250.6</v>
      </c>
      <c r="C146352">
        <f t="shared" si="5213"/>
        <v>251.1205231155015</v>
      </c>
      <c r="D146352">
        <f t="shared" si="5214"/>
        <v>0.27094431377139228</v>
      </c>
    </row>
    <row r="146353" spans="1:4" x14ac:dyDescent="0.45">
      <c r="A146353">
        <v>147181</v>
      </c>
      <c r="B146353">
        <v>250.6</v>
      </c>
      <c r="C146353">
        <f t="shared" si="5213"/>
        <v>251.12074605008127</v>
      </c>
      <c r="D146353">
        <f t="shared" si="5214"/>
        <v>0.27117644867524615</v>
      </c>
    </row>
    <row r="146354" spans="1:4" x14ac:dyDescent="0.45">
      <c r="A146354">
        <v>147182</v>
      </c>
      <c r="B146354">
        <v>250.6</v>
      </c>
      <c r="C146354">
        <f t="shared" si="5213"/>
        <v>251.12096898135636</v>
      </c>
      <c r="D146354">
        <f t="shared" si="5214"/>
        <v>0.27140867953548481</v>
      </c>
    </row>
    <row r="146355" spans="1:4" x14ac:dyDescent="0.45">
      <c r="A146355">
        <v>147183</v>
      </c>
      <c r="B146355">
        <v>250.6</v>
      </c>
      <c r="C146355">
        <f t="shared" si="5213"/>
        <v>251.1211919093268</v>
      </c>
      <c r="D146355">
        <f t="shared" si="5214"/>
        <v>0.27164100634771765</v>
      </c>
    </row>
    <row r="146356" spans="1:4" x14ac:dyDescent="0.45">
      <c r="A146356">
        <v>147184</v>
      </c>
      <c r="B146356">
        <v>250.6</v>
      </c>
      <c r="C146356">
        <f t="shared" si="5213"/>
        <v>251.12141483399265</v>
      </c>
      <c r="D146356">
        <f t="shared" si="5214"/>
        <v>0.27187342910758378</v>
      </c>
    </row>
    <row r="146357" spans="1:4" x14ac:dyDescent="0.45">
      <c r="A146357">
        <v>147185</v>
      </c>
      <c r="B146357">
        <v>250.6</v>
      </c>
      <c r="C146357">
        <f t="shared" si="5213"/>
        <v>251.12163775535396</v>
      </c>
      <c r="D146357">
        <f t="shared" si="5214"/>
        <v>0.27210594781072239</v>
      </c>
    </row>
    <row r="146358" spans="1:4" x14ac:dyDescent="0.45">
      <c r="A146358">
        <v>147186</v>
      </c>
      <c r="B146358">
        <v>250.6</v>
      </c>
      <c r="C146358">
        <f t="shared" si="5213"/>
        <v>251.12186067341079</v>
      </c>
      <c r="D146358">
        <f t="shared" si="5214"/>
        <v>0.27233856245277299</v>
      </c>
    </row>
    <row r="146359" spans="1:4" x14ac:dyDescent="0.45">
      <c r="A146359">
        <v>147187</v>
      </c>
      <c r="B146359">
        <v>250.6</v>
      </c>
      <c r="C146359">
        <f t="shared" si="5213"/>
        <v>251.12208358816318</v>
      </c>
      <c r="D146359">
        <f t="shared" si="5214"/>
        <v>0.27257127302934536</v>
      </c>
    </row>
    <row r="146360" spans="1:4" x14ac:dyDescent="0.45">
      <c r="A146360">
        <v>147188</v>
      </c>
      <c r="B146360">
        <v>250.6</v>
      </c>
      <c r="C146360">
        <f t="shared" si="5213"/>
        <v>251.12230649961117</v>
      </c>
      <c r="D146360">
        <f t="shared" si="5214"/>
        <v>0.27280407953607932</v>
      </c>
    </row>
    <row r="146361" spans="1:4" x14ac:dyDescent="0.45">
      <c r="A146361">
        <v>147189</v>
      </c>
      <c r="B146361">
        <v>250.6</v>
      </c>
      <c r="C146361">
        <f t="shared" si="5213"/>
        <v>251.12252940775483</v>
      </c>
      <c r="D146361">
        <f t="shared" si="5214"/>
        <v>0.2730369819686147</v>
      </c>
    </row>
    <row r="146362" spans="1:4" x14ac:dyDescent="0.45">
      <c r="A146362">
        <v>147190</v>
      </c>
      <c r="B146362">
        <v>250.6</v>
      </c>
      <c r="C146362">
        <f t="shared" si="5213"/>
        <v>251.12275231259414</v>
      </c>
      <c r="D146362">
        <f t="shared" si="5214"/>
        <v>0.27326998032253214</v>
      </c>
    </row>
    <row r="146363" spans="1:4" x14ac:dyDescent="0.45">
      <c r="A146363">
        <v>147191</v>
      </c>
      <c r="B146363">
        <v>250.6</v>
      </c>
      <c r="C146363">
        <f t="shared" si="5213"/>
        <v>251.12297521412927</v>
      </c>
      <c r="D146363">
        <f t="shared" si="5214"/>
        <v>0.27350307459356099</v>
      </c>
    </row>
    <row r="146364" spans="1:4" x14ac:dyDescent="0.45">
      <c r="A146364">
        <v>147192</v>
      </c>
      <c r="B146364">
        <v>250.6</v>
      </c>
      <c r="C146364">
        <f t="shared" si="5213"/>
        <v>251.12319811236017</v>
      </c>
      <c r="D146364">
        <f t="shared" si="5214"/>
        <v>0.27373626477725238</v>
      </c>
    </row>
    <row r="146365" spans="1:4" x14ac:dyDescent="0.45">
      <c r="A146365">
        <v>147193</v>
      </c>
      <c r="B146365">
        <v>250.6</v>
      </c>
      <c r="C146365">
        <f t="shared" si="5213"/>
        <v>251.12342100728691</v>
      </c>
      <c r="D146365">
        <f t="shared" si="5214"/>
        <v>0.27396955086924685</v>
      </c>
    </row>
    <row r="146366" spans="1:4" x14ac:dyDescent="0.45">
      <c r="A146366">
        <v>147194</v>
      </c>
      <c r="B146366">
        <v>250.6</v>
      </c>
      <c r="C146366">
        <f t="shared" si="5213"/>
        <v>251.12364389890956</v>
      </c>
      <c r="D146366">
        <f t="shared" si="5214"/>
        <v>0.2742029328652148</v>
      </c>
    </row>
    <row r="146367" spans="1:4" x14ac:dyDescent="0.45">
      <c r="A146367">
        <v>147195</v>
      </c>
      <c r="B146367">
        <v>250.6</v>
      </c>
      <c r="C146367">
        <f t="shared" si="5213"/>
        <v>251.1238667872282</v>
      </c>
      <c r="D146367">
        <f t="shared" si="5214"/>
        <v>0.274436410760797</v>
      </c>
    </row>
    <row r="146368" spans="1:4" x14ac:dyDescent="0.45">
      <c r="A146368">
        <v>147196</v>
      </c>
      <c r="B146368">
        <v>250.6</v>
      </c>
      <c r="C146368">
        <f t="shared" si="5213"/>
        <v>251.12408967224277</v>
      </c>
      <c r="D146368">
        <f t="shared" si="5214"/>
        <v>0.27466998455154518</v>
      </c>
    </row>
    <row r="146369" spans="1:4" x14ac:dyDescent="0.45">
      <c r="A146369">
        <v>147197</v>
      </c>
      <c r="B146369">
        <v>250.6</v>
      </c>
      <c r="C146369">
        <f t="shared" si="5213"/>
        <v>251.12431255395344</v>
      </c>
      <c r="D146369">
        <f t="shared" si="5214"/>
        <v>0.27490365423318974</v>
      </c>
    </row>
    <row r="146370" spans="1:4" x14ac:dyDescent="0.45">
      <c r="A146370">
        <v>147198</v>
      </c>
      <c r="B146370">
        <v>250.6</v>
      </c>
      <c r="C146370">
        <f t="shared" si="5213"/>
        <v>251.12453543236018</v>
      </c>
      <c r="D146370">
        <f t="shared" si="5214"/>
        <v>0.2751374198012827</v>
      </c>
    </row>
    <row r="146371" spans="1:4" x14ac:dyDescent="0.45">
      <c r="A146371">
        <v>147199</v>
      </c>
      <c r="B146371">
        <v>250.6</v>
      </c>
      <c r="C146371">
        <f t="shared" si="5213"/>
        <v>251.12475830746308</v>
      </c>
      <c r="D146371">
        <f t="shared" si="5214"/>
        <v>0.27537128125152499</v>
      </c>
    </row>
    <row r="146372" spans="1:4" x14ac:dyDescent="0.45">
      <c r="A146372">
        <v>147200</v>
      </c>
      <c r="B146372">
        <v>250.6</v>
      </c>
      <c r="C146372">
        <f t="shared" ref="C146372:C146435" si="5215">$H$4 - $I$4*EXP(-A146372/$J$4)</f>
        <v>251.12498117926216</v>
      </c>
      <c r="D146372">
        <f t="shared" ref="D146372:D146435" si="5216">(B146372-C146372)^2</f>
        <v>0.27560523857949859</v>
      </c>
    </row>
    <row r="146373" spans="1:4" x14ac:dyDescent="0.45">
      <c r="A146373">
        <v>147201</v>
      </c>
      <c r="B146373">
        <v>250.6</v>
      </c>
      <c r="C146373">
        <f t="shared" si="5215"/>
        <v>251.12520404775751</v>
      </c>
      <c r="D146373">
        <f t="shared" si="5216"/>
        <v>0.27583929178087513</v>
      </c>
    </row>
    <row r="146374" spans="1:4" x14ac:dyDescent="0.45">
      <c r="A146374">
        <v>147202</v>
      </c>
      <c r="B146374">
        <v>250.6</v>
      </c>
      <c r="C146374">
        <f t="shared" si="5215"/>
        <v>251.12542691294911</v>
      </c>
      <c r="D146374">
        <f t="shared" si="5216"/>
        <v>0.27607344085123681</v>
      </c>
    </row>
    <row r="146375" spans="1:4" x14ac:dyDescent="0.45">
      <c r="A146375">
        <v>147203</v>
      </c>
      <c r="B146375">
        <v>250.6</v>
      </c>
      <c r="C146375">
        <f t="shared" si="5215"/>
        <v>251.12564977483709</v>
      </c>
      <c r="D146375">
        <f t="shared" si="5216"/>
        <v>0.27630768578628534</v>
      </c>
    </row>
    <row r="146376" spans="1:4" x14ac:dyDescent="0.45">
      <c r="A146376">
        <v>147204</v>
      </c>
      <c r="B146376">
        <v>250.6</v>
      </c>
      <c r="C146376">
        <f t="shared" si="5215"/>
        <v>251.12587263342144</v>
      </c>
      <c r="D146376">
        <f t="shared" si="5216"/>
        <v>0.27654202658160332</v>
      </c>
    </row>
    <row r="146377" spans="1:4" x14ac:dyDescent="0.45">
      <c r="A146377">
        <v>147205</v>
      </c>
      <c r="B146377">
        <v>250.6</v>
      </c>
      <c r="C146377">
        <f t="shared" si="5215"/>
        <v>251.12609548870222</v>
      </c>
      <c r="D146377">
        <f t="shared" si="5216"/>
        <v>0.27677646323283306</v>
      </c>
    </row>
    <row r="146378" spans="1:4" x14ac:dyDescent="0.45">
      <c r="A146378">
        <v>147206</v>
      </c>
      <c r="B146378">
        <v>250.6</v>
      </c>
      <c r="C146378">
        <f t="shared" si="5215"/>
        <v>251.12631834067952</v>
      </c>
      <c r="D146378">
        <f t="shared" si="5216"/>
        <v>0.27701099573564703</v>
      </c>
    </row>
    <row r="146379" spans="1:4" x14ac:dyDescent="0.45">
      <c r="A146379">
        <v>147207</v>
      </c>
      <c r="B146379">
        <v>250.6</v>
      </c>
      <c r="C146379">
        <f t="shared" si="5215"/>
        <v>251.12654118935333</v>
      </c>
      <c r="D146379">
        <f t="shared" si="5216"/>
        <v>0.27724562408562803</v>
      </c>
    </row>
    <row r="146380" spans="1:4" x14ac:dyDescent="0.45">
      <c r="A146380">
        <v>147208</v>
      </c>
      <c r="B146380">
        <v>250.6</v>
      </c>
      <c r="C146380">
        <f t="shared" si="5215"/>
        <v>251.12676403472372</v>
      </c>
      <c r="D146380">
        <f t="shared" si="5216"/>
        <v>0.27748034827841894</v>
      </c>
    </row>
    <row r="146381" spans="1:4" x14ac:dyDescent="0.45">
      <c r="A146381">
        <v>147209</v>
      </c>
      <c r="B146381">
        <v>250.6</v>
      </c>
      <c r="C146381">
        <f t="shared" si="5215"/>
        <v>251.12698687679077</v>
      </c>
      <c r="D146381">
        <f t="shared" si="5216"/>
        <v>0.27771516830969273</v>
      </c>
    </row>
    <row r="146382" spans="1:4" x14ac:dyDescent="0.45">
      <c r="A146382">
        <v>147210</v>
      </c>
      <c r="B146382">
        <v>250.6</v>
      </c>
      <c r="C146382">
        <f t="shared" si="5215"/>
        <v>251.1272097155545</v>
      </c>
      <c r="D146382">
        <f t="shared" si="5216"/>
        <v>0.27795008417506256</v>
      </c>
    </row>
    <row r="146383" spans="1:4" x14ac:dyDescent="0.45">
      <c r="A146383">
        <v>147211</v>
      </c>
      <c r="B146383">
        <v>250.6</v>
      </c>
      <c r="C146383">
        <f t="shared" si="5215"/>
        <v>251.12743255101495</v>
      </c>
      <c r="D146383">
        <f t="shared" si="5216"/>
        <v>0.27818509587014184</v>
      </c>
    </row>
    <row r="146384" spans="1:4" x14ac:dyDescent="0.45">
      <c r="A146384">
        <v>147212</v>
      </c>
      <c r="B146384">
        <v>250.6</v>
      </c>
      <c r="C146384">
        <f t="shared" si="5215"/>
        <v>251.1276553831722</v>
      </c>
      <c r="D146384">
        <f t="shared" si="5216"/>
        <v>0.27842020339060397</v>
      </c>
    </row>
    <row r="146385" spans="1:4" x14ac:dyDescent="0.45">
      <c r="A146385">
        <v>147213</v>
      </c>
      <c r="B146385">
        <v>250.6</v>
      </c>
      <c r="C146385">
        <f t="shared" si="5215"/>
        <v>251.12787821202625</v>
      </c>
      <c r="D146385">
        <f t="shared" si="5216"/>
        <v>0.2786554067320326</v>
      </c>
    </row>
    <row r="146386" spans="1:4" x14ac:dyDescent="0.45">
      <c r="A146386">
        <v>147214</v>
      </c>
      <c r="B146386">
        <v>250.6</v>
      </c>
      <c r="C146386">
        <f t="shared" si="5215"/>
        <v>251.12810103757721</v>
      </c>
      <c r="D146386">
        <f t="shared" si="5216"/>
        <v>0.2788907058901316</v>
      </c>
    </row>
    <row r="146387" spans="1:4" x14ac:dyDescent="0.45">
      <c r="A146387">
        <v>147215</v>
      </c>
      <c r="B146387">
        <v>250.6</v>
      </c>
      <c r="C146387">
        <f t="shared" si="5215"/>
        <v>251.12832385982509</v>
      </c>
      <c r="D146387">
        <f t="shared" si="5216"/>
        <v>0.27912610086048473</v>
      </c>
    </row>
    <row r="146388" spans="1:4" x14ac:dyDescent="0.45">
      <c r="A146388">
        <v>147216</v>
      </c>
      <c r="B146388">
        <v>250.6</v>
      </c>
      <c r="C146388">
        <f t="shared" si="5215"/>
        <v>251.12854667876994</v>
      </c>
      <c r="D146388">
        <f t="shared" si="5216"/>
        <v>0.27936159163873625</v>
      </c>
    </row>
    <row r="146389" spans="1:4" x14ac:dyDescent="0.45">
      <c r="A146389">
        <v>147217</v>
      </c>
      <c r="B146389">
        <v>250.6</v>
      </c>
      <c r="C146389">
        <f t="shared" si="5215"/>
        <v>251.12876949441181</v>
      </c>
      <c r="D146389">
        <f t="shared" si="5216"/>
        <v>0.27959717822053032</v>
      </c>
    </row>
    <row r="146390" spans="1:4" x14ac:dyDescent="0.45">
      <c r="A146390">
        <v>147218</v>
      </c>
      <c r="B146390">
        <v>250.6</v>
      </c>
      <c r="C146390">
        <f t="shared" si="5215"/>
        <v>251.12899230675077</v>
      </c>
      <c r="D146390">
        <f t="shared" si="5216"/>
        <v>0.27983286060151136</v>
      </c>
    </row>
    <row r="146391" spans="1:4" x14ac:dyDescent="0.45">
      <c r="A146391">
        <v>147219</v>
      </c>
      <c r="B146391">
        <v>250.6</v>
      </c>
      <c r="C146391">
        <f t="shared" si="5215"/>
        <v>251.12921511578685</v>
      </c>
      <c r="D146391">
        <f t="shared" si="5216"/>
        <v>0.28006863877729388</v>
      </c>
    </row>
    <row r="146392" spans="1:4" x14ac:dyDescent="0.45">
      <c r="A146392">
        <v>147220</v>
      </c>
      <c r="B146392">
        <v>250.6</v>
      </c>
      <c r="C146392">
        <f t="shared" si="5215"/>
        <v>251.12943792152012</v>
      </c>
      <c r="D146392">
        <f t="shared" si="5216"/>
        <v>0.28030451274355267</v>
      </c>
    </row>
    <row r="146393" spans="1:4" x14ac:dyDescent="0.45">
      <c r="A146393">
        <v>147221</v>
      </c>
      <c r="B146393">
        <v>250.6</v>
      </c>
      <c r="C146393">
        <f t="shared" si="5215"/>
        <v>251.12966072395059</v>
      </c>
      <c r="D146393">
        <f t="shared" si="5216"/>
        <v>0.28054048249587243</v>
      </c>
    </row>
    <row r="146394" spans="1:4" x14ac:dyDescent="0.45">
      <c r="A146394">
        <v>147222</v>
      </c>
      <c r="B146394">
        <v>250.6</v>
      </c>
      <c r="C146394">
        <f t="shared" si="5215"/>
        <v>251.12988352307835</v>
      </c>
      <c r="D146394">
        <f t="shared" si="5216"/>
        <v>0.28077654802992835</v>
      </c>
    </row>
    <row r="146395" spans="1:4" x14ac:dyDescent="0.45">
      <c r="A146395">
        <v>147223</v>
      </c>
      <c r="B146395">
        <v>250.6</v>
      </c>
      <c r="C146395">
        <f t="shared" si="5215"/>
        <v>251.13010631890342</v>
      </c>
      <c r="D146395">
        <f t="shared" si="5216"/>
        <v>0.28101270934133543</v>
      </c>
    </row>
    <row r="146396" spans="1:4" x14ac:dyDescent="0.45">
      <c r="A146396">
        <v>147224</v>
      </c>
      <c r="B146396">
        <v>250.6</v>
      </c>
      <c r="C146396">
        <f t="shared" si="5215"/>
        <v>251.13032911142585</v>
      </c>
      <c r="D146396">
        <f t="shared" si="5216"/>
        <v>0.2812489664257391</v>
      </c>
    </row>
    <row r="146397" spans="1:4" x14ac:dyDescent="0.45">
      <c r="A146397">
        <v>147225</v>
      </c>
      <c r="B146397">
        <v>250.6</v>
      </c>
      <c r="C146397">
        <f t="shared" si="5215"/>
        <v>251.13055190064571</v>
      </c>
      <c r="D146397">
        <f t="shared" si="5216"/>
        <v>0.28148531927878478</v>
      </c>
    </row>
    <row r="146398" spans="1:4" x14ac:dyDescent="0.45">
      <c r="A146398">
        <v>147226</v>
      </c>
      <c r="B146398">
        <v>250.6</v>
      </c>
      <c r="C146398">
        <f t="shared" si="5215"/>
        <v>251.13077468656303</v>
      </c>
      <c r="D146398">
        <f t="shared" si="5216"/>
        <v>0.28172176789608799</v>
      </c>
    </row>
    <row r="146399" spans="1:4" x14ac:dyDescent="0.45">
      <c r="A146399">
        <v>147227</v>
      </c>
      <c r="B146399">
        <v>250.6</v>
      </c>
      <c r="C146399">
        <f t="shared" si="5215"/>
        <v>251.13099746917788</v>
      </c>
      <c r="D146399">
        <f t="shared" si="5216"/>
        <v>0.28195831227332474</v>
      </c>
    </row>
    <row r="146400" spans="1:4" x14ac:dyDescent="0.45">
      <c r="A146400">
        <v>147228</v>
      </c>
      <c r="B146400">
        <v>250.6</v>
      </c>
      <c r="C146400">
        <f t="shared" si="5215"/>
        <v>251.13122024849028</v>
      </c>
      <c r="D146400">
        <f t="shared" si="5216"/>
        <v>0.28219495240608067</v>
      </c>
    </row>
    <row r="146401" spans="1:4" x14ac:dyDescent="0.45">
      <c r="A146401">
        <v>147229</v>
      </c>
      <c r="B146401">
        <v>250.6</v>
      </c>
      <c r="C146401">
        <f t="shared" si="5215"/>
        <v>251.1314430245003</v>
      </c>
      <c r="D146401">
        <f t="shared" si="5216"/>
        <v>0.28243168829003201</v>
      </c>
    </row>
    <row r="146402" spans="1:4" x14ac:dyDescent="0.45">
      <c r="A146402">
        <v>147230</v>
      </c>
      <c r="B146402">
        <v>250.6</v>
      </c>
      <c r="C146402">
        <f t="shared" si="5215"/>
        <v>251.13166579720797</v>
      </c>
      <c r="D146402">
        <f t="shared" si="5216"/>
        <v>0.28266851992079495</v>
      </c>
    </row>
    <row r="146403" spans="1:4" x14ac:dyDescent="0.45">
      <c r="A146403">
        <v>147231</v>
      </c>
      <c r="B146403">
        <v>250.6</v>
      </c>
      <c r="C146403">
        <f t="shared" si="5215"/>
        <v>251.13188856661338</v>
      </c>
      <c r="D146403">
        <f t="shared" si="5216"/>
        <v>0.28290544729404604</v>
      </c>
    </row>
    <row r="146404" spans="1:4" x14ac:dyDescent="0.45">
      <c r="A146404">
        <v>147232</v>
      </c>
      <c r="B146404">
        <v>250.6</v>
      </c>
      <c r="C146404">
        <f t="shared" si="5215"/>
        <v>251.13211133271653</v>
      </c>
      <c r="D146404">
        <f t="shared" si="5216"/>
        <v>0.28314247040537149</v>
      </c>
    </row>
    <row r="146405" spans="1:4" x14ac:dyDescent="0.45">
      <c r="A146405">
        <v>147233</v>
      </c>
      <c r="B146405">
        <v>250.6</v>
      </c>
      <c r="C146405">
        <f t="shared" si="5215"/>
        <v>251.13233409551751</v>
      </c>
      <c r="D146405">
        <f t="shared" si="5216"/>
        <v>0.28337958925044826</v>
      </c>
    </row>
    <row r="146406" spans="1:4" x14ac:dyDescent="0.45">
      <c r="A146406">
        <v>147234</v>
      </c>
      <c r="B146406">
        <v>250.6</v>
      </c>
      <c r="C146406">
        <f t="shared" si="5215"/>
        <v>251.13255685501633</v>
      </c>
      <c r="D146406">
        <f t="shared" si="5216"/>
        <v>0.28361680382489307</v>
      </c>
    </row>
    <row r="146407" spans="1:4" x14ac:dyDescent="0.45">
      <c r="A146407">
        <v>147235</v>
      </c>
      <c r="B146407">
        <v>250.6</v>
      </c>
      <c r="C146407">
        <f t="shared" si="5215"/>
        <v>251.13277961121307</v>
      </c>
      <c r="D146407">
        <f t="shared" si="5216"/>
        <v>0.28385411412435291</v>
      </c>
    </row>
    <row r="146408" spans="1:4" x14ac:dyDescent="0.45">
      <c r="A146408">
        <v>147236</v>
      </c>
      <c r="B146408">
        <v>250.6</v>
      </c>
      <c r="C146408">
        <f t="shared" si="5215"/>
        <v>251.13300236410777</v>
      </c>
      <c r="D146408">
        <f t="shared" si="5216"/>
        <v>0.28409152014447503</v>
      </c>
    </row>
    <row r="146409" spans="1:4" x14ac:dyDescent="0.45">
      <c r="A146409">
        <v>147237</v>
      </c>
      <c r="B146409">
        <v>250.6</v>
      </c>
      <c r="C146409">
        <f t="shared" si="5215"/>
        <v>251.13322511370043</v>
      </c>
      <c r="D146409">
        <f t="shared" si="5216"/>
        <v>0.28432902188084624</v>
      </c>
    </row>
    <row r="146410" spans="1:4" x14ac:dyDescent="0.45">
      <c r="A146410">
        <v>147238</v>
      </c>
      <c r="B146410">
        <v>250.6</v>
      </c>
      <c r="C146410">
        <f t="shared" si="5215"/>
        <v>251.13344785999121</v>
      </c>
      <c r="D146410">
        <f t="shared" si="5216"/>
        <v>0.28456661932920491</v>
      </c>
    </row>
    <row r="146411" spans="1:4" x14ac:dyDescent="0.45">
      <c r="A146411">
        <v>147239</v>
      </c>
      <c r="B146411">
        <v>250.6</v>
      </c>
      <c r="C146411">
        <f t="shared" si="5215"/>
        <v>251.13367060298006</v>
      </c>
      <c r="D146411">
        <f t="shared" si="5216"/>
        <v>0.2848043124851079</v>
      </c>
    </row>
    <row r="146412" spans="1:4" x14ac:dyDescent="0.45">
      <c r="A146412">
        <v>147240</v>
      </c>
      <c r="B146412">
        <v>250.6</v>
      </c>
      <c r="C146412">
        <f t="shared" si="5215"/>
        <v>251.13389334266705</v>
      </c>
      <c r="D146412">
        <f t="shared" si="5216"/>
        <v>0.28504210134420299</v>
      </c>
    </row>
    <row r="146413" spans="1:4" x14ac:dyDescent="0.45">
      <c r="A146413">
        <v>147241</v>
      </c>
      <c r="B146413">
        <v>250.6</v>
      </c>
      <c r="C146413">
        <f t="shared" si="5215"/>
        <v>251.13411607905226</v>
      </c>
      <c r="D146413">
        <f t="shared" si="5216"/>
        <v>0.28527998590216846</v>
      </c>
    </row>
    <row r="146414" spans="1:4" x14ac:dyDescent="0.45">
      <c r="A146414">
        <v>147242</v>
      </c>
      <c r="B146414">
        <v>250.6</v>
      </c>
      <c r="C146414">
        <f t="shared" si="5215"/>
        <v>251.13433881213572</v>
      </c>
      <c r="D146414">
        <f t="shared" si="5216"/>
        <v>0.28551796615462222</v>
      </c>
    </row>
    <row r="146415" spans="1:4" x14ac:dyDescent="0.45">
      <c r="A146415">
        <v>147243</v>
      </c>
      <c r="B146415">
        <v>250.6</v>
      </c>
      <c r="C146415">
        <f t="shared" si="5215"/>
        <v>251.13456154191749</v>
      </c>
      <c r="D146415">
        <f t="shared" si="5216"/>
        <v>0.28575604209721256</v>
      </c>
    </row>
    <row r="146416" spans="1:4" x14ac:dyDescent="0.45">
      <c r="A146416">
        <v>147244</v>
      </c>
      <c r="B146416">
        <v>250.6</v>
      </c>
      <c r="C146416">
        <f t="shared" si="5215"/>
        <v>251.1347842683976</v>
      </c>
      <c r="D146416">
        <f t="shared" si="5216"/>
        <v>0.28599421372555756</v>
      </c>
    </row>
    <row r="146417" spans="1:4" x14ac:dyDescent="0.45">
      <c r="A146417">
        <v>147245</v>
      </c>
      <c r="B146417">
        <v>250.6</v>
      </c>
      <c r="C146417">
        <f t="shared" si="5215"/>
        <v>251.13500699157609</v>
      </c>
      <c r="D146417">
        <f t="shared" si="5216"/>
        <v>0.2862324810353058</v>
      </c>
    </row>
    <row r="146418" spans="1:4" x14ac:dyDescent="0.45">
      <c r="A146418">
        <v>147246</v>
      </c>
      <c r="B146418">
        <v>250.6</v>
      </c>
      <c r="C146418">
        <f t="shared" si="5215"/>
        <v>251.13522971145306</v>
      </c>
      <c r="D146418">
        <f t="shared" si="5216"/>
        <v>0.28647084402213652</v>
      </c>
    </row>
    <row r="146419" spans="1:4" x14ac:dyDescent="0.45">
      <c r="A146419">
        <v>147247</v>
      </c>
      <c r="B146419">
        <v>250.6</v>
      </c>
      <c r="C146419">
        <f t="shared" si="5215"/>
        <v>251.13545242802851</v>
      </c>
      <c r="D146419">
        <f t="shared" si="5216"/>
        <v>0.28670930268163786</v>
      </c>
    </row>
    <row r="146420" spans="1:4" x14ac:dyDescent="0.45">
      <c r="A146420">
        <v>147248</v>
      </c>
      <c r="B146420">
        <v>250.6</v>
      </c>
      <c r="C146420">
        <f t="shared" si="5215"/>
        <v>251.1356751413025</v>
      </c>
      <c r="D146420">
        <f t="shared" si="5216"/>
        <v>0.28694785700945885</v>
      </c>
    </row>
    <row r="146421" spans="1:4" x14ac:dyDescent="0.45">
      <c r="A146421">
        <v>147249</v>
      </c>
      <c r="B146421">
        <v>250.6</v>
      </c>
      <c r="C146421">
        <f t="shared" si="5215"/>
        <v>251.13589785127508</v>
      </c>
      <c r="D146421">
        <f t="shared" si="5216"/>
        <v>0.28718650700124876</v>
      </c>
    </row>
    <row r="146422" spans="1:4" x14ac:dyDescent="0.45">
      <c r="A146422">
        <v>147250</v>
      </c>
      <c r="B146422">
        <v>250.6</v>
      </c>
      <c r="C146422">
        <f t="shared" si="5215"/>
        <v>251.1361205579463</v>
      </c>
      <c r="D146422">
        <f t="shared" si="5216"/>
        <v>0.287425252652657</v>
      </c>
    </row>
    <row r="146423" spans="1:4" x14ac:dyDescent="0.45">
      <c r="A146423">
        <v>147251</v>
      </c>
      <c r="B146423">
        <v>250.6</v>
      </c>
      <c r="C146423">
        <f t="shared" si="5215"/>
        <v>251.13634326131623</v>
      </c>
      <c r="D146423">
        <f t="shared" si="5216"/>
        <v>0.28766409395933312</v>
      </c>
    </row>
    <row r="146424" spans="1:4" x14ac:dyDescent="0.45">
      <c r="A146424">
        <v>147252</v>
      </c>
      <c r="B146424">
        <v>250.6</v>
      </c>
      <c r="C146424">
        <f t="shared" si="5215"/>
        <v>251.13656596138486</v>
      </c>
      <c r="D146424">
        <f t="shared" si="5216"/>
        <v>0.28790303091686587</v>
      </c>
    </row>
    <row r="146425" spans="1:4" x14ac:dyDescent="0.45">
      <c r="A146425">
        <v>147253</v>
      </c>
      <c r="B146425">
        <v>250.6</v>
      </c>
      <c r="C146425">
        <f t="shared" si="5215"/>
        <v>251.13678865815231</v>
      </c>
      <c r="D146425">
        <f t="shared" si="5216"/>
        <v>0.28814206352096616</v>
      </c>
    </row>
    <row r="146426" spans="1:4" x14ac:dyDescent="0.45">
      <c r="A146426">
        <v>147254</v>
      </c>
      <c r="B146426">
        <v>250.6</v>
      </c>
      <c r="C146426">
        <f t="shared" si="5215"/>
        <v>251.13701135161861</v>
      </c>
      <c r="D146426">
        <f t="shared" si="5216"/>
        <v>0.28838119176725346</v>
      </c>
    </row>
    <row r="146427" spans="1:4" x14ac:dyDescent="0.45">
      <c r="A146427">
        <v>147255</v>
      </c>
      <c r="B146427">
        <v>250.6</v>
      </c>
      <c r="C146427">
        <f t="shared" si="5215"/>
        <v>251.13723404178378</v>
      </c>
      <c r="D146427">
        <f t="shared" si="5216"/>
        <v>0.28862041565134749</v>
      </c>
    </row>
    <row r="146428" spans="1:4" x14ac:dyDescent="0.45">
      <c r="A146428">
        <v>147256</v>
      </c>
      <c r="B146428">
        <v>250.6</v>
      </c>
      <c r="C146428">
        <f t="shared" si="5215"/>
        <v>251.13745672864789</v>
      </c>
      <c r="D146428">
        <f t="shared" si="5216"/>
        <v>0.28885973516889857</v>
      </c>
    </row>
    <row r="146429" spans="1:4" x14ac:dyDescent="0.45">
      <c r="A146429">
        <v>147257</v>
      </c>
      <c r="B146429">
        <v>250.6</v>
      </c>
      <c r="C146429">
        <f t="shared" si="5215"/>
        <v>251.13767941221096</v>
      </c>
      <c r="D146429">
        <f t="shared" si="5216"/>
        <v>0.28909915031552658</v>
      </c>
    </row>
    <row r="146430" spans="1:4" x14ac:dyDescent="0.45">
      <c r="A146430">
        <v>147258</v>
      </c>
      <c r="B146430">
        <v>250.6</v>
      </c>
      <c r="C146430">
        <f t="shared" si="5215"/>
        <v>251.1379020924731</v>
      </c>
      <c r="D146430">
        <f t="shared" si="5216"/>
        <v>0.28933866108694345</v>
      </c>
    </row>
    <row r="146431" spans="1:4" x14ac:dyDescent="0.45">
      <c r="A146431">
        <v>147259</v>
      </c>
      <c r="B146431">
        <v>250.6</v>
      </c>
      <c r="C146431">
        <f t="shared" si="5215"/>
        <v>251.13812476943431</v>
      </c>
      <c r="D146431">
        <f t="shared" si="5216"/>
        <v>0.28957826747873872</v>
      </c>
    </row>
    <row r="146432" spans="1:4" x14ac:dyDescent="0.45">
      <c r="A146432">
        <v>147260</v>
      </c>
      <c r="B146432">
        <v>250.6</v>
      </c>
      <c r="C146432">
        <f t="shared" si="5215"/>
        <v>251.13834744309463</v>
      </c>
      <c r="D146432">
        <f t="shared" si="5216"/>
        <v>0.28981796948653282</v>
      </c>
    </row>
    <row r="146433" spans="1:4" x14ac:dyDescent="0.45">
      <c r="A146433">
        <v>147261</v>
      </c>
      <c r="B146433">
        <v>250.6</v>
      </c>
      <c r="C146433">
        <f t="shared" si="5215"/>
        <v>251.13857011345416</v>
      </c>
      <c r="D146433">
        <f t="shared" si="5216"/>
        <v>0.29005776710603809</v>
      </c>
    </row>
    <row r="146434" spans="1:4" x14ac:dyDescent="0.45">
      <c r="A146434">
        <v>147262</v>
      </c>
      <c r="B146434">
        <v>250.6</v>
      </c>
      <c r="C146434">
        <f t="shared" si="5215"/>
        <v>251.13879278051292</v>
      </c>
      <c r="D146434">
        <f t="shared" si="5216"/>
        <v>0.29029766033284454</v>
      </c>
    </row>
    <row r="146435" spans="1:4" x14ac:dyDescent="0.45">
      <c r="A146435">
        <v>147263</v>
      </c>
      <c r="B146435">
        <v>250.6</v>
      </c>
      <c r="C146435">
        <f t="shared" si="5215"/>
        <v>251.13901544427094</v>
      </c>
      <c r="D146435">
        <f t="shared" si="5216"/>
        <v>0.29053764916260366</v>
      </c>
    </row>
    <row r="146436" spans="1:4" x14ac:dyDescent="0.45">
      <c r="A146436">
        <v>147264</v>
      </c>
      <c r="B146436">
        <v>250.6</v>
      </c>
      <c r="C146436">
        <f t="shared" ref="C146436:C146499" si="5217">$H$4 - $I$4*EXP(-A146436/$J$4)</f>
        <v>251.13923810472829</v>
      </c>
      <c r="D146436">
        <f t="shared" ref="D146436:D146499" si="5218">(B146436-C146436)^2</f>
        <v>0.29077773359096704</v>
      </c>
    </row>
    <row r="146437" spans="1:4" x14ac:dyDescent="0.45">
      <c r="A146437">
        <v>147265</v>
      </c>
      <c r="B146437">
        <v>250.6</v>
      </c>
      <c r="C146437">
        <f t="shared" si="5217"/>
        <v>251.139460761885</v>
      </c>
      <c r="D146437">
        <f t="shared" si="5218"/>
        <v>0.29101791361355572</v>
      </c>
    </row>
    <row r="146438" spans="1:4" x14ac:dyDescent="0.45">
      <c r="A146438">
        <v>147266</v>
      </c>
      <c r="B146438">
        <v>250.6</v>
      </c>
      <c r="C146438">
        <f t="shared" si="5217"/>
        <v>251.13968341574116</v>
      </c>
      <c r="D146438">
        <f t="shared" si="5218"/>
        <v>0.29125818922605229</v>
      </c>
    </row>
    <row r="146439" spans="1:4" x14ac:dyDescent="0.45">
      <c r="A146439">
        <v>147267</v>
      </c>
      <c r="B146439">
        <v>250.6</v>
      </c>
      <c r="C146439">
        <f t="shared" si="5217"/>
        <v>251.13990606629679</v>
      </c>
      <c r="D146439">
        <f t="shared" si="5218"/>
        <v>0.29149856042407818</v>
      </c>
    </row>
    <row r="146440" spans="1:4" x14ac:dyDescent="0.45">
      <c r="A146440">
        <v>147268</v>
      </c>
      <c r="B146440">
        <v>250.6</v>
      </c>
      <c r="C146440">
        <f t="shared" si="5217"/>
        <v>251.14012871355195</v>
      </c>
      <c r="D146440">
        <f t="shared" si="5218"/>
        <v>0.29173902720328554</v>
      </c>
    </row>
    <row r="146441" spans="1:4" x14ac:dyDescent="0.45">
      <c r="A146441">
        <v>147269</v>
      </c>
      <c r="B146441">
        <v>250.6</v>
      </c>
      <c r="C146441">
        <f t="shared" si="5217"/>
        <v>251.14035135750666</v>
      </c>
      <c r="D146441">
        <f t="shared" si="5218"/>
        <v>0.29197958955929615</v>
      </c>
    </row>
    <row r="146442" spans="1:4" x14ac:dyDescent="0.45">
      <c r="A146442">
        <v>147270</v>
      </c>
      <c r="B146442">
        <v>250.6</v>
      </c>
      <c r="C146442">
        <f t="shared" si="5217"/>
        <v>251.14057399816102</v>
      </c>
      <c r="D146442">
        <f t="shared" si="5218"/>
        <v>0.29222024748779313</v>
      </c>
    </row>
    <row r="146443" spans="1:4" x14ac:dyDescent="0.45">
      <c r="A146443">
        <v>147271</v>
      </c>
      <c r="B146443">
        <v>250.6</v>
      </c>
      <c r="C146443">
        <f t="shared" si="5217"/>
        <v>251.14079663551502</v>
      </c>
      <c r="D146443">
        <f t="shared" si="5218"/>
        <v>0.29246100098436778</v>
      </c>
    </row>
    <row r="146444" spans="1:4" x14ac:dyDescent="0.45">
      <c r="A146444">
        <v>147272</v>
      </c>
      <c r="B146444">
        <v>250.6</v>
      </c>
      <c r="C146444">
        <f t="shared" si="5217"/>
        <v>251.14101926956874</v>
      </c>
      <c r="D146444">
        <f t="shared" si="5218"/>
        <v>0.29270185004470367</v>
      </c>
    </row>
    <row r="146445" spans="1:4" x14ac:dyDescent="0.45">
      <c r="A146445">
        <v>147273</v>
      </c>
      <c r="B146445">
        <v>250.6</v>
      </c>
      <c r="C146445">
        <f t="shared" si="5217"/>
        <v>251.14124190032226</v>
      </c>
      <c r="D146445">
        <f t="shared" si="5218"/>
        <v>0.29294279466445383</v>
      </c>
    </row>
    <row r="146446" spans="1:4" x14ac:dyDescent="0.45">
      <c r="A146446">
        <v>147274</v>
      </c>
      <c r="B146446">
        <v>250.6</v>
      </c>
      <c r="C146446">
        <f t="shared" si="5217"/>
        <v>251.14146452777555</v>
      </c>
      <c r="D146446">
        <f t="shared" si="5218"/>
        <v>0.29318383483920979</v>
      </c>
    </row>
    <row r="146447" spans="1:4" x14ac:dyDescent="0.45">
      <c r="A146447">
        <v>147275</v>
      </c>
      <c r="B146447">
        <v>250.6</v>
      </c>
      <c r="C146447">
        <f t="shared" si="5217"/>
        <v>251.14168715192875</v>
      </c>
      <c r="D146447">
        <f t="shared" si="5218"/>
        <v>0.29342497056468653</v>
      </c>
    </row>
    <row r="146448" spans="1:4" x14ac:dyDescent="0.45">
      <c r="A146448">
        <v>147276</v>
      </c>
      <c r="B146448">
        <v>250.6</v>
      </c>
      <c r="C146448">
        <f t="shared" si="5217"/>
        <v>251.14190977278184</v>
      </c>
      <c r="D146448">
        <f t="shared" si="5218"/>
        <v>0.29366620183647585</v>
      </c>
    </row>
    <row r="146449" spans="1:4" x14ac:dyDescent="0.45">
      <c r="A146449">
        <v>147277</v>
      </c>
      <c r="B146449">
        <v>250.6</v>
      </c>
      <c r="C146449">
        <f t="shared" si="5217"/>
        <v>251.14213239033489</v>
      </c>
      <c r="D146449">
        <f t="shared" si="5218"/>
        <v>0.29390752865023145</v>
      </c>
    </row>
    <row r="146450" spans="1:4" x14ac:dyDescent="0.45">
      <c r="A146450">
        <v>147278</v>
      </c>
      <c r="B146450">
        <v>250.6</v>
      </c>
      <c r="C146450">
        <f t="shared" si="5217"/>
        <v>251.14235500458796</v>
      </c>
      <c r="D146450">
        <f t="shared" si="5218"/>
        <v>0.29414895100160698</v>
      </c>
    </row>
    <row r="146451" spans="1:4" x14ac:dyDescent="0.45">
      <c r="A146451">
        <v>147279</v>
      </c>
      <c r="B146451">
        <v>250.6</v>
      </c>
      <c r="C146451">
        <f t="shared" si="5217"/>
        <v>251.14257761554109</v>
      </c>
      <c r="D146451">
        <f t="shared" si="5218"/>
        <v>0.29439046888625653</v>
      </c>
    </row>
    <row r="146452" spans="1:4" x14ac:dyDescent="0.45">
      <c r="A146452">
        <v>147280</v>
      </c>
      <c r="B146452">
        <v>250.6</v>
      </c>
      <c r="C146452">
        <f t="shared" si="5217"/>
        <v>251.14280022319434</v>
      </c>
      <c r="D146452">
        <f t="shared" si="5218"/>
        <v>0.29463208229983406</v>
      </c>
    </row>
    <row r="146453" spans="1:4" x14ac:dyDescent="0.45">
      <c r="A146453">
        <v>147281</v>
      </c>
      <c r="B146453">
        <v>250.6</v>
      </c>
      <c r="C146453">
        <f t="shared" si="5217"/>
        <v>251.14302282754775</v>
      </c>
      <c r="D146453">
        <f t="shared" si="5218"/>
        <v>0.29487379123796309</v>
      </c>
    </row>
    <row r="146454" spans="1:4" x14ac:dyDescent="0.45">
      <c r="A146454">
        <v>147282</v>
      </c>
      <c r="B146454">
        <v>250.6</v>
      </c>
      <c r="C146454">
        <f t="shared" si="5217"/>
        <v>251.14324542860135</v>
      </c>
      <c r="D146454">
        <f t="shared" si="5218"/>
        <v>0.29511559569626705</v>
      </c>
    </row>
    <row r="146455" spans="1:4" x14ac:dyDescent="0.45">
      <c r="A146455">
        <v>147283</v>
      </c>
      <c r="B146455">
        <v>250.6</v>
      </c>
      <c r="C146455">
        <f t="shared" si="5217"/>
        <v>251.14346802635521</v>
      </c>
      <c r="D146455">
        <f t="shared" si="5218"/>
        <v>0.2953574956704314</v>
      </c>
    </row>
    <row r="146456" spans="1:4" x14ac:dyDescent="0.45">
      <c r="A146456">
        <v>147284</v>
      </c>
      <c r="B146456">
        <v>250.6</v>
      </c>
      <c r="C146456">
        <f t="shared" si="5217"/>
        <v>251.14369062080937</v>
      </c>
      <c r="D146456">
        <f t="shared" si="5218"/>
        <v>0.29559949115607997</v>
      </c>
    </row>
    <row r="146457" spans="1:4" x14ac:dyDescent="0.45">
      <c r="A146457">
        <v>147285</v>
      </c>
      <c r="B146457">
        <v>250.6</v>
      </c>
      <c r="C146457">
        <f t="shared" si="5217"/>
        <v>251.14391321196391</v>
      </c>
      <c r="D146457">
        <f t="shared" si="5218"/>
        <v>0.29584158214889855</v>
      </c>
    </row>
    <row r="146458" spans="1:4" x14ac:dyDescent="0.45">
      <c r="A146458">
        <v>147286</v>
      </c>
      <c r="B146458">
        <v>250.6</v>
      </c>
      <c r="C146458">
        <f t="shared" si="5217"/>
        <v>251.14413579981883</v>
      </c>
      <c r="D146458">
        <f t="shared" si="5218"/>
        <v>0.29608376864448033</v>
      </c>
    </row>
    <row r="146459" spans="1:4" x14ac:dyDescent="0.45">
      <c r="A146459">
        <v>147287</v>
      </c>
      <c r="B146459">
        <v>250.6</v>
      </c>
      <c r="C146459">
        <f t="shared" si="5217"/>
        <v>251.14435838437421</v>
      </c>
      <c r="D146459">
        <f t="shared" si="5218"/>
        <v>0.29632605063851142</v>
      </c>
    </row>
    <row r="146460" spans="1:4" x14ac:dyDescent="0.45">
      <c r="A146460">
        <v>147288</v>
      </c>
      <c r="B146460">
        <v>250.6</v>
      </c>
      <c r="C146460">
        <f t="shared" si="5217"/>
        <v>251.1445809656301</v>
      </c>
      <c r="D146460">
        <f t="shared" si="5218"/>
        <v>0.29656842812661621</v>
      </c>
    </row>
    <row r="146461" spans="1:4" x14ac:dyDescent="0.45">
      <c r="A146461">
        <v>147289</v>
      </c>
      <c r="B146461">
        <v>250.6</v>
      </c>
      <c r="C146461">
        <f t="shared" si="5217"/>
        <v>251.14480354358651</v>
      </c>
      <c r="D146461">
        <f t="shared" si="5218"/>
        <v>0.29681090110441921</v>
      </c>
    </row>
    <row r="146462" spans="1:4" x14ac:dyDescent="0.45">
      <c r="A146462">
        <v>147290</v>
      </c>
      <c r="B146462">
        <v>250.6</v>
      </c>
      <c r="C146462">
        <f t="shared" si="5217"/>
        <v>251.14502611824355</v>
      </c>
      <c r="D146462">
        <f t="shared" si="5218"/>
        <v>0.29705346956763806</v>
      </c>
    </row>
    <row r="146463" spans="1:4" x14ac:dyDescent="0.45">
      <c r="A146463">
        <v>147291</v>
      </c>
      <c r="B146463">
        <v>250.6</v>
      </c>
      <c r="C146463">
        <f t="shared" si="5217"/>
        <v>251.14524868960123</v>
      </c>
      <c r="D146463">
        <f t="shared" si="5218"/>
        <v>0.29729613351186651</v>
      </c>
    </row>
    <row r="146464" spans="1:4" x14ac:dyDescent="0.45">
      <c r="A146464">
        <v>147292</v>
      </c>
      <c r="B146464">
        <v>250.6</v>
      </c>
      <c r="C146464">
        <f t="shared" si="5217"/>
        <v>251.14547125765961</v>
      </c>
      <c r="D146464">
        <f t="shared" si="5218"/>
        <v>0.29753889293276065</v>
      </c>
    </row>
    <row r="146465" spans="1:4" x14ac:dyDescent="0.45">
      <c r="A146465">
        <v>147293</v>
      </c>
      <c r="B146465">
        <v>250.6</v>
      </c>
      <c r="C146465">
        <f t="shared" si="5217"/>
        <v>251.14569382241871</v>
      </c>
      <c r="D146465">
        <f t="shared" si="5218"/>
        <v>0.29778174782594552</v>
      </c>
    </row>
    <row r="146466" spans="1:4" x14ac:dyDescent="0.45">
      <c r="A146466">
        <v>147294</v>
      </c>
      <c r="B146466">
        <v>250.6</v>
      </c>
      <c r="C146466">
        <f t="shared" si="5217"/>
        <v>251.14591638387864</v>
      </c>
      <c r="D146466">
        <f t="shared" si="5218"/>
        <v>0.29802469818713939</v>
      </c>
    </row>
    <row r="146467" spans="1:4" x14ac:dyDescent="0.45">
      <c r="A146467">
        <v>147295</v>
      </c>
      <c r="B146467">
        <v>250.6</v>
      </c>
      <c r="C146467">
        <f t="shared" si="5217"/>
        <v>251.14613894203939</v>
      </c>
      <c r="D146467">
        <f t="shared" si="5218"/>
        <v>0.2982677440119057</v>
      </c>
    </row>
    <row r="146468" spans="1:4" x14ac:dyDescent="0.45">
      <c r="A146468">
        <v>147296</v>
      </c>
      <c r="B146468">
        <v>250.6</v>
      </c>
      <c r="C146468">
        <f t="shared" si="5217"/>
        <v>251.14636149690105</v>
      </c>
      <c r="D146468">
        <f t="shared" si="5218"/>
        <v>0.29851088529596304</v>
      </c>
    </row>
    <row r="146469" spans="1:4" x14ac:dyDescent="0.45">
      <c r="A146469">
        <v>147297</v>
      </c>
      <c r="B146469">
        <v>250.6</v>
      </c>
      <c r="C146469">
        <f t="shared" si="5217"/>
        <v>251.14658404846364</v>
      </c>
      <c r="D146469">
        <f t="shared" si="5218"/>
        <v>0.29875412203490609</v>
      </c>
    </row>
    <row r="146470" spans="1:4" x14ac:dyDescent="0.45">
      <c r="A146470">
        <v>147298</v>
      </c>
      <c r="B146470">
        <v>250.6</v>
      </c>
      <c r="C146470">
        <f t="shared" si="5217"/>
        <v>251.1468065967272</v>
      </c>
      <c r="D146470">
        <f t="shared" si="5218"/>
        <v>0.29899745422439172</v>
      </c>
    </row>
    <row r="146471" spans="1:4" x14ac:dyDescent="0.45">
      <c r="A146471">
        <v>147299</v>
      </c>
      <c r="B146471">
        <v>250.6</v>
      </c>
      <c r="C146471">
        <f t="shared" si="5217"/>
        <v>251.14702914169183</v>
      </c>
      <c r="D146471">
        <f t="shared" si="5218"/>
        <v>0.29924088186010805</v>
      </c>
    </row>
    <row r="146472" spans="1:4" x14ac:dyDescent="0.45">
      <c r="A146472">
        <v>147300</v>
      </c>
      <c r="B146472">
        <v>250.6</v>
      </c>
      <c r="C146472">
        <f t="shared" si="5217"/>
        <v>251.14725168335755</v>
      </c>
      <c r="D146472">
        <f t="shared" si="5218"/>
        <v>0.29948440493768119</v>
      </c>
    </row>
    <row r="146473" spans="1:4" x14ac:dyDescent="0.45">
      <c r="A146473">
        <v>147301</v>
      </c>
      <c r="B146473">
        <v>250.6</v>
      </c>
      <c r="C146473">
        <f t="shared" si="5217"/>
        <v>251.14747422172439</v>
      </c>
      <c r="D146473">
        <f t="shared" si="5218"/>
        <v>0.29972802345273747</v>
      </c>
    </row>
    <row r="146474" spans="1:4" x14ac:dyDescent="0.45">
      <c r="A146474">
        <v>147302</v>
      </c>
      <c r="B146474">
        <v>250.6</v>
      </c>
      <c r="C146474">
        <f t="shared" si="5217"/>
        <v>251.14769675679241</v>
      </c>
      <c r="D146474">
        <f t="shared" si="5218"/>
        <v>0.2999717374009343</v>
      </c>
    </row>
    <row r="146475" spans="1:4" x14ac:dyDescent="0.45">
      <c r="A146475">
        <v>147303</v>
      </c>
      <c r="B146475">
        <v>250.6</v>
      </c>
      <c r="C146475">
        <f t="shared" si="5217"/>
        <v>251.1479192885617</v>
      </c>
      <c r="D146475">
        <f t="shared" si="5218"/>
        <v>0.30021554677796058</v>
      </c>
    </row>
    <row r="146476" spans="1:4" x14ac:dyDescent="0.45">
      <c r="A146476">
        <v>147304</v>
      </c>
      <c r="B146476">
        <v>250.6</v>
      </c>
      <c r="C146476">
        <f t="shared" si="5217"/>
        <v>251.14814181703224</v>
      </c>
      <c r="D146476">
        <f t="shared" si="5218"/>
        <v>0.30045945157941184</v>
      </c>
    </row>
    <row r="146477" spans="1:4" x14ac:dyDescent="0.45">
      <c r="A146477">
        <v>147305</v>
      </c>
      <c r="B146477">
        <v>250.6</v>
      </c>
      <c r="C146477">
        <f t="shared" si="5217"/>
        <v>251.14836434220413</v>
      </c>
      <c r="D146477">
        <f t="shared" si="5218"/>
        <v>0.30070345180097718</v>
      </c>
    </row>
    <row r="146478" spans="1:4" x14ac:dyDescent="0.45">
      <c r="A146478">
        <v>147306</v>
      </c>
      <c r="B146478">
        <v>250.6</v>
      </c>
      <c r="C146478">
        <f t="shared" si="5217"/>
        <v>251.1485868640774</v>
      </c>
      <c r="D146478">
        <f t="shared" si="5218"/>
        <v>0.30094754743828361</v>
      </c>
    </row>
    <row r="146479" spans="1:4" x14ac:dyDescent="0.45">
      <c r="A146479">
        <v>147307</v>
      </c>
      <c r="B146479">
        <v>250.6</v>
      </c>
      <c r="C146479">
        <f t="shared" si="5217"/>
        <v>251.14880938265208</v>
      </c>
      <c r="D146479">
        <f t="shared" si="5218"/>
        <v>0.30119173848695829</v>
      </c>
    </row>
    <row r="146480" spans="1:4" x14ac:dyDescent="0.45">
      <c r="A146480">
        <v>147308</v>
      </c>
      <c r="B146480">
        <v>250.6</v>
      </c>
      <c r="C146480">
        <f t="shared" si="5217"/>
        <v>251.14903189792827</v>
      </c>
      <c r="D146480">
        <f t="shared" si="5218"/>
        <v>0.30143602494272198</v>
      </c>
    </row>
    <row r="146481" spans="1:4" x14ac:dyDescent="0.45">
      <c r="A146481">
        <v>147309</v>
      </c>
      <c r="B146481">
        <v>250.6</v>
      </c>
      <c r="C146481">
        <f t="shared" si="5217"/>
        <v>251.14925440990598</v>
      </c>
      <c r="D146481">
        <f t="shared" si="5218"/>
        <v>0.30168040680117086</v>
      </c>
    </row>
    <row r="146482" spans="1:4" x14ac:dyDescent="0.45">
      <c r="A146482">
        <v>147310</v>
      </c>
      <c r="B146482">
        <v>250.6</v>
      </c>
      <c r="C146482">
        <f t="shared" si="5217"/>
        <v>251.14947691858524</v>
      </c>
      <c r="D146482">
        <f t="shared" si="5218"/>
        <v>0.30192488405793261</v>
      </c>
    </row>
    <row r="146483" spans="1:4" x14ac:dyDescent="0.45">
      <c r="A146483">
        <v>147311</v>
      </c>
      <c r="B146483">
        <v>250.6</v>
      </c>
      <c r="C146483">
        <f t="shared" si="5217"/>
        <v>251.14969942396615</v>
      </c>
      <c r="D146483">
        <f t="shared" si="5218"/>
        <v>0.30216945670872847</v>
      </c>
    </row>
    <row r="146484" spans="1:4" x14ac:dyDescent="0.45">
      <c r="A146484">
        <v>147312</v>
      </c>
      <c r="B146484">
        <v>250.6</v>
      </c>
      <c r="C146484">
        <f t="shared" si="5217"/>
        <v>251.14992192604873</v>
      </c>
      <c r="D146484">
        <f t="shared" si="5218"/>
        <v>0.30241412474915513</v>
      </c>
    </row>
    <row r="146485" spans="1:4" x14ac:dyDescent="0.45">
      <c r="A146485">
        <v>147313</v>
      </c>
      <c r="B146485">
        <v>250.6</v>
      </c>
      <c r="C146485">
        <f t="shared" si="5217"/>
        <v>251.15014442483303</v>
      </c>
      <c r="D146485">
        <f t="shared" si="5218"/>
        <v>0.3026588881748718</v>
      </c>
    </row>
    <row r="146486" spans="1:4" x14ac:dyDescent="0.45">
      <c r="A146486">
        <v>147314</v>
      </c>
      <c r="B146486">
        <v>250.6</v>
      </c>
      <c r="C146486">
        <f t="shared" si="5217"/>
        <v>251.1503669203191</v>
      </c>
      <c r="D146486">
        <f t="shared" si="5218"/>
        <v>0.30290374698153782</v>
      </c>
    </row>
    <row r="146487" spans="1:4" x14ac:dyDescent="0.45">
      <c r="A146487">
        <v>147315</v>
      </c>
      <c r="B146487">
        <v>250.6</v>
      </c>
      <c r="C146487">
        <f t="shared" si="5217"/>
        <v>251.150589412507</v>
      </c>
      <c r="D146487">
        <f t="shared" si="5218"/>
        <v>0.30314870116481279</v>
      </c>
    </row>
    <row r="146488" spans="1:4" x14ac:dyDescent="0.45">
      <c r="A146488">
        <v>147316</v>
      </c>
      <c r="B146488">
        <v>250.6</v>
      </c>
      <c r="C146488">
        <f t="shared" si="5217"/>
        <v>251.15081190139676</v>
      </c>
      <c r="D146488">
        <f t="shared" si="5218"/>
        <v>0.30339375072032515</v>
      </c>
    </row>
    <row r="146489" spans="1:4" x14ac:dyDescent="0.45">
      <c r="A146489">
        <v>147317</v>
      </c>
      <c r="B146489">
        <v>250.6</v>
      </c>
      <c r="C146489">
        <f t="shared" si="5217"/>
        <v>251.15103438698847</v>
      </c>
      <c r="D146489">
        <f t="shared" si="5218"/>
        <v>0.30363889564376595</v>
      </c>
    </row>
    <row r="146490" spans="1:4" x14ac:dyDescent="0.45">
      <c r="A146490">
        <v>147318</v>
      </c>
      <c r="B146490">
        <v>250.6</v>
      </c>
      <c r="C146490">
        <f t="shared" si="5217"/>
        <v>251.15125686928212</v>
      </c>
      <c r="D146490">
        <f t="shared" si="5218"/>
        <v>0.30388413593073271</v>
      </c>
    </row>
    <row r="146491" spans="1:4" x14ac:dyDescent="0.45">
      <c r="A146491">
        <v>147319</v>
      </c>
      <c r="B146491">
        <v>250.6</v>
      </c>
      <c r="C146491">
        <f t="shared" si="5217"/>
        <v>251.1514793482778</v>
      </c>
      <c r="D146491">
        <f t="shared" si="5218"/>
        <v>0.30412947157691683</v>
      </c>
    </row>
    <row r="146492" spans="1:4" x14ac:dyDescent="0.45">
      <c r="A146492">
        <v>147320</v>
      </c>
      <c r="B146492">
        <v>250.6</v>
      </c>
      <c r="C146492">
        <f t="shared" si="5217"/>
        <v>251.15170182397554</v>
      </c>
      <c r="D146492">
        <f t="shared" si="5218"/>
        <v>0.3043749025779473</v>
      </c>
    </row>
    <row r="146493" spans="1:4" x14ac:dyDescent="0.45">
      <c r="A146493">
        <v>147321</v>
      </c>
      <c r="B146493">
        <v>250.6</v>
      </c>
      <c r="C146493">
        <f t="shared" si="5217"/>
        <v>251.1519242963754</v>
      </c>
      <c r="D146493">
        <f t="shared" si="5218"/>
        <v>0.30462042892948465</v>
      </c>
    </row>
    <row r="146494" spans="1:4" x14ac:dyDescent="0.45">
      <c r="A146494">
        <v>147322</v>
      </c>
      <c r="B146494">
        <v>250.6</v>
      </c>
      <c r="C146494">
        <f t="shared" si="5217"/>
        <v>251.1521467654774</v>
      </c>
      <c r="D146494">
        <f t="shared" si="5218"/>
        <v>0.30486605062715805</v>
      </c>
    </row>
    <row r="146495" spans="1:4" x14ac:dyDescent="0.45">
      <c r="A146495">
        <v>147323</v>
      </c>
      <c r="B146495">
        <v>250.6</v>
      </c>
      <c r="C146495">
        <f t="shared" si="5217"/>
        <v>251.15236923128163</v>
      </c>
      <c r="D146495">
        <f t="shared" si="5218"/>
        <v>0.30511176766665976</v>
      </c>
    </row>
    <row r="146496" spans="1:4" x14ac:dyDescent="0.45">
      <c r="A146496">
        <v>147324</v>
      </c>
      <c r="B146496">
        <v>250.6</v>
      </c>
      <c r="C146496">
        <f t="shared" si="5217"/>
        <v>251.15259169378814</v>
      </c>
      <c r="D146496">
        <f t="shared" si="5218"/>
        <v>0.30535758004365077</v>
      </c>
    </row>
    <row r="146497" spans="1:4" x14ac:dyDescent="0.45">
      <c r="A146497">
        <v>147325</v>
      </c>
      <c r="B146497">
        <v>250.6</v>
      </c>
      <c r="C146497">
        <f t="shared" si="5217"/>
        <v>251.15281415299694</v>
      </c>
      <c r="D146497">
        <f t="shared" si="5218"/>
        <v>0.30560348775372925</v>
      </c>
    </row>
    <row r="146498" spans="1:4" x14ac:dyDescent="0.45">
      <c r="A146498">
        <v>147326</v>
      </c>
      <c r="B146498">
        <v>250.6</v>
      </c>
      <c r="C146498">
        <f t="shared" si="5217"/>
        <v>251.15303660890808</v>
      </c>
      <c r="D146498">
        <f t="shared" si="5218"/>
        <v>0.30584949079255652</v>
      </c>
    </row>
    <row r="146499" spans="1:4" x14ac:dyDescent="0.45">
      <c r="A146499">
        <v>147327</v>
      </c>
      <c r="B146499">
        <v>250.6</v>
      </c>
      <c r="C146499">
        <f t="shared" si="5217"/>
        <v>251.15325906152165</v>
      </c>
      <c r="D146499">
        <f t="shared" si="5218"/>
        <v>0.30609558915582541</v>
      </c>
    </row>
    <row r="146500" spans="1:4" x14ac:dyDescent="0.45">
      <c r="A146500">
        <v>147328</v>
      </c>
      <c r="B146500">
        <v>250.6</v>
      </c>
      <c r="C146500">
        <f t="shared" ref="C146500:C146563" si="5219">$H$4 - $I$4*EXP(-A146500/$J$4)</f>
        <v>251.15348151083768</v>
      </c>
      <c r="D146500">
        <f t="shared" ref="D146500:D146563" si="5220">(B146500-C146500)^2</f>
        <v>0.30634178283916608</v>
      </c>
    </row>
    <row r="146501" spans="1:4" x14ac:dyDescent="0.45">
      <c r="A146501">
        <v>147329</v>
      </c>
      <c r="B146501">
        <v>250.6</v>
      </c>
      <c r="C146501">
        <f t="shared" si="5219"/>
        <v>251.15370395685622</v>
      </c>
      <c r="D146501">
        <f t="shared" si="5220"/>
        <v>0.30658807183824027</v>
      </c>
    </row>
    <row r="146502" spans="1:4" x14ac:dyDescent="0.45">
      <c r="A146502">
        <v>147330</v>
      </c>
      <c r="B146502">
        <v>250.6</v>
      </c>
      <c r="C146502">
        <f t="shared" si="5219"/>
        <v>251.1539263995773</v>
      </c>
      <c r="D146502">
        <f t="shared" si="5220"/>
        <v>0.30683445614867833</v>
      </c>
    </row>
    <row r="146503" spans="1:4" x14ac:dyDescent="0.45">
      <c r="A146503">
        <v>147331</v>
      </c>
      <c r="B146503">
        <v>250.6</v>
      </c>
      <c r="C146503">
        <f t="shared" si="5219"/>
        <v>251.15414883900101</v>
      </c>
      <c r="D146503">
        <f t="shared" si="5220"/>
        <v>0.30708093576617379</v>
      </c>
    </row>
    <row r="146504" spans="1:4" x14ac:dyDescent="0.45">
      <c r="A146504">
        <v>147332</v>
      </c>
      <c r="B146504">
        <v>250.6</v>
      </c>
      <c r="C146504">
        <f t="shared" si="5219"/>
        <v>251.15437127512735</v>
      </c>
      <c r="D146504">
        <f t="shared" si="5220"/>
        <v>0.30732751068632591</v>
      </c>
    </row>
    <row r="146505" spans="1:4" x14ac:dyDescent="0.45">
      <c r="A146505">
        <v>147333</v>
      </c>
      <c r="B146505">
        <v>250.6</v>
      </c>
      <c r="C146505">
        <f t="shared" si="5219"/>
        <v>251.15459370795639</v>
      </c>
      <c r="D146505">
        <f t="shared" si="5220"/>
        <v>0.30757418090482852</v>
      </c>
    </row>
    <row r="146506" spans="1:4" x14ac:dyDescent="0.45">
      <c r="A146506">
        <v>147334</v>
      </c>
      <c r="B146506">
        <v>250.6</v>
      </c>
      <c r="C146506">
        <f t="shared" si="5219"/>
        <v>251.15481613748818</v>
      </c>
      <c r="D146506">
        <f t="shared" si="5220"/>
        <v>0.30782094641731256</v>
      </c>
    </row>
    <row r="146507" spans="1:4" x14ac:dyDescent="0.45">
      <c r="A146507">
        <v>147335</v>
      </c>
      <c r="B146507">
        <v>250.6</v>
      </c>
      <c r="C146507">
        <f t="shared" si="5219"/>
        <v>251.15503856372277</v>
      </c>
      <c r="D146507">
        <f t="shared" si="5220"/>
        <v>0.30806780721944077</v>
      </c>
    </row>
    <row r="146508" spans="1:4" x14ac:dyDescent="0.45">
      <c r="A146508">
        <v>147336</v>
      </c>
      <c r="B146508">
        <v>250.6</v>
      </c>
      <c r="C146508">
        <f t="shared" si="5219"/>
        <v>251.15526098666021</v>
      </c>
      <c r="D146508">
        <f t="shared" si="5220"/>
        <v>0.30831476330687591</v>
      </c>
    </row>
    <row r="146509" spans="1:4" x14ac:dyDescent="0.45">
      <c r="A146509">
        <v>147337</v>
      </c>
      <c r="B146509">
        <v>250.6</v>
      </c>
      <c r="C146509">
        <f t="shared" si="5219"/>
        <v>251.15548340630056</v>
      </c>
      <c r="D146509">
        <f t="shared" si="5220"/>
        <v>0.30856181467528093</v>
      </c>
    </row>
    <row r="146510" spans="1:4" x14ac:dyDescent="0.45">
      <c r="A146510">
        <v>147338</v>
      </c>
      <c r="B146510">
        <v>250.6</v>
      </c>
      <c r="C146510">
        <f t="shared" si="5219"/>
        <v>251.15570582264385</v>
      </c>
      <c r="D146510">
        <f t="shared" si="5220"/>
        <v>0.30880896132028751</v>
      </c>
    </row>
    <row r="146511" spans="1:4" x14ac:dyDescent="0.45">
      <c r="A146511">
        <v>147339</v>
      </c>
      <c r="B146511">
        <v>250.6</v>
      </c>
      <c r="C146511">
        <f t="shared" si="5219"/>
        <v>251.15592823569011</v>
      </c>
      <c r="D146511">
        <f t="shared" si="5220"/>
        <v>0.30905620323752719</v>
      </c>
    </row>
    <row r="146512" spans="1:4" x14ac:dyDescent="0.45">
      <c r="A146512">
        <v>147340</v>
      </c>
      <c r="B146512">
        <v>250.6</v>
      </c>
      <c r="C146512">
        <f t="shared" si="5219"/>
        <v>251.15615064543945</v>
      </c>
      <c r="D146512">
        <f t="shared" si="5220"/>
        <v>0.30930354042272673</v>
      </c>
    </row>
    <row r="146513" spans="1:4" x14ac:dyDescent="0.45">
      <c r="A146513">
        <v>147341</v>
      </c>
      <c r="B146513">
        <v>250.6</v>
      </c>
      <c r="C146513">
        <f t="shared" si="5219"/>
        <v>251.15637305189188</v>
      </c>
      <c r="D146513">
        <f t="shared" si="5220"/>
        <v>0.30955097287148647</v>
      </c>
    </row>
    <row r="146514" spans="1:4" x14ac:dyDescent="0.45">
      <c r="A146514">
        <v>147342</v>
      </c>
      <c r="B146514">
        <v>250.6</v>
      </c>
      <c r="C146514">
        <f t="shared" si="5219"/>
        <v>251.15659545504744</v>
      </c>
      <c r="D146514">
        <f t="shared" si="5220"/>
        <v>0.30979850057947017</v>
      </c>
    </row>
    <row r="146515" spans="1:4" x14ac:dyDescent="0.45">
      <c r="A146515">
        <v>147343</v>
      </c>
      <c r="B146515">
        <v>250.6</v>
      </c>
      <c r="C146515">
        <f t="shared" si="5219"/>
        <v>251.15681785490617</v>
      </c>
      <c r="D146515">
        <f t="shared" si="5220"/>
        <v>0.31004612354231004</v>
      </c>
    </row>
    <row r="146516" spans="1:4" x14ac:dyDescent="0.45">
      <c r="A146516">
        <v>147344</v>
      </c>
      <c r="B146516">
        <v>250.6</v>
      </c>
      <c r="C146516">
        <f t="shared" si="5219"/>
        <v>251.15704025146815</v>
      </c>
      <c r="D146516">
        <f t="shared" si="5220"/>
        <v>0.31029384175570185</v>
      </c>
    </row>
    <row r="146517" spans="1:4" x14ac:dyDescent="0.45">
      <c r="A146517">
        <v>147345</v>
      </c>
      <c r="B146517">
        <v>250.6</v>
      </c>
      <c r="C146517">
        <f t="shared" si="5219"/>
        <v>251.15726264473344</v>
      </c>
      <c r="D146517">
        <f t="shared" si="5220"/>
        <v>0.3105416552153098</v>
      </c>
    </row>
    <row r="146518" spans="1:4" x14ac:dyDescent="0.45">
      <c r="A146518">
        <v>147346</v>
      </c>
      <c r="B146518">
        <v>250.6</v>
      </c>
      <c r="C146518">
        <f t="shared" si="5219"/>
        <v>251.15748503470203</v>
      </c>
      <c r="D146518">
        <f t="shared" si="5220"/>
        <v>0.3107895639167349</v>
      </c>
    </row>
    <row r="146519" spans="1:4" x14ac:dyDescent="0.45">
      <c r="A146519">
        <v>147347</v>
      </c>
      <c r="B146519">
        <v>250.6</v>
      </c>
      <c r="C146519">
        <f t="shared" si="5219"/>
        <v>251.15770742137403</v>
      </c>
      <c r="D146519">
        <f t="shared" si="5220"/>
        <v>0.31103756785567338</v>
      </c>
    </row>
    <row r="146520" spans="1:4" x14ac:dyDescent="0.45">
      <c r="A146520">
        <v>147348</v>
      </c>
      <c r="B146520">
        <v>250.6</v>
      </c>
      <c r="C146520">
        <f t="shared" si="5219"/>
        <v>251.15792980474947</v>
      </c>
      <c r="D146520">
        <f t="shared" si="5220"/>
        <v>0.31128566702778998</v>
      </c>
    </row>
    <row r="146521" spans="1:4" x14ac:dyDescent="0.45">
      <c r="A146521">
        <v>147349</v>
      </c>
      <c r="B146521">
        <v>250.6</v>
      </c>
      <c r="C146521">
        <f t="shared" si="5219"/>
        <v>251.1581521848284</v>
      </c>
      <c r="D146521">
        <f t="shared" si="5220"/>
        <v>0.31153386142871775</v>
      </c>
    </row>
    <row r="146522" spans="1:4" x14ac:dyDescent="0.45">
      <c r="A146522">
        <v>147350</v>
      </c>
      <c r="B146522">
        <v>250.6</v>
      </c>
      <c r="C146522">
        <f t="shared" si="5219"/>
        <v>251.15837456161083</v>
      </c>
      <c r="D146522">
        <f t="shared" si="5220"/>
        <v>0.31178215105409007</v>
      </c>
    </row>
    <row r="146523" spans="1:4" x14ac:dyDescent="0.45">
      <c r="A146523">
        <v>147351</v>
      </c>
      <c r="B146523">
        <v>250.6</v>
      </c>
      <c r="C146523">
        <f t="shared" si="5219"/>
        <v>251.15859693509685</v>
      </c>
      <c r="D146523">
        <f t="shared" si="5220"/>
        <v>0.31203053589960367</v>
      </c>
    </row>
    <row r="146524" spans="1:4" x14ac:dyDescent="0.45">
      <c r="A146524">
        <v>147352</v>
      </c>
      <c r="B146524">
        <v>250.6</v>
      </c>
      <c r="C146524">
        <f t="shared" si="5219"/>
        <v>251.15881930528653</v>
      </c>
      <c r="D146524">
        <f t="shared" si="5220"/>
        <v>0.312279015960924</v>
      </c>
    </row>
    <row r="146525" spans="1:4" x14ac:dyDescent="0.45">
      <c r="A146525">
        <v>147353</v>
      </c>
      <c r="B146525">
        <v>250.6</v>
      </c>
      <c r="C146525">
        <f t="shared" si="5219"/>
        <v>251.15904167217985</v>
      </c>
      <c r="D146525">
        <f t="shared" si="5220"/>
        <v>0.31252759123365292</v>
      </c>
    </row>
    <row r="146526" spans="1:4" x14ac:dyDescent="0.45">
      <c r="A146526">
        <v>147354</v>
      </c>
      <c r="B146526">
        <v>250.6</v>
      </c>
      <c r="C146526">
        <f t="shared" si="5219"/>
        <v>251.15926403577691</v>
      </c>
      <c r="D146526">
        <f t="shared" si="5220"/>
        <v>0.31277626171348788</v>
      </c>
    </row>
    <row r="146527" spans="1:4" x14ac:dyDescent="0.45">
      <c r="A146527">
        <v>147355</v>
      </c>
      <c r="B146527">
        <v>250.6</v>
      </c>
      <c r="C146527">
        <f t="shared" si="5219"/>
        <v>251.15948639607777</v>
      </c>
      <c r="D146527">
        <f t="shared" si="5220"/>
        <v>0.31302502739609461</v>
      </c>
    </row>
    <row r="146528" spans="1:4" x14ac:dyDescent="0.45">
      <c r="A146528">
        <v>147356</v>
      </c>
      <c r="B146528">
        <v>250.6</v>
      </c>
      <c r="C146528">
        <f t="shared" si="5219"/>
        <v>251.15970875308244</v>
      </c>
      <c r="D146528">
        <f t="shared" si="5220"/>
        <v>0.31327388827710734</v>
      </c>
    </row>
    <row r="146529" spans="1:4" x14ac:dyDescent="0.45">
      <c r="A146529">
        <v>147357</v>
      </c>
      <c r="B146529">
        <v>250.6</v>
      </c>
      <c r="C146529">
        <f t="shared" si="5219"/>
        <v>251.15993110679096</v>
      </c>
      <c r="D146529">
        <f t="shared" si="5220"/>
        <v>0.31352284435216016</v>
      </c>
    </row>
    <row r="146530" spans="1:4" x14ac:dyDescent="0.45">
      <c r="A146530">
        <v>147358</v>
      </c>
      <c r="B146530">
        <v>250.6</v>
      </c>
      <c r="C146530">
        <f t="shared" si="5219"/>
        <v>251.16015345720345</v>
      </c>
      <c r="D146530">
        <f t="shared" si="5220"/>
        <v>0.31377189561698315</v>
      </c>
    </row>
    <row r="146531" spans="1:4" x14ac:dyDescent="0.45">
      <c r="A146531">
        <v>147359</v>
      </c>
      <c r="B146531">
        <v>250.6</v>
      </c>
      <c r="C146531">
        <f t="shared" si="5219"/>
        <v>251.16037580431987</v>
      </c>
      <c r="D146531">
        <f t="shared" si="5220"/>
        <v>0.31402104206714709</v>
      </c>
    </row>
    <row r="146532" spans="1:4" x14ac:dyDescent="0.45">
      <c r="A146532">
        <v>147360</v>
      </c>
      <c r="B146532">
        <v>250.6</v>
      </c>
      <c r="C146532">
        <f t="shared" si="5219"/>
        <v>251.16059814814034</v>
      </c>
      <c r="D146532">
        <f t="shared" si="5220"/>
        <v>0.31427028369838222</v>
      </c>
    </row>
    <row r="146533" spans="1:4" x14ac:dyDescent="0.45">
      <c r="A146533">
        <v>147361</v>
      </c>
      <c r="B146533">
        <v>250.6</v>
      </c>
      <c r="C146533">
        <f t="shared" si="5219"/>
        <v>251.16082048866485</v>
      </c>
      <c r="D146533">
        <f t="shared" si="5220"/>
        <v>0.31451962050629162</v>
      </c>
    </row>
    <row r="146534" spans="1:4" x14ac:dyDescent="0.45">
      <c r="A146534">
        <v>147362</v>
      </c>
      <c r="B146534">
        <v>250.6</v>
      </c>
      <c r="C146534">
        <f t="shared" si="5219"/>
        <v>251.1610428258935</v>
      </c>
      <c r="D146534">
        <f t="shared" si="5220"/>
        <v>0.31476905248657394</v>
      </c>
    </row>
    <row r="146535" spans="1:4" x14ac:dyDescent="0.45">
      <c r="A146535">
        <v>147363</v>
      </c>
      <c r="B146535">
        <v>250.6</v>
      </c>
      <c r="C146535">
        <f t="shared" si="5219"/>
        <v>251.16126515982631</v>
      </c>
      <c r="D146535">
        <f t="shared" si="5220"/>
        <v>0.31501857963486435</v>
      </c>
    </row>
    <row r="146536" spans="1:4" x14ac:dyDescent="0.45">
      <c r="A146536">
        <v>147364</v>
      </c>
      <c r="B146536">
        <v>250.6</v>
      </c>
      <c r="C146536">
        <f t="shared" si="5219"/>
        <v>251.16148749046334</v>
      </c>
      <c r="D146536">
        <f t="shared" si="5220"/>
        <v>0.31526820194683008</v>
      </c>
    </row>
    <row r="146537" spans="1:4" x14ac:dyDescent="0.45">
      <c r="A146537">
        <v>147365</v>
      </c>
      <c r="B146537">
        <v>250.6</v>
      </c>
      <c r="C146537">
        <f t="shared" si="5219"/>
        <v>251.16170981780465</v>
      </c>
      <c r="D146537">
        <f t="shared" si="5220"/>
        <v>0.31551791941813834</v>
      </c>
    </row>
    <row r="146538" spans="1:4" x14ac:dyDescent="0.45">
      <c r="A146538">
        <v>147366</v>
      </c>
      <c r="B146538">
        <v>250.6</v>
      </c>
      <c r="C146538">
        <f t="shared" si="5219"/>
        <v>251.16193214185023</v>
      </c>
      <c r="D146538">
        <f t="shared" si="5220"/>
        <v>0.31576773204439285</v>
      </c>
    </row>
    <row r="146539" spans="1:4" x14ac:dyDescent="0.45">
      <c r="A146539">
        <v>147367</v>
      </c>
      <c r="B146539">
        <v>250.6</v>
      </c>
      <c r="C146539">
        <f t="shared" si="5219"/>
        <v>251.16215446260023</v>
      </c>
      <c r="D146539">
        <f t="shared" si="5220"/>
        <v>0.31601763982135705</v>
      </c>
    </row>
    <row r="146540" spans="1:4" x14ac:dyDescent="0.45">
      <c r="A146540">
        <v>147368</v>
      </c>
      <c r="B146540">
        <v>250.6</v>
      </c>
      <c r="C146540">
        <f t="shared" si="5219"/>
        <v>251.16237678005461</v>
      </c>
      <c r="D146540">
        <f t="shared" si="5220"/>
        <v>0.31626764274460295</v>
      </c>
    </row>
    <row r="146541" spans="1:4" x14ac:dyDescent="0.45">
      <c r="A146541">
        <v>147369</v>
      </c>
      <c r="B146541">
        <v>250.6</v>
      </c>
      <c r="C146541">
        <f t="shared" si="5219"/>
        <v>251.16259909421345</v>
      </c>
      <c r="D146541">
        <f t="shared" si="5220"/>
        <v>0.31651774080979839</v>
      </c>
    </row>
    <row r="146542" spans="1:4" x14ac:dyDescent="0.45">
      <c r="A146542">
        <v>147370</v>
      </c>
      <c r="B146542">
        <v>250.6</v>
      </c>
      <c r="C146542">
        <f t="shared" si="5219"/>
        <v>251.16282140507681</v>
      </c>
      <c r="D146542">
        <f t="shared" si="5220"/>
        <v>0.31676793401264353</v>
      </c>
    </row>
    <row r="146543" spans="1:4" x14ac:dyDescent="0.45">
      <c r="A146543">
        <v>147371</v>
      </c>
      <c r="B146543">
        <v>250.6</v>
      </c>
      <c r="C146543">
        <f t="shared" si="5219"/>
        <v>251.16304371264471</v>
      </c>
      <c r="D146543">
        <f t="shared" si="5220"/>
        <v>0.31701822234874261</v>
      </c>
    </row>
    <row r="146544" spans="1:4" x14ac:dyDescent="0.45">
      <c r="A146544">
        <v>147372</v>
      </c>
      <c r="B146544">
        <v>250.6</v>
      </c>
      <c r="C146544">
        <f t="shared" si="5219"/>
        <v>251.16326601691722</v>
      </c>
      <c r="D146544">
        <f t="shared" si="5220"/>
        <v>0.31726860581379612</v>
      </c>
    </row>
    <row r="146545" spans="1:4" x14ac:dyDescent="0.45">
      <c r="A146545">
        <v>147373</v>
      </c>
      <c r="B146545">
        <v>250.6</v>
      </c>
      <c r="C146545">
        <f t="shared" si="5219"/>
        <v>251.16348831789441</v>
      </c>
      <c r="D146545">
        <f t="shared" si="5220"/>
        <v>0.31751908440347254</v>
      </c>
    </row>
    <row r="146546" spans="1:4" x14ac:dyDescent="0.45">
      <c r="A146546">
        <v>147374</v>
      </c>
      <c r="B146546">
        <v>250.6</v>
      </c>
      <c r="C146546">
        <f t="shared" si="5219"/>
        <v>251.16371061557629</v>
      </c>
      <c r="D146546">
        <f t="shared" si="5220"/>
        <v>0.31776965811340868</v>
      </c>
    </row>
    <row r="146547" spans="1:4" x14ac:dyDescent="0.45">
      <c r="A146547">
        <v>147375</v>
      </c>
      <c r="B146547">
        <v>250.6</v>
      </c>
      <c r="C146547">
        <f t="shared" si="5219"/>
        <v>251.16393290996291</v>
      </c>
      <c r="D146547">
        <f t="shared" si="5220"/>
        <v>0.31802032693924132</v>
      </c>
    </row>
    <row r="146548" spans="1:4" x14ac:dyDescent="0.45">
      <c r="A146548">
        <v>147376</v>
      </c>
      <c r="B146548">
        <v>250.6</v>
      </c>
      <c r="C146548">
        <f t="shared" si="5219"/>
        <v>251.16415520105434</v>
      </c>
      <c r="D146548">
        <f t="shared" si="5220"/>
        <v>0.3182710908766716</v>
      </c>
    </row>
    <row r="146549" spans="1:4" x14ac:dyDescent="0.45">
      <c r="A146549">
        <v>147377</v>
      </c>
      <c r="B146549">
        <v>250.6</v>
      </c>
      <c r="C146549">
        <f t="shared" si="5219"/>
        <v>251.16437748885065</v>
      </c>
      <c r="D146549">
        <f t="shared" si="5220"/>
        <v>0.31852194992136867</v>
      </c>
    </row>
    <row r="146550" spans="1:4" x14ac:dyDescent="0.45">
      <c r="A146550">
        <v>147378</v>
      </c>
      <c r="B146550">
        <v>250.6</v>
      </c>
      <c r="C146550">
        <f t="shared" si="5219"/>
        <v>251.16459977335182</v>
      </c>
      <c r="D146550">
        <f t="shared" si="5220"/>
        <v>0.31877290406893777</v>
      </c>
    </row>
    <row r="146551" spans="1:4" x14ac:dyDescent="0.45">
      <c r="A146551">
        <v>147379</v>
      </c>
      <c r="B146551">
        <v>250.6</v>
      </c>
      <c r="C146551">
        <f t="shared" si="5219"/>
        <v>251.16482205455796</v>
      </c>
      <c r="D146551">
        <f t="shared" si="5220"/>
        <v>0.31902395331508049</v>
      </c>
    </row>
    <row r="146552" spans="1:4" x14ac:dyDescent="0.45">
      <c r="A146552">
        <v>147380</v>
      </c>
      <c r="B146552">
        <v>250.6</v>
      </c>
      <c r="C146552">
        <f t="shared" si="5219"/>
        <v>251.16504433246911</v>
      </c>
      <c r="D146552">
        <f t="shared" si="5220"/>
        <v>0.31927509765546652</v>
      </c>
    </row>
    <row r="146553" spans="1:4" x14ac:dyDescent="0.45">
      <c r="A146553">
        <v>147381</v>
      </c>
      <c r="B146553">
        <v>250.6</v>
      </c>
      <c r="C146553">
        <f t="shared" si="5219"/>
        <v>251.16526660708527</v>
      </c>
      <c r="D146553">
        <f t="shared" si="5220"/>
        <v>0.31952633708570144</v>
      </c>
    </row>
    <row r="146554" spans="1:4" x14ac:dyDescent="0.45">
      <c r="A146554">
        <v>147382</v>
      </c>
      <c r="B146554">
        <v>250.6</v>
      </c>
      <c r="C146554">
        <f t="shared" si="5219"/>
        <v>251.16548887840656</v>
      </c>
      <c r="D146554">
        <f t="shared" si="5220"/>
        <v>0.31977767160151943</v>
      </c>
    </row>
    <row r="146555" spans="1:4" x14ac:dyDescent="0.45">
      <c r="A146555">
        <v>147383</v>
      </c>
      <c r="B146555">
        <v>250.6</v>
      </c>
      <c r="C146555">
        <f t="shared" si="5219"/>
        <v>251.16571114643298</v>
      </c>
      <c r="D146555">
        <f t="shared" si="5220"/>
        <v>0.3200291011985264</v>
      </c>
    </row>
    <row r="146556" spans="1:4" x14ac:dyDescent="0.45">
      <c r="A146556">
        <v>147384</v>
      </c>
      <c r="B146556">
        <v>250.6</v>
      </c>
      <c r="C146556">
        <f t="shared" si="5219"/>
        <v>251.16593341116459</v>
      </c>
      <c r="D146556">
        <f t="shared" si="5220"/>
        <v>0.32028062587239259</v>
      </c>
    </row>
    <row r="146557" spans="1:4" x14ac:dyDescent="0.45">
      <c r="A146557">
        <v>147385</v>
      </c>
      <c r="B146557">
        <v>250.6</v>
      </c>
      <c r="C146557">
        <f t="shared" si="5219"/>
        <v>251.16615567260146</v>
      </c>
      <c r="D146557">
        <f t="shared" si="5220"/>
        <v>0.32053224561882065</v>
      </c>
    </row>
    <row r="146558" spans="1:4" x14ac:dyDescent="0.45">
      <c r="A146558">
        <v>147386</v>
      </c>
      <c r="B146558">
        <v>250.6</v>
      </c>
      <c r="C146558">
        <f t="shared" si="5219"/>
        <v>251.16637793074358</v>
      </c>
      <c r="D146558">
        <f t="shared" si="5220"/>
        <v>0.32078396043338464</v>
      </c>
    </row>
    <row r="146559" spans="1:4" x14ac:dyDescent="0.45">
      <c r="A146559">
        <v>147387</v>
      </c>
      <c r="B146559">
        <v>250.6</v>
      </c>
      <c r="C146559">
        <f t="shared" si="5219"/>
        <v>251.16660018559108</v>
      </c>
      <c r="D146559">
        <f t="shared" si="5220"/>
        <v>0.32103577031185188</v>
      </c>
    </row>
    <row r="146560" spans="1:4" x14ac:dyDescent="0.45">
      <c r="A146560">
        <v>147388</v>
      </c>
      <c r="B146560">
        <v>250.6</v>
      </c>
      <c r="C146560">
        <f t="shared" si="5219"/>
        <v>251.16682243714396</v>
      </c>
      <c r="D146560">
        <f t="shared" si="5220"/>
        <v>0.32128767524982887</v>
      </c>
    </row>
    <row r="146561" spans="1:4" x14ac:dyDescent="0.45">
      <c r="A146561">
        <v>147389</v>
      </c>
      <c r="B146561">
        <v>250.6</v>
      </c>
      <c r="C146561">
        <f t="shared" si="5219"/>
        <v>251.16704468540226</v>
      </c>
      <c r="D146561">
        <f t="shared" si="5220"/>
        <v>0.32153967524295451</v>
      </c>
    </row>
    <row r="146562" spans="1:4" x14ac:dyDescent="0.45">
      <c r="A146562">
        <v>147390</v>
      </c>
      <c r="B146562">
        <v>250.6</v>
      </c>
      <c r="C146562">
        <f t="shared" si="5219"/>
        <v>251.16726693036605</v>
      </c>
      <c r="D146562">
        <f t="shared" si="5220"/>
        <v>0.32179177028693212</v>
      </c>
    </row>
    <row r="146563" spans="1:4" x14ac:dyDescent="0.45">
      <c r="A146563">
        <v>147391</v>
      </c>
      <c r="B146563">
        <v>250.6</v>
      </c>
      <c r="C146563">
        <f t="shared" si="5219"/>
        <v>251.1674891720354</v>
      </c>
      <c r="D146563">
        <f t="shared" si="5220"/>
        <v>0.32204396037743321</v>
      </c>
    </row>
    <row r="146564" spans="1:4" x14ac:dyDescent="0.45">
      <c r="A146564">
        <v>147392</v>
      </c>
      <c r="B146564">
        <v>250.6</v>
      </c>
      <c r="C146564">
        <f t="shared" ref="C146564:C146627" si="5221">$H$4 - $I$4*EXP(-A146564/$J$4)</f>
        <v>251.16771141041033</v>
      </c>
      <c r="D146564">
        <f t="shared" ref="D146564:D146627" si="5222">(B146564-C146564)^2</f>
        <v>0.322296245510097</v>
      </c>
    </row>
    <row r="146565" spans="1:4" x14ac:dyDescent="0.45">
      <c r="A146565">
        <v>147393</v>
      </c>
      <c r="B146565">
        <v>250.6</v>
      </c>
      <c r="C146565">
        <f t="shared" si="5221"/>
        <v>251.16793364549088</v>
      </c>
      <c r="D146565">
        <f t="shared" si="5222"/>
        <v>0.32254862568056297</v>
      </c>
    </row>
    <row r="146566" spans="1:4" x14ac:dyDescent="0.45">
      <c r="A146566">
        <v>147394</v>
      </c>
      <c r="B146566">
        <v>250.6</v>
      </c>
      <c r="C146566">
        <f t="shared" si="5221"/>
        <v>251.16815587727712</v>
      </c>
      <c r="D146566">
        <f t="shared" si="5222"/>
        <v>0.32280110088453512</v>
      </c>
    </row>
    <row r="146567" spans="1:4" x14ac:dyDescent="0.45">
      <c r="A146567">
        <v>147395</v>
      </c>
      <c r="B146567">
        <v>250.6</v>
      </c>
      <c r="C146567">
        <f t="shared" si="5221"/>
        <v>251.16837810576908</v>
      </c>
      <c r="D146567">
        <f t="shared" si="5222"/>
        <v>0.32305367111765326</v>
      </c>
    </row>
    <row r="146568" spans="1:4" x14ac:dyDescent="0.45">
      <c r="A146568">
        <v>147396</v>
      </c>
      <c r="B146568">
        <v>250.6</v>
      </c>
      <c r="C146568">
        <f t="shared" si="5221"/>
        <v>251.16860033096683</v>
      </c>
      <c r="D146568">
        <f t="shared" si="5222"/>
        <v>0.32330633637558953</v>
      </c>
    </row>
    <row r="146569" spans="1:4" x14ac:dyDescent="0.45">
      <c r="A146569">
        <v>147397</v>
      </c>
      <c r="B146569">
        <v>250.6</v>
      </c>
      <c r="C146569">
        <f t="shared" si="5221"/>
        <v>251.16882255287038</v>
      </c>
      <c r="D146569">
        <f t="shared" si="5222"/>
        <v>0.32355909665398391</v>
      </c>
    </row>
    <row r="146570" spans="1:4" x14ac:dyDescent="0.45">
      <c r="A146570">
        <v>147398</v>
      </c>
      <c r="B146570">
        <v>250.6</v>
      </c>
      <c r="C146570">
        <f t="shared" si="5221"/>
        <v>251.16904477147983</v>
      </c>
      <c r="D146570">
        <f t="shared" si="5222"/>
        <v>0.32381195194854118</v>
      </c>
    </row>
    <row r="146571" spans="1:4" x14ac:dyDescent="0.45">
      <c r="A146571">
        <v>147399</v>
      </c>
      <c r="B146571">
        <v>250.6</v>
      </c>
      <c r="C146571">
        <f t="shared" si="5221"/>
        <v>251.16926698679521</v>
      </c>
      <c r="D146571">
        <f t="shared" si="5222"/>
        <v>0.32406490225490164</v>
      </c>
    </row>
    <row r="146572" spans="1:4" x14ac:dyDescent="0.45">
      <c r="A146572">
        <v>147400</v>
      </c>
      <c r="B146572">
        <v>250.6</v>
      </c>
      <c r="C146572">
        <f t="shared" si="5221"/>
        <v>251.16948919881656</v>
      </c>
      <c r="D146572">
        <f t="shared" si="5222"/>
        <v>0.32431794756873805</v>
      </c>
    </row>
    <row r="146573" spans="1:4" x14ac:dyDescent="0.45">
      <c r="A146573">
        <v>147401</v>
      </c>
      <c r="B146573">
        <v>250.6</v>
      </c>
      <c r="C146573">
        <f t="shared" si="5221"/>
        <v>251.16971140754393</v>
      </c>
      <c r="D146573">
        <f t="shared" si="5222"/>
        <v>0.324571087885691</v>
      </c>
    </row>
    <row r="146574" spans="1:4" x14ac:dyDescent="0.45">
      <c r="A146574">
        <v>147402</v>
      </c>
      <c r="B146574">
        <v>250.6</v>
      </c>
      <c r="C146574">
        <f t="shared" si="5221"/>
        <v>251.16993361297736</v>
      </c>
      <c r="D146574">
        <f t="shared" si="5222"/>
        <v>0.32482432320143351</v>
      </c>
    </row>
    <row r="146575" spans="1:4" x14ac:dyDescent="0.45">
      <c r="A146575">
        <v>147403</v>
      </c>
      <c r="B146575">
        <v>250.6</v>
      </c>
      <c r="C146575">
        <f t="shared" si="5221"/>
        <v>251.17015581511694</v>
      </c>
      <c r="D146575">
        <f t="shared" si="5222"/>
        <v>0.32507765351167128</v>
      </c>
    </row>
    <row r="146576" spans="1:4" x14ac:dyDescent="0.45">
      <c r="A146576">
        <v>147404</v>
      </c>
      <c r="B146576">
        <v>250.6</v>
      </c>
      <c r="C146576">
        <f t="shared" si="5221"/>
        <v>251.17037801396268</v>
      </c>
      <c r="D146576">
        <f t="shared" si="5222"/>
        <v>0.3253310788120129</v>
      </c>
    </row>
    <row r="146577" spans="1:4" x14ac:dyDescent="0.45">
      <c r="A146577">
        <v>147405</v>
      </c>
      <c r="B146577">
        <v>250.6</v>
      </c>
      <c r="C146577">
        <f t="shared" si="5221"/>
        <v>251.17060020951462</v>
      </c>
      <c r="D146577">
        <f t="shared" si="5222"/>
        <v>0.32558459909813192</v>
      </c>
    </row>
    <row r="146578" spans="1:4" x14ac:dyDescent="0.45">
      <c r="A146578">
        <v>147406</v>
      </c>
      <c r="B146578">
        <v>250.6</v>
      </c>
      <c r="C146578">
        <f t="shared" si="5221"/>
        <v>251.17082240177285</v>
      </c>
      <c r="D146578">
        <f t="shared" si="5222"/>
        <v>0.3258382143657344</v>
      </c>
    </row>
    <row r="146579" spans="1:4" x14ac:dyDescent="0.45">
      <c r="A146579">
        <v>147407</v>
      </c>
      <c r="B146579">
        <v>250.6</v>
      </c>
      <c r="C146579">
        <f t="shared" si="5221"/>
        <v>251.17104459073738</v>
      </c>
      <c r="D146579">
        <f t="shared" si="5222"/>
        <v>0.32609192461042946</v>
      </c>
    </row>
    <row r="146580" spans="1:4" x14ac:dyDescent="0.45">
      <c r="A146580">
        <v>147408</v>
      </c>
      <c r="B146580">
        <v>250.6</v>
      </c>
      <c r="C146580">
        <f t="shared" si="5221"/>
        <v>251.17126677640829</v>
      </c>
      <c r="D146580">
        <f t="shared" si="5222"/>
        <v>0.32634572982792343</v>
      </c>
    </row>
    <row r="146581" spans="1:4" x14ac:dyDescent="0.45">
      <c r="A146581">
        <v>147409</v>
      </c>
      <c r="B146581">
        <v>250.6</v>
      </c>
      <c r="C146581">
        <f t="shared" si="5221"/>
        <v>251.1714889587856</v>
      </c>
      <c r="D146581">
        <f t="shared" si="5222"/>
        <v>0.32659963001385811</v>
      </c>
    </row>
    <row r="146582" spans="1:4" x14ac:dyDescent="0.45">
      <c r="A146582">
        <v>147410</v>
      </c>
      <c r="B146582">
        <v>250.6</v>
      </c>
      <c r="C146582">
        <f t="shared" si="5221"/>
        <v>251.17171113786938</v>
      </c>
      <c r="D146582">
        <f t="shared" si="5222"/>
        <v>0.32685362516390781</v>
      </c>
    </row>
    <row r="146583" spans="1:4" x14ac:dyDescent="0.45">
      <c r="A146583">
        <v>147411</v>
      </c>
      <c r="B146583">
        <v>250.6</v>
      </c>
      <c r="C146583">
        <f t="shared" si="5221"/>
        <v>251.17193331365968</v>
      </c>
      <c r="D146583">
        <f t="shared" si="5222"/>
        <v>0.32710771527374705</v>
      </c>
    </row>
    <row r="146584" spans="1:4" x14ac:dyDescent="0.45">
      <c r="A146584">
        <v>147412</v>
      </c>
      <c r="B146584">
        <v>250.6</v>
      </c>
      <c r="C146584">
        <f t="shared" si="5221"/>
        <v>251.17215548615653</v>
      </c>
      <c r="D146584">
        <f t="shared" si="5222"/>
        <v>0.32736190033901785</v>
      </c>
    </row>
    <row r="146585" spans="1:4" x14ac:dyDescent="0.45">
      <c r="A146585">
        <v>147413</v>
      </c>
      <c r="B146585">
        <v>250.6</v>
      </c>
      <c r="C146585">
        <f t="shared" si="5221"/>
        <v>251.17237765536001</v>
      </c>
      <c r="D146585">
        <f t="shared" si="5222"/>
        <v>0.32761618035542767</v>
      </c>
    </row>
    <row r="146586" spans="1:4" x14ac:dyDescent="0.45">
      <c r="A146586">
        <v>147414</v>
      </c>
      <c r="B146586">
        <v>250.6</v>
      </c>
      <c r="C146586">
        <f t="shared" si="5221"/>
        <v>251.17259982127013</v>
      </c>
      <c r="D146586">
        <f t="shared" si="5222"/>
        <v>0.32787055531858633</v>
      </c>
    </row>
    <row r="146587" spans="1:4" x14ac:dyDescent="0.45">
      <c r="A146587">
        <v>147415</v>
      </c>
      <c r="B146587">
        <v>250.6</v>
      </c>
      <c r="C146587">
        <f t="shared" si="5221"/>
        <v>251.17282198388693</v>
      </c>
      <c r="D146587">
        <f t="shared" si="5222"/>
        <v>0.32812502522416892</v>
      </c>
    </row>
    <row r="146588" spans="1:4" x14ac:dyDescent="0.45">
      <c r="A146588">
        <v>147416</v>
      </c>
      <c r="B146588">
        <v>250.6</v>
      </c>
      <c r="C146588">
        <f t="shared" si="5221"/>
        <v>251.17304414321052</v>
      </c>
      <c r="D146588">
        <f t="shared" si="5222"/>
        <v>0.32837959006788325</v>
      </c>
    </row>
    <row r="146589" spans="1:4" x14ac:dyDescent="0.45">
      <c r="A146589">
        <v>147417</v>
      </c>
      <c r="B146589">
        <v>250.6</v>
      </c>
      <c r="C146589">
        <f t="shared" si="5221"/>
        <v>251.17326629924091</v>
      </c>
      <c r="D146589">
        <f t="shared" si="5222"/>
        <v>0.32863424984537226</v>
      </c>
    </row>
    <row r="146590" spans="1:4" x14ac:dyDescent="0.45">
      <c r="A146590">
        <v>147418</v>
      </c>
      <c r="B146590">
        <v>250.6</v>
      </c>
      <c r="C146590">
        <f t="shared" si="5221"/>
        <v>251.17348845197816</v>
      </c>
      <c r="D146590">
        <f t="shared" si="5222"/>
        <v>0.3288890045523114</v>
      </c>
    </row>
    <row r="146591" spans="1:4" x14ac:dyDescent="0.45">
      <c r="A146591">
        <v>147419</v>
      </c>
      <c r="B146591">
        <v>250.6</v>
      </c>
      <c r="C146591">
        <f t="shared" si="5221"/>
        <v>251.1737106014223</v>
      </c>
      <c r="D146591">
        <f t="shared" si="5222"/>
        <v>0.32914385418434394</v>
      </c>
    </row>
    <row r="146592" spans="1:4" x14ac:dyDescent="0.45">
      <c r="A146592">
        <v>147420</v>
      </c>
      <c r="B146592">
        <v>250.6</v>
      </c>
      <c r="C146592">
        <f t="shared" si="5221"/>
        <v>251.17393274757339</v>
      </c>
      <c r="D146592">
        <f t="shared" si="5222"/>
        <v>0.32939879873714567</v>
      </c>
    </row>
    <row r="146593" spans="1:4" x14ac:dyDescent="0.45">
      <c r="A146593">
        <v>147421</v>
      </c>
      <c r="B146593">
        <v>250.6</v>
      </c>
      <c r="C146593">
        <f t="shared" si="5221"/>
        <v>251.17415489043148</v>
      </c>
      <c r="D146593">
        <f t="shared" si="5222"/>
        <v>0.32965383820639266</v>
      </c>
    </row>
    <row r="146594" spans="1:4" x14ac:dyDescent="0.45">
      <c r="A146594">
        <v>147422</v>
      </c>
      <c r="B146594">
        <v>250.6</v>
      </c>
      <c r="C146594">
        <f t="shared" si="5221"/>
        <v>251.17437702999663</v>
      </c>
      <c r="D146594">
        <f t="shared" si="5222"/>
        <v>0.32990897258776108</v>
      </c>
    </row>
    <row r="146595" spans="1:4" x14ac:dyDescent="0.45">
      <c r="A146595">
        <v>147423</v>
      </c>
      <c r="B146595">
        <v>250.6</v>
      </c>
      <c r="C146595">
        <f t="shared" si="5221"/>
        <v>251.17459916626888</v>
      </c>
      <c r="D146595">
        <f t="shared" si="5222"/>
        <v>0.33016420187689466</v>
      </c>
    </row>
    <row r="146596" spans="1:4" x14ac:dyDescent="0.45">
      <c r="A146596">
        <v>147424</v>
      </c>
      <c r="B146596">
        <v>250.6</v>
      </c>
      <c r="C146596">
        <f t="shared" si="5221"/>
        <v>251.17482129924826</v>
      </c>
      <c r="D146596">
        <f t="shared" si="5222"/>
        <v>0.33041952606946989</v>
      </c>
    </row>
    <row r="146597" spans="1:4" x14ac:dyDescent="0.45">
      <c r="A146597">
        <v>147425</v>
      </c>
      <c r="B146597">
        <v>250.6</v>
      </c>
      <c r="C146597">
        <f t="shared" si="5221"/>
        <v>251.17504342893486</v>
      </c>
      <c r="D146597">
        <f t="shared" si="5222"/>
        <v>0.33067494516116347</v>
      </c>
    </row>
    <row r="146598" spans="1:4" x14ac:dyDescent="0.45">
      <c r="A146598">
        <v>147426</v>
      </c>
      <c r="B146598">
        <v>250.6</v>
      </c>
      <c r="C146598">
        <f t="shared" si="5221"/>
        <v>251.17526555532868</v>
      </c>
      <c r="D146598">
        <f t="shared" si="5222"/>
        <v>0.33093045914761954</v>
      </c>
    </row>
    <row r="146599" spans="1:4" x14ac:dyDescent="0.45">
      <c r="A146599">
        <v>147427</v>
      </c>
      <c r="B146599">
        <v>250.6</v>
      </c>
      <c r="C146599">
        <f t="shared" si="5221"/>
        <v>251.17548767842979</v>
      </c>
      <c r="D146599">
        <f t="shared" si="5222"/>
        <v>0.331186068024515</v>
      </c>
    </row>
    <row r="146600" spans="1:4" x14ac:dyDescent="0.45">
      <c r="A146600">
        <v>147428</v>
      </c>
      <c r="B146600">
        <v>250.6</v>
      </c>
      <c r="C146600">
        <f t="shared" si="5221"/>
        <v>251.17570979823824</v>
      </c>
      <c r="D146600">
        <f t="shared" si="5222"/>
        <v>0.33144177178752698</v>
      </c>
    </row>
    <row r="146601" spans="1:4" x14ac:dyDescent="0.45">
      <c r="A146601">
        <v>147429</v>
      </c>
      <c r="B146601">
        <v>250.6</v>
      </c>
      <c r="C146601">
        <f t="shared" si="5221"/>
        <v>251.1759319147541</v>
      </c>
      <c r="D146601">
        <f t="shared" si="5222"/>
        <v>0.33169757043233283</v>
      </c>
    </row>
    <row r="146602" spans="1:4" x14ac:dyDescent="0.45">
      <c r="A146602">
        <v>147430</v>
      </c>
      <c r="B146602">
        <v>250.6</v>
      </c>
      <c r="C146602">
        <f t="shared" si="5221"/>
        <v>251.17615402797739</v>
      </c>
      <c r="D146602">
        <f t="shared" si="5222"/>
        <v>0.33195346395457725</v>
      </c>
    </row>
    <row r="146603" spans="1:4" x14ac:dyDescent="0.45">
      <c r="A146603">
        <v>147431</v>
      </c>
      <c r="B146603">
        <v>250.6</v>
      </c>
      <c r="C146603">
        <f t="shared" si="5221"/>
        <v>251.17637613790816</v>
      </c>
      <c r="D146603">
        <f t="shared" si="5222"/>
        <v>0.33220945234993782</v>
      </c>
    </row>
    <row r="146604" spans="1:4" x14ac:dyDescent="0.45">
      <c r="A146604">
        <v>147432</v>
      </c>
      <c r="B146604">
        <v>250.6</v>
      </c>
      <c r="C146604">
        <f t="shared" si="5221"/>
        <v>251.17659824454648</v>
      </c>
      <c r="D146604">
        <f t="shared" si="5222"/>
        <v>0.3324655356140922</v>
      </c>
    </row>
    <row r="146605" spans="1:4" x14ac:dyDescent="0.45">
      <c r="A146605">
        <v>147433</v>
      </c>
      <c r="B146605">
        <v>250.6</v>
      </c>
      <c r="C146605">
        <f t="shared" si="5221"/>
        <v>251.17682034789237</v>
      </c>
      <c r="D146605">
        <f t="shared" si="5222"/>
        <v>0.33272171374268567</v>
      </c>
    </row>
    <row r="146606" spans="1:4" x14ac:dyDescent="0.45">
      <c r="A146606">
        <v>147434</v>
      </c>
      <c r="B146606">
        <v>250.6</v>
      </c>
      <c r="C146606">
        <f t="shared" si="5221"/>
        <v>251.17704244794592</v>
      </c>
      <c r="D146606">
        <f t="shared" si="5222"/>
        <v>0.33297798673142898</v>
      </c>
    </row>
    <row r="146607" spans="1:4" x14ac:dyDescent="0.45">
      <c r="A146607">
        <v>147435</v>
      </c>
      <c r="B146607">
        <v>250.6</v>
      </c>
      <c r="C146607">
        <f t="shared" si="5221"/>
        <v>251.17726454470713</v>
      </c>
      <c r="D146607">
        <f t="shared" si="5222"/>
        <v>0.33323435457593481</v>
      </c>
    </row>
    <row r="146608" spans="1:4" x14ac:dyDescent="0.45">
      <c r="A146608">
        <v>147436</v>
      </c>
      <c r="B146608">
        <v>250.6</v>
      </c>
      <c r="C146608">
        <f t="shared" si="5221"/>
        <v>251.17748663817608</v>
      </c>
      <c r="D146608">
        <f t="shared" si="5222"/>
        <v>0.33349081727191426</v>
      </c>
    </row>
    <row r="146609" spans="1:4" x14ac:dyDescent="0.45">
      <c r="A146609">
        <v>147437</v>
      </c>
      <c r="B146609">
        <v>250.6</v>
      </c>
      <c r="C146609">
        <f t="shared" si="5221"/>
        <v>251.17770872835283</v>
      </c>
      <c r="D146609">
        <f t="shared" si="5222"/>
        <v>0.33374737481504591</v>
      </c>
    </row>
    <row r="146610" spans="1:4" x14ac:dyDescent="0.45">
      <c r="A146610">
        <v>147438</v>
      </c>
      <c r="B146610">
        <v>250.6</v>
      </c>
      <c r="C146610">
        <f t="shared" si="5221"/>
        <v>251.17793081523737</v>
      </c>
      <c r="D146610">
        <f t="shared" si="5222"/>
        <v>0.3340040272009428</v>
      </c>
    </row>
    <row r="146611" spans="1:4" x14ac:dyDescent="0.45">
      <c r="A146611">
        <v>147439</v>
      </c>
      <c r="B146611">
        <v>250.6</v>
      </c>
      <c r="C146611">
        <f t="shared" si="5221"/>
        <v>251.17815289882981</v>
      </c>
      <c r="D146611">
        <f t="shared" si="5222"/>
        <v>0.33426077442531654</v>
      </c>
    </row>
    <row r="146612" spans="1:4" x14ac:dyDescent="0.45">
      <c r="A146612">
        <v>147440</v>
      </c>
      <c r="B146612">
        <v>250.6</v>
      </c>
      <c r="C146612">
        <f t="shared" si="5221"/>
        <v>251.17837497913018</v>
      </c>
      <c r="D146612">
        <f t="shared" si="5222"/>
        <v>0.33451761648384615</v>
      </c>
    </row>
    <row r="146613" spans="1:4" x14ac:dyDescent="0.45">
      <c r="A146613">
        <v>147441</v>
      </c>
      <c r="B146613">
        <v>250.6</v>
      </c>
      <c r="C146613">
        <f t="shared" si="5221"/>
        <v>251.17859705613853</v>
      </c>
      <c r="D146613">
        <f t="shared" si="5222"/>
        <v>0.33477455337217793</v>
      </c>
    </row>
    <row r="146614" spans="1:4" x14ac:dyDescent="0.45">
      <c r="A146614">
        <v>147442</v>
      </c>
      <c r="B146614">
        <v>250.6</v>
      </c>
      <c r="C146614">
        <f t="shared" si="5221"/>
        <v>251.1788191298549</v>
      </c>
      <c r="D146614">
        <f t="shared" si="5222"/>
        <v>0.33503158508599118</v>
      </c>
    </row>
    <row r="146615" spans="1:4" x14ac:dyDescent="0.45">
      <c r="A146615">
        <v>147443</v>
      </c>
      <c r="B146615">
        <v>250.6</v>
      </c>
      <c r="C146615">
        <f t="shared" si="5221"/>
        <v>251.17904120027933</v>
      </c>
      <c r="D146615">
        <f t="shared" si="5222"/>
        <v>0.33528871162093249</v>
      </c>
    </row>
    <row r="146616" spans="1:4" x14ac:dyDescent="0.45">
      <c r="A146616">
        <v>147444</v>
      </c>
      <c r="B146616">
        <v>250.6</v>
      </c>
      <c r="C146616">
        <f t="shared" si="5221"/>
        <v>251.1792632674119</v>
      </c>
      <c r="D146616">
        <f t="shared" si="5222"/>
        <v>0.33554593297271429</v>
      </c>
    </row>
    <row r="146617" spans="1:4" x14ac:dyDescent="0.45">
      <c r="A146617">
        <v>147445</v>
      </c>
      <c r="B146617">
        <v>250.6</v>
      </c>
      <c r="C146617">
        <f t="shared" si="5221"/>
        <v>251.17948533125264</v>
      </c>
      <c r="D146617">
        <f t="shared" si="5222"/>
        <v>0.33580324913698345</v>
      </c>
    </row>
    <row r="146618" spans="1:4" x14ac:dyDescent="0.45">
      <c r="A146618">
        <v>147446</v>
      </c>
      <c r="B146618">
        <v>250.6</v>
      </c>
      <c r="C146618">
        <f t="shared" si="5221"/>
        <v>251.1797073918016</v>
      </c>
      <c r="D146618">
        <f t="shared" si="5222"/>
        <v>0.33606066010941998</v>
      </c>
    </row>
    <row r="146619" spans="1:4" x14ac:dyDescent="0.45">
      <c r="A146619">
        <v>147447</v>
      </c>
      <c r="B146619">
        <v>250.6</v>
      </c>
      <c r="C146619">
        <f t="shared" si="5221"/>
        <v>251.17992944905882</v>
      </c>
      <c r="D146619">
        <f t="shared" si="5222"/>
        <v>0.33631816588567093</v>
      </c>
    </row>
    <row r="146620" spans="1:4" x14ac:dyDescent="0.45">
      <c r="A146620">
        <v>147448</v>
      </c>
      <c r="B146620">
        <v>250.6</v>
      </c>
      <c r="C146620">
        <f t="shared" si="5221"/>
        <v>251.18015150302435</v>
      </c>
      <c r="D146620">
        <f t="shared" si="5222"/>
        <v>0.33657576646141657</v>
      </c>
    </row>
    <row r="146621" spans="1:4" x14ac:dyDescent="0.45">
      <c r="A146621">
        <v>147449</v>
      </c>
      <c r="B146621">
        <v>250.6</v>
      </c>
      <c r="C146621">
        <f t="shared" si="5221"/>
        <v>251.18037355369827</v>
      </c>
      <c r="D146621">
        <f t="shared" si="5222"/>
        <v>0.33683346183237023</v>
      </c>
    </row>
    <row r="146622" spans="1:4" x14ac:dyDescent="0.45">
      <c r="A146622">
        <v>147450</v>
      </c>
      <c r="B146622">
        <v>250.6</v>
      </c>
      <c r="C146622">
        <f t="shared" si="5221"/>
        <v>251.1805956010806</v>
      </c>
      <c r="D146622">
        <f t="shared" si="5222"/>
        <v>0.33709125199414647</v>
      </c>
    </row>
    <row r="146623" spans="1:4" x14ac:dyDescent="0.45">
      <c r="A146623">
        <v>147451</v>
      </c>
      <c r="B146623">
        <v>250.6</v>
      </c>
      <c r="C146623">
        <f t="shared" si="5221"/>
        <v>251.18081764517137</v>
      </c>
      <c r="D146623">
        <f t="shared" si="5222"/>
        <v>0.33734913694242608</v>
      </c>
    </row>
    <row r="146624" spans="1:4" x14ac:dyDescent="0.45">
      <c r="A146624">
        <v>147452</v>
      </c>
      <c r="B146624">
        <v>250.6</v>
      </c>
      <c r="C146624">
        <f t="shared" si="5221"/>
        <v>251.18103968597069</v>
      </c>
      <c r="D146624">
        <f t="shared" si="5222"/>
        <v>0.33760711667292281</v>
      </c>
    </row>
    <row r="146625" spans="1:4" x14ac:dyDescent="0.45">
      <c r="A146625">
        <v>147453</v>
      </c>
      <c r="B146625">
        <v>250.6</v>
      </c>
      <c r="C146625">
        <f t="shared" si="5221"/>
        <v>251.18126172347854</v>
      </c>
      <c r="D146625">
        <f t="shared" si="5222"/>
        <v>0.33786519118125174</v>
      </c>
    </row>
    <row r="146626" spans="1:4" x14ac:dyDescent="0.45">
      <c r="A146626">
        <v>147454</v>
      </c>
      <c r="B146626">
        <v>250.6</v>
      </c>
      <c r="C146626">
        <f t="shared" si="5221"/>
        <v>251.18148375769499</v>
      </c>
      <c r="D146626">
        <f t="shared" si="5222"/>
        <v>0.33812336046309394</v>
      </c>
    </row>
    <row r="146627" spans="1:4" x14ac:dyDescent="0.45">
      <c r="A146627">
        <v>147455</v>
      </c>
      <c r="B146627">
        <v>250.6</v>
      </c>
      <c r="C146627">
        <f t="shared" si="5221"/>
        <v>251.18170578862015</v>
      </c>
      <c r="D146627">
        <f t="shared" si="5222"/>
        <v>0.33838162451419684</v>
      </c>
    </row>
    <row r="146628" spans="1:4" x14ac:dyDescent="0.45">
      <c r="A146628">
        <v>147456</v>
      </c>
      <c r="B146628">
        <v>250.6</v>
      </c>
      <c r="C146628">
        <f t="shared" ref="C146628:C146691" si="5223">$H$4 - $I$4*EXP(-A146628/$J$4)</f>
        <v>251.18192781625399</v>
      </c>
      <c r="D146628">
        <f t="shared" ref="D146628:D146691" si="5224">(B146628-C146628)^2</f>
        <v>0.33863998333014278</v>
      </c>
    </row>
    <row r="146629" spans="1:4" x14ac:dyDescent="0.45">
      <c r="A146629">
        <v>147457</v>
      </c>
      <c r="B146629">
        <v>250.6</v>
      </c>
      <c r="C146629">
        <f t="shared" si="5223"/>
        <v>251.18214984059657</v>
      </c>
      <c r="D146629">
        <f t="shared" si="5224"/>
        <v>0.33889843690661331</v>
      </c>
    </row>
    <row r="146630" spans="1:4" x14ac:dyDescent="0.45">
      <c r="A146630">
        <v>147458</v>
      </c>
      <c r="B146630">
        <v>250.6</v>
      </c>
      <c r="C146630">
        <f t="shared" si="5223"/>
        <v>251.18237186164797</v>
      </c>
      <c r="D146630">
        <f t="shared" si="5224"/>
        <v>0.33915698523932342</v>
      </c>
    </row>
    <row r="146631" spans="1:4" x14ac:dyDescent="0.45">
      <c r="A146631">
        <v>147459</v>
      </c>
      <c r="B146631">
        <v>250.6</v>
      </c>
      <c r="C146631">
        <f t="shared" si="5223"/>
        <v>251.18259387940822</v>
      </c>
      <c r="D146631">
        <f t="shared" si="5224"/>
        <v>0.33941562832392186</v>
      </c>
    </row>
    <row r="146632" spans="1:4" x14ac:dyDescent="0.45">
      <c r="A146632">
        <v>147460</v>
      </c>
      <c r="B146632">
        <v>250.6</v>
      </c>
      <c r="C146632">
        <f t="shared" si="5223"/>
        <v>251.18281589387738</v>
      </c>
      <c r="D146632">
        <f t="shared" si="5224"/>
        <v>0.33967436615609076</v>
      </c>
    </row>
    <row r="146633" spans="1:4" x14ac:dyDescent="0.45">
      <c r="A146633">
        <v>147461</v>
      </c>
      <c r="B146633">
        <v>250.6</v>
      </c>
      <c r="C146633">
        <f t="shared" si="5223"/>
        <v>251.1830379050555</v>
      </c>
      <c r="D146633">
        <f t="shared" si="5224"/>
        <v>0.33993319873151234</v>
      </c>
    </row>
    <row r="146634" spans="1:4" x14ac:dyDescent="0.45">
      <c r="A146634">
        <v>147462</v>
      </c>
      <c r="B146634">
        <v>250.6</v>
      </c>
      <c r="C146634">
        <f t="shared" si="5223"/>
        <v>251.18325991294262</v>
      </c>
      <c r="D146634">
        <f t="shared" si="5224"/>
        <v>0.34019212604583593</v>
      </c>
    </row>
    <row r="146635" spans="1:4" x14ac:dyDescent="0.45">
      <c r="A146635">
        <v>147463</v>
      </c>
      <c r="B146635">
        <v>250.6</v>
      </c>
      <c r="C146635">
        <f t="shared" si="5223"/>
        <v>251.18348191753876</v>
      </c>
      <c r="D146635">
        <f t="shared" si="5224"/>
        <v>0.34045114809471089</v>
      </c>
    </row>
    <row r="146636" spans="1:4" x14ac:dyDescent="0.45">
      <c r="A146636">
        <v>147464</v>
      </c>
      <c r="B146636">
        <v>250.6</v>
      </c>
      <c r="C146636">
        <f t="shared" si="5223"/>
        <v>251.18370391884403</v>
      </c>
      <c r="D146636">
        <f t="shared" si="5224"/>
        <v>0.34071026487388634</v>
      </c>
    </row>
    <row r="146637" spans="1:4" x14ac:dyDescent="0.45">
      <c r="A146637">
        <v>147465</v>
      </c>
      <c r="B146637">
        <v>250.6</v>
      </c>
      <c r="C146637">
        <f t="shared" si="5223"/>
        <v>251.18392591685844</v>
      </c>
      <c r="D146637">
        <f t="shared" si="5224"/>
        <v>0.34096947637897868</v>
      </c>
    </row>
    <row r="146638" spans="1:4" x14ac:dyDescent="0.45">
      <c r="A146638">
        <v>147466</v>
      </c>
      <c r="B146638">
        <v>250.6</v>
      </c>
      <c r="C146638">
        <f t="shared" si="5223"/>
        <v>251.18414791158204</v>
      </c>
      <c r="D146638">
        <f t="shared" si="5224"/>
        <v>0.34122878260567108</v>
      </c>
    </row>
    <row r="146639" spans="1:4" x14ac:dyDescent="0.45">
      <c r="A146639">
        <v>147467</v>
      </c>
      <c r="B146639">
        <v>250.6</v>
      </c>
      <c r="C146639">
        <f t="shared" si="5223"/>
        <v>251.1843699030149</v>
      </c>
      <c r="D146639">
        <f t="shared" si="5224"/>
        <v>0.34148818354964661</v>
      </c>
    </row>
    <row r="146640" spans="1:4" x14ac:dyDescent="0.45">
      <c r="A146640">
        <v>147468</v>
      </c>
      <c r="B146640">
        <v>250.6</v>
      </c>
      <c r="C146640">
        <f t="shared" si="5223"/>
        <v>251.18459189115703</v>
      </c>
      <c r="D146640">
        <f t="shared" si="5224"/>
        <v>0.34174767920655547</v>
      </c>
    </row>
    <row r="146641" spans="1:4" x14ac:dyDescent="0.45">
      <c r="A146641">
        <v>147469</v>
      </c>
      <c r="B146641">
        <v>250.6</v>
      </c>
      <c r="C146641">
        <f t="shared" si="5223"/>
        <v>251.18481387600849</v>
      </c>
      <c r="D146641">
        <f t="shared" si="5224"/>
        <v>0.34200726957208105</v>
      </c>
    </row>
    <row r="146642" spans="1:4" x14ac:dyDescent="0.45">
      <c r="A146642">
        <v>147470</v>
      </c>
      <c r="B146642">
        <v>250.6</v>
      </c>
      <c r="C146642">
        <f t="shared" si="5223"/>
        <v>251.18503585756937</v>
      </c>
      <c r="D146642">
        <f t="shared" si="5224"/>
        <v>0.34226695464194029</v>
      </c>
    </row>
    <row r="146643" spans="1:4" x14ac:dyDescent="0.45">
      <c r="A146643">
        <v>147471</v>
      </c>
      <c r="B146643">
        <v>250.6</v>
      </c>
      <c r="C146643">
        <f t="shared" si="5223"/>
        <v>251.18525783583971</v>
      </c>
      <c r="D146643">
        <f t="shared" si="5224"/>
        <v>0.34252673441178383</v>
      </c>
    </row>
    <row r="146644" spans="1:4" x14ac:dyDescent="0.45">
      <c r="A146644">
        <v>147472</v>
      </c>
      <c r="B146644">
        <v>250.6</v>
      </c>
      <c r="C146644">
        <f t="shared" si="5223"/>
        <v>251.18547981081949</v>
      </c>
      <c r="D146644">
        <f t="shared" si="5224"/>
        <v>0.342786608877229</v>
      </c>
    </row>
    <row r="146645" spans="1:4" x14ac:dyDescent="0.45">
      <c r="A146645">
        <v>147473</v>
      </c>
      <c r="B146645">
        <v>250.6</v>
      </c>
      <c r="C146645">
        <f t="shared" si="5223"/>
        <v>251.18570178250883</v>
      </c>
      <c r="D146645">
        <f t="shared" si="5224"/>
        <v>0.34304657803402649</v>
      </c>
    </row>
    <row r="146646" spans="1:4" x14ac:dyDescent="0.45">
      <c r="A146646">
        <v>147474</v>
      </c>
      <c r="B146646">
        <v>250.6</v>
      </c>
      <c r="C146646">
        <f t="shared" si="5223"/>
        <v>251.18592375090776</v>
      </c>
      <c r="D146646">
        <f t="shared" si="5224"/>
        <v>0.34330664187782733</v>
      </c>
    </row>
    <row r="146647" spans="1:4" x14ac:dyDescent="0.45">
      <c r="A146647">
        <v>147475</v>
      </c>
      <c r="B146647">
        <v>250.6</v>
      </c>
      <c r="C146647">
        <f t="shared" si="5223"/>
        <v>251.18614571601631</v>
      </c>
      <c r="D146647">
        <f t="shared" si="5224"/>
        <v>0.34356680040428256</v>
      </c>
    </row>
    <row r="146648" spans="1:4" x14ac:dyDescent="0.45">
      <c r="A146648">
        <v>147476</v>
      </c>
      <c r="B146648">
        <v>250.6</v>
      </c>
      <c r="C146648">
        <f t="shared" si="5223"/>
        <v>251.18636767783457</v>
      </c>
      <c r="D146648">
        <f t="shared" si="5224"/>
        <v>0.34382705360911009</v>
      </c>
    </row>
    <row r="146649" spans="1:4" x14ac:dyDescent="0.45">
      <c r="A146649">
        <v>147477</v>
      </c>
      <c r="B146649">
        <v>250.6</v>
      </c>
      <c r="C146649">
        <f t="shared" si="5223"/>
        <v>251.18658963636253</v>
      </c>
      <c r="D146649">
        <f t="shared" si="5224"/>
        <v>0.3440874014879281</v>
      </c>
    </row>
    <row r="146650" spans="1:4" x14ac:dyDescent="0.45">
      <c r="A146650">
        <v>147478</v>
      </c>
      <c r="B146650">
        <v>250.6</v>
      </c>
      <c r="C146650">
        <f t="shared" si="5223"/>
        <v>251.1868115916003</v>
      </c>
      <c r="D146650">
        <f t="shared" si="5224"/>
        <v>0.34434784403648805</v>
      </c>
    </row>
    <row r="146651" spans="1:4" x14ac:dyDescent="0.45">
      <c r="A146651">
        <v>147479</v>
      </c>
      <c r="B146651">
        <v>250.6</v>
      </c>
      <c r="C146651">
        <f t="shared" si="5223"/>
        <v>251.18703354354787</v>
      </c>
      <c r="D146651">
        <f t="shared" si="5224"/>
        <v>0.34460838125037496</v>
      </c>
    </row>
    <row r="146652" spans="1:4" x14ac:dyDescent="0.45">
      <c r="A146652">
        <v>147480</v>
      </c>
      <c r="B146652">
        <v>250.6</v>
      </c>
      <c r="C146652">
        <f t="shared" si="5223"/>
        <v>251.18725549220534</v>
      </c>
      <c r="D146652">
        <f t="shared" si="5224"/>
        <v>0.34486901312534074</v>
      </c>
    </row>
    <row r="146653" spans="1:4" x14ac:dyDescent="0.45">
      <c r="A146653">
        <v>147481</v>
      </c>
      <c r="B146653">
        <v>250.6</v>
      </c>
      <c r="C146653">
        <f t="shared" si="5223"/>
        <v>251.18747743757274</v>
      </c>
      <c r="D146653">
        <f t="shared" si="5224"/>
        <v>0.34512973965703742</v>
      </c>
    </row>
    <row r="146654" spans="1:4" x14ac:dyDescent="0.45">
      <c r="A146654">
        <v>147482</v>
      </c>
      <c r="B146654">
        <v>250.6</v>
      </c>
      <c r="C146654">
        <f t="shared" si="5223"/>
        <v>251.1876993796501</v>
      </c>
      <c r="D146654">
        <f t="shared" si="5224"/>
        <v>0.34539056084111708</v>
      </c>
    </row>
    <row r="146655" spans="1:4" x14ac:dyDescent="0.45">
      <c r="A146655">
        <v>147483</v>
      </c>
      <c r="B146655">
        <v>250.6</v>
      </c>
      <c r="C146655">
        <f t="shared" si="5223"/>
        <v>251.1879213184375</v>
      </c>
      <c r="D146655">
        <f t="shared" si="5224"/>
        <v>0.34565147667329882</v>
      </c>
    </row>
    <row r="146656" spans="1:4" x14ac:dyDescent="0.45">
      <c r="A146656">
        <v>147484</v>
      </c>
      <c r="B146656">
        <v>250.6</v>
      </c>
      <c r="C146656">
        <f t="shared" si="5223"/>
        <v>251.18814325393495</v>
      </c>
      <c r="D146656">
        <f t="shared" si="5224"/>
        <v>0.34591248714920159</v>
      </c>
    </row>
    <row r="146657" spans="1:4" x14ac:dyDescent="0.45">
      <c r="A146657">
        <v>147485</v>
      </c>
      <c r="B146657">
        <v>250.6</v>
      </c>
      <c r="C146657">
        <f t="shared" si="5223"/>
        <v>251.18836518614256</v>
      </c>
      <c r="D146657">
        <f t="shared" si="5224"/>
        <v>0.34617359226457822</v>
      </c>
    </row>
    <row r="146658" spans="1:4" x14ac:dyDescent="0.45">
      <c r="A146658">
        <v>147486</v>
      </c>
      <c r="B146658">
        <v>250.6</v>
      </c>
      <c r="C146658">
        <f t="shared" si="5223"/>
        <v>251.18858711506033</v>
      </c>
      <c r="D146658">
        <f t="shared" si="5224"/>
        <v>0.34643479201504807</v>
      </c>
    </row>
    <row r="146659" spans="1:4" x14ac:dyDescent="0.45">
      <c r="A146659">
        <v>147487</v>
      </c>
      <c r="B146659">
        <v>250.6</v>
      </c>
      <c r="C146659">
        <f t="shared" si="5223"/>
        <v>251.18880904068831</v>
      </c>
      <c r="D146659">
        <f t="shared" si="5224"/>
        <v>0.34669608639629729</v>
      </c>
    </row>
    <row r="146660" spans="1:4" x14ac:dyDescent="0.45">
      <c r="A146660">
        <v>147488</v>
      </c>
      <c r="B146660">
        <v>250.6</v>
      </c>
      <c r="C146660">
        <f t="shared" si="5223"/>
        <v>251.18903096302654</v>
      </c>
      <c r="D146660">
        <f t="shared" si="5224"/>
        <v>0.34695747540397892</v>
      </c>
    </row>
    <row r="146661" spans="1:4" x14ac:dyDescent="0.45">
      <c r="A146661">
        <v>147489</v>
      </c>
      <c r="B146661">
        <v>250.6</v>
      </c>
      <c r="C146661">
        <f t="shared" si="5223"/>
        <v>251.18925288207512</v>
      </c>
      <c r="D146661">
        <f t="shared" si="5224"/>
        <v>0.34721895903384647</v>
      </c>
    </row>
    <row r="146662" spans="1:4" x14ac:dyDescent="0.45">
      <c r="A146662">
        <v>147490</v>
      </c>
      <c r="B146662">
        <v>250.6</v>
      </c>
      <c r="C146662">
        <f t="shared" si="5223"/>
        <v>251.18947479783407</v>
      </c>
      <c r="D146662">
        <f t="shared" si="5224"/>
        <v>0.34748053728151979</v>
      </c>
    </row>
    <row r="146663" spans="1:4" x14ac:dyDescent="0.45">
      <c r="A146663">
        <v>147491</v>
      </c>
      <c r="B146663">
        <v>250.6</v>
      </c>
      <c r="C146663">
        <f t="shared" si="5223"/>
        <v>251.18969671030339</v>
      </c>
      <c r="D146663">
        <f t="shared" si="5224"/>
        <v>0.34774221014265216</v>
      </c>
    </row>
    <row r="146664" spans="1:4" x14ac:dyDescent="0.45">
      <c r="A146664">
        <v>147492</v>
      </c>
      <c r="B146664">
        <v>250.6</v>
      </c>
      <c r="C146664">
        <f t="shared" si="5223"/>
        <v>251.18991861948322</v>
      </c>
      <c r="D146664">
        <f t="shared" si="5224"/>
        <v>0.34800397761299778</v>
      </c>
    </row>
    <row r="146665" spans="1:4" x14ac:dyDescent="0.45">
      <c r="A146665">
        <v>147493</v>
      </c>
      <c r="B146665">
        <v>250.6</v>
      </c>
      <c r="C146665">
        <f t="shared" si="5223"/>
        <v>251.19014052537355</v>
      </c>
      <c r="D146665">
        <f t="shared" si="5224"/>
        <v>0.34826583968817681</v>
      </c>
    </row>
    <row r="146666" spans="1:4" x14ac:dyDescent="0.45">
      <c r="A146666">
        <v>147494</v>
      </c>
      <c r="B146666">
        <v>250.6</v>
      </c>
      <c r="C146666">
        <f t="shared" si="5223"/>
        <v>251.19036242797443</v>
      </c>
      <c r="D146666">
        <f t="shared" si="5224"/>
        <v>0.3485277963638766</v>
      </c>
    </row>
    <row r="146667" spans="1:4" x14ac:dyDescent="0.45">
      <c r="A146667">
        <v>147495</v>
      </c>
      <c r="B146667">
        <v>250.6</v>
      </c>
      <c r="C146667">
        <f t="shared" si="5223"/>
        <v>251.19058432728593</v>
      </c>
      <c r="D146667">
        <f t="shared" si="5224"/>
        <v>0.34878984763578463</v>
      </c>
    </row>
    <row r="146668" spans="1:4" x14ac:dyDescent="0.45">
      <c r="A146668">
        <v>147496</v>
      </c>
      <c r="B146668">
        <v>250.6</v>
      </c>
      <c r="C146668">
        <f t="shared" si="5223"/>
        <v>251.19080622330807</v>
      </c>
      <c r="D146668">
        <f t="shared" si="5224"/>
        <v>0.34905199349955501</v>
      </c>
    </row>
    <row r="146669" spans="1:4" x14ac:dyDescent="0.45">
      <c r="A146669">
        <v>147497</v>
      </c>
      <c r="B146669">
        <v>250.6</v>
      </c>
      <c r="C146669">
        <f t="shared" si="5223"/>
        <v>251.19102811604094</v>
      </c>
      <c r="D146669">
        <f t="shared" si="5224"/>
        <v>0.34931423395090921</v>
      </c>
    </row>
    <row r="146670" spans="1:4" x14ac:dyDescent="0.45">
      <c r="A146670">
        <v>147498</v>
      </c>
      <c r="B146670">
        <v>250.6</v>
      </c>
      <c r="C146670">
        <f t="shared" si="5223"/>
        <v>251.19125000548456</v>
      </c>
      <c r="D146670">
        <f t="shared" si="5224"/>
        <v>0.34957656898550166</v>
      </c>
    </row>
    <row r="146671" spans="1:4" x14ac:dyDescent="0.45">
      <c r="A146671">
        <v>147499</v>
      </c>
      <c r="B146671">
        <v>250.6</v>
      </c>
      <c r="C146671">
        <f t="shared" si="5223"/>
        <v>251.191471891639</v>
      </c>
      <c r="D146671">
        <f t="shared" si="5224"/>
        <v>0.3498389985990204</v>
      </c>
    </row>
    <row r="146672" spans="1:4" x14ac:dyDescent="0.45">
      <c r="A146672">
        <v>147500</v>
      </c>
      <c r="B146672">
        <v>250.6</v>
      </c>
      <c r="C146672">
        <f t="shared" si="5223"/>
        <v>251.19169377450427</v>
      </c>
      <c r="D146672">
        <f t="shared" si="5224"/>
        <v>0.35010152278712026</v>
      </c>
    </row>
    <row r="146673" spans="1:4" x14ac:dyDescent="0.45">
      <c r="A146673">
        <v>147501</v>
      </c>
      <c r="B146673">
        <v>250.6</v>
      </c>
      <c r="C146673">
        <f t="shared" si="5223"/>
        <v>251.19191565408045</v>
      </c>
      <c r="D146673">
        <f t="shared" si="5224"/>
        <v>0.35036414154548956</v>
      </c>
    </row>
    <row r="146674" spans="1:4" x14ac:dyDescent="0.45">
      <c r="A146674">
        <v>147502</v>
      </c>
      <c r="B146674">
        <v>250.6</v>
      </c>
      <c r="C146674">
        <f t="shared" si="5223"/>
        <v>251.1921375303676</v>
      </c>
      <c r="D146674">
        <f t="shared" si="5224"/>
        <v>0.35062685486985062</v>
      </c>
    </row>
    <row r="146675" spans="1:4" x14ac:dyDescent="0.45">
      <c r="A146675">
        <v>147503</v>
      </c>
      <c r="B146675">
        <v>250.6</v>
      </c>
      <c r="C146675">
        <f t="shared" si="5223"/>
        <v>251.19235940336571</v>
      </c>
      <c r="D146675">
        <f t="shared" si="5224"/>
        <v>0.35088966275579125</v>
      </c>
    </row>
    <row r="146676" spans="1:4" x14ac:dyDescent="0.45">
      <c r="A146676">
        <v>147504</v>
      </c>
      <c r="B146676">
        <v>250.6</v>
      </c>
      <c r="C146676">
        <f t="shared" si="5223"/>
        <v>251.19258127307492</v>
      </c>
      <c r="D146676">
        <f t="shared" si="5224"/>
        <v>0.35115256519910137</v>
      </c>
    </row>
    <row r="146677" spans="1:4" x14ac:dyDescent="0.45">
      <c r="A146677">
        <v>147505</v>
      </c>
      <c r="B146677">
        <v>250.6</v>
      </c>
      <c r="C146677">
        <f t="shared" si="5223"/>
        <v>251.1928031394952</v>
      </c>
      <c r="D146677">
        <f t="shared" si="5224"/>
        <v>0.35141556219536901</v>
      </c>
    </row>
    <row r="146678" spans="1:4" x14ac:dyDescent="0.45">
      <c r="A146678">
        <v>147506</v>
      </c>
      <c r="B146678">
        <v>250.6</v>
      </c>
      <c r="C146678">
        <f t="shared" si="5223"/>
        <v>251.19302500262663</v>
      </c>
      <c r="D146678">
        <f t="shared" si="5224"/>
        <v>0.35167865374031709</v>
      </c>
    </row>
    <row r="146679" spans="1:4" x14ac:dyDescent="0.45">
      <c r="A146679">
        <v>147507</v>
      </c>
      <c r="B146679">
        <v>250.6</v>
      </c>
      <c r="C146679">
        <f t="shared" si="5223"/>
        <v>251.19324686246924</v>
      </c>
      <c r="D146679">
        <f t="shared" si="5224"/>
        <v>0.35194183982960126</v>
      </c>
    </row>
    <row r="146680" spans="1:4" x14ac:dyDescent="0.45">
      <c r="A146680">
        <v>147508</v>
      </c>
      <c r="B146680">
        <v>250.6</v>
      </c>
      <c r="C146680">
        <f t="shared" si="5223"/>
        <v>251.19346871902312</v>
      </c>
      <c r="D146680">
        <f t="shared" si="5224"/>
        <v>0.35220512045894486</v>
      </c>
    </row>
    <row r="146681" spans="1:4" x14ac:dyDescent="0.45">
      <c r="A146681">
        <v>147509</v>
      </c>
      <c r="B146681">
        <v>250.6</v>
      </c>
      <c r="C146681">
        <f t="shared" si="5223"/>
        <v>251.19369057228826</v>
      </c>
      <c r="D146681">
        <f t="shared" si="5224"/>
        <v>0.35246849562397004</v>
      </c>
    </row>
    <row r="146682" spans="1:4" x14ac:dyDescent="0.45">
      <c r="A146682">
        <v>147510</v>
      </c>
      <c r="B146682">
        <v>250.6</v>
      </c>
      <c r="C146682">
        <f t="shared" si="5223"/>
        <v>251.19391242226479</v>
      </c>
      <c r="D146682">
        <f t="shared" si="5224"/>
        <v>0.35273196532043422</v>
      </c>
    </row>
    <row r="146683" spans="1:4" x14ac:dyDescent="0.45">
      <c r="A146683">
        <v>147511</v>
      </c>
      <c r="B146683">
        <v>250.6</v>
      </c>
      <c r="C146683">
        <f t="shared" si="5223"/>
        <v>251.19413426895267</v>
      </c>
      <c r="D146683">
        <f t="shared" si="5224"/>
        <v>0.3529955295439261</v>
      </c>
    </row>
    <row r="146684" spans="1:4" x14ac:dyDescent="0.45">
      <c r="A146684">
        <v>147512</v>
      </c>
      <c r="B146684">
        <v>250.6</v>
      </c>
      <c r="C146684">
        <f t="shared" si="5223"/>
        <v>251.19435611235198</v>
      </c>
      <c r="D146684">
        <f t="shared" si="5224"/>
        <v>0.35325918829016956</v>
      </c>
    </row>
    <row r="146685" spans="1:4" x14ac:dyDescent="0.45">
      <c r="A146685">
        <v>147513</v>
      </c>
      <c r="B146685">
        <v>250.6</v>
      </c>
      <c r="C146685">
        <f t="shared" si="5223"/>
        <v>251.19457795246282</v>
      </c>
      <c r="D146685">
        <f t="shared" si="5224"/>
        <v>0.35352294155488878</v>
      </c>
    </row>
    <row r="146686" spans="1:4" x14ac:dyDescent="0.45">
      <c r="A146686">
        <v>147514</v>
      </c>
      <c r="B146686">
        <v>250.6</v>
      </c>
      <c r="C146686">
        <f t="shared" si="5223"/>
        <v>251.19479978928518</v>
      </c>
      <c r="D146686">
        <f t="shared" si="5224"/>
        <v>0.35378678933370661</v>
      </c>
    </row>
    <row r="146687" spans="1:4" x14ac:dyDescent="0.45">
      <c r="A146687">
        <v>147515</v>
      </c>
      <c r="B146687">
        <v>250.6</v>
      </c>
      <c r="C146687">
        <f t="shared" si="5223"/>
        <v>251.1950216228191</v>
      </c>
      <c r="D146687">
        <f t="shared" si="5224"/>
        <v>0.3540507316222799</v>
      </c>
    </row>
    <row r="146688" spans="1:4" x14ac:dyDescent="0.45">
      <c r="A146688">
        <v>147516</v>
      </c>
      <c r="B146688">
        <v>250.6</v>
      </c>
      <c r="C146688">
        <f t="shared" si="5223"/>
        <v>251.19524345306468</v>
      </c>
      <c r="D146688">
        <f t="shared" si="5224"/>
        <v>0.35431476841636705</v>
      </c>
    </row>
    <row r="146689" spans="1:4" x14ac:dyDescent="0.45">
      <c r="A146689">
        <v>147517</v>
      </c>
      <c r="B146689">
        <v>250.6</v>
      </c>
      <c r="C146689">
        <f t="shared" si="5223"/>
        <v>251.19546528002195</v>
      </c>
      <c r="D146689">
        <f t="shared" si="5224"/>
        <v>0.35457889971162515</v>
      </c>
    </row>
    <row r="146690" spans="1:4" x14ac:dyDescent="0.45">
      <c r="A146690">
        <v>147518</v>
      </c>
      <c r="B146690">
        <v>250.6</v>
      </c>
      <c r="C146690">
        <f t="shared" si="5223"/>
        <v>251.19568710369091</v>
      </c>
      <c r="D146690">
        <f t="shared" si="5224"/>
        <v>0.35484312550367758</v>
      </c>
    </row>
    <row r="146691" spans="1:4" x14ac:dyDescent="0.45">
      <c r="A146691">
        <v>147519</v>
      </c>
      <c r="B146691">
        <v>250.6</v>
      </c>
      <c r="C146691">
        <f t="shared" si="5223"/>
        <v>251.19590892407172</v>
      </c>
      <c r="D146691">
        <f t="shared" si="5224"/>
        <v>0.35510744578831721</v>
      </c>
    </row>
    <row r="146692" spans="1:4" x14ac:dyDescent="0.45">
      <c r="A146692">
        <v>147520</v>
      </c>
      <c r="B146692">
        <v>250.6</v>
      </c>
      <c r="C146692">
        <f t="shared" ref="C146692:C146755" si="5225">$H$4 - $I$4*EXP(-A146692/$J$4)</f>
        <v>251.1961307411643</v>
      </c>
      <c r="D146692">
        <f t="shared" ref="D146692:D146755" si="5226">(B146692-C146692)^2</f>
        <v>0.35537186056109998</v>
      </c>
    </row>
    <row r="146693" spans="1:4" x14ac:dyDescent="0.45">
      <c r="A146693">
        <v>147521</v>
      </c>
      <c r="B146693">
        <v>250.6</v>
      </c>
      <c r="C146693">
        <f t="shared" si="5225"/>
        <v>251.19635255496877</v>
      </c>
      <c r="D146693">
        <f t="shared" si="5226"/>
        <v>0.35563636981778518</v>
      </c>
    </row>
    <row r="146694" spans="1:4" x14ac:dyDescent="0.45">
      <c r="A146694">
        <v>147522</v>
      </c>
      <c r="B146694">
        <v>250.6</v>
      </c>
      <c r="C146694">
        <f t="shared" si="5225"/>
        <v>251.19657436548516</v>
      </c>
      <c r="D146694">
        <f t="shared" si="5226"/>
        <v>0.35590097355403061</v>
      </c>
    </row>
    <row r="146695" spans="1:4" x14ac:dyDescent="0.45">
      <c r="A146695">
        <v>147523</v>
      </c>
      <c r="B146695">
        <v>250.6</v>
      </c>
      <c r="C146695">
        <f t="shared" si="5225"/>
        <v>251.19679617271356</v>
      </c>
      <c r="D146695">
        <f t="shared" si="5226"/>
        <v>0.35616567176556208</v>
      </c>
    </row>
    <row r="146696" spans="1:4" x14ac:dyDescent="0.45">
      <c r="A146696">
        <v>147524</v>
      </c>
      <c r="B146696">
        <v>250.6</v>
      </c>
      <c r="C146696">
        <f t="shared" si="5225"/>
        <v>251.19701797665394</v>
      </c>
      <c r="D146696">
        <f t="shared" si="5226"/>
        <v>0.35643046444796983</v>
      </c>
    </row>
    <row r="146697" spans="1:4" x14ac:dyDescent="0.45">
      <c r="A146697">
        <v>147525</v>
      </c>
      <c r="B146697">
        <v>250.6</v>
      </c>
      <c r="C146697">
        <f t="shared" si="5225"/>
        <v>251.19723977730644</v>
      </c>
      <c r="D146697">
        <f t="shared" si="5226"/>
        <v>0.35669535159704785</v>
      </c>
    </row>
    <row r="146698" spans="1:4" x14ac:dyDescent="0.45">
      <c r="A146698">
        <v>147526</v>
      </c>
      <c r="B146698">
        <v>250.6</v>
      </c>
      <c r="C146698">
        <f t="shared" si="5225"/>
        <v>251.19746157467102</v>
      </c>
      <c r="D146698">
        <f t="shared" si="5226"/>
        <v>0.3569603332083866</v>
      </c>
    </row>
    <row r="146699" spans="1:4" x14ac:dyDescent="0.45">
      <c r="A146699">
        <v>147527</v>
      </c>
      <c r="B146699">
        <v>250.6</v>
      </c>
      <c r="C146699">
        <f t="shared" si="5225"/>
        <v>251.19768336874779</v>
      </c>
      <c r="D146699">
        <f t="shared" si="5226"/>
        <v>0.35722540927771262</v>
      </c>
    </row>
    <row r="146700" spans="1:4" x14ac:dyDescent="0.45">
      <c r="A146700">
        <v>147528</v>
      </c>
      <c r="B146700">
        <v>250.6</v>
      </c>
      <c r="C146700">
        <f t="shared" si="5225"/>
        <v>251.19790515953676</v>
      </c>
      <c r="D146700">
        <f t="shared" si="5226"/>
        <v>0.35749057980068444</v>
      </c>
    </row>
    <row r="146701" spans="1:4" x14ac:dyDescent="0.45">
      <c r="A146701">
        <v>147529</v>
      </c>
      <c r="B146701">
        <v>250.6</v>
      </c>
      <c r="C146701">
        <f t="shared" si="5225"/>
        <v>251.19812694703802</v>
      </c>
      <c r="D146701">
        <f t="shared" si="5226"/>
        <v>0.35775584477302896</v>
      </c>
    </row>
    <row r="146702" spans="1:4" x14ac:dyDescent="0.45">
      <c r="A146702">
        <v>147530</v>
      </c>
      <c r="B146702">
        <v>250.6</v>
      </c>
      <c r="C146702">
        <f t="shared" si="5225"/>
        <v>251.1983487312516</v>
      </c>
      <c r="D146702">
        <f t="shared" si="5226"/>
        <v>0.35802120419040506</v>
      </c>
    </row>
    <row r="146703" spans="1:4" x14ac:dyDescent="0.45">
      <c r="A146703">
        <v>147531</v>
      </c>
      <c r="B146703">
        <v>250.6</v>
      </c>
      <c r="C146703">
        <f t="shared" si="5225"/>
        <v>251.19857051217753</v>
      </c>
      <c r="D146703">
        <f t="shared" si="5226"/>
        <v>0.35828665804847193</v>
      </c>
    </row>
    <row r="146704" spans="1:4" x14ac:dyDescent="0.45">
      <c r="A146704">
        <v>147532</v>
      </c>
      <c r="B146704">
        <v>250.6</v>
      </c>
      <c r="C146704">
        <f t="shared" si="5225"/>
        <v>251.19879228981588</v>
      </c>
      <c r="D146704">
        <f t="shared" si="5226"/>
        <v>0.35855220634295676</v>
      </c>
    </row>
    <row r="146705" spans="1:4" x14ac:dyDescent="0.45">
      <c r="A146705">
        <v>147533</v>
      </c>
      <c r="B146705">
        <v>250.6</v>
      </c>
      <c r="C146705">
        <f t="shared" si="5225"/>
        <v>251.19901406416668</v>
      </c>
      <c r="D146705">
        <f t="shared" si="5226"/>
        <v>0.35881784906948488</v>
      </c>
    </row>
    <row r="146706" spans="1:4" x14ac:dyDescent="0.45">
      <c r="A146706">
        <v>147534</v>
      </c>
      <c r="B146706">
        <v>250.6</v>
      </c>
      <c r="C146706">
        <f t="shared" si="5225"/>
        <v>251.19923583523001</v>
      </c>
      <c r="D146706">
        <f t="shared" si="5226"/>
        <v>0.35908358622381809</v>
      </c>
    </row>
    <row r="146707" spans="1:4" x14ac:dyDescent="0.45">
      <c r="A146707">
        <v>147535</v>
      </c>
      <c r="B146707">
        <v>250.6</v>
      </c>
      <c r="C146707">
        <f t="shared" si="5225"/>
        <v>251.1994576030059</v>
      </c>
      <c r="D146707">
        <f t="shared" si="5226"/>
        <v>0.35934941780158186</v>
      </c>
    </row>
    <row r="146708" spans="1:4" x14ac:dyDescent="0.45">
      <c r="A146708">
        <v>147536</v>
      </c>
      <c r="B146708">
        <v>250.6</v>
      </c>
      <c r="C146708">
        <f t="shared" si="5225"/>
        <v>251.19967936749438</v>
      </c>
      <c r="D146708">
        <f t="shared" si="5226"/>
        <v>0.35961534379847016</v>
      </c>
    </row>
    <row r="146709" spans="1:4" x14ac:dyDescent="0.45">
      <c r="A146709">
        <v>147537</v>
      </c>
      <c r="B146709">
        <v>250.6</v>
      </c>
      <c r="C146709">
        <f t="shared" si="5225"/>
        <v>251.19990112869553</v>
      </c>
      <c r="D146709">
        <f t="shared" si="5226"/>
        <v>0.35988136421017702</v>
      </c>
    </row>
    <row r="146710" spans="1:4" x14ac:dyDescent="0.45">
      <c r="A146710">
        <v>147538</v>
      </c>
      <c r="B146710">
        <v>250.6</v>
      </c>
      <c r="C146710">
        <f t="shared" si="5225"/>
        <v>251.20012288660939</v>
      </c>
      <c r="D146710">
        <f t="shared" si="5226"/>
        <v>0.36014747903239658</v>
      </c>
    </row>
    <row r="146711" spans="1:4" x14ac:dyDescent="0.45">
      <c r="A146711">
        <v>147539</v>
      </c>
      <c r="B146711">
        <v>250.6</v>
      </c>
      <c r="C146711">
        <f t="shared" si="5225"/>
        <v>251.20034464123597</v>
      </c>
      <c r="D146711">
        <f t="shared" si="5226"/>
        <v>0.36041368826075498</v>
      </c>
    </row>
    <row r="146712" spans="1:4" x14ac:dyDescent="0.45">
      <c r="A146712">
        <v>147540</v>
      </c>
      <c r="B146712">
        <v>250.6</v>
      </c>
      <c r="C146712">
        <f t="shared" si="5225"/>
        <v>251.20056639257541</v>
      </c>
      <c r="D146712">
        <f t="shared" si="5226"/>
        <v>0.3606799918910491</v>
      </c>
    </row>
    <row r="146713" spans="1:4" x14ac:dyDescent="0.45">
      <c r="A146713">
        <v>147541</v>
      </c>
      <c r="B146713">
        <v>250.6</v>
      </c>
      <c r="C146713">
        <f t="shared" si="5225"/>
        <v>251.20078814062765</v>
      </c>
      <c r="D146713">
        <f t="shared" si="5226"/>
        <v>0.36094638991883704</v>
      </c>
    </row>
    <row r="146714" spans="1:4" x14ac:dyDescent="0.45">
      <c r="A146714">
        <v>147542</v>
      </c>
      <c r="B146714">
        <v>250.6</v>
      </c>
      <c r="C146714">
        <f t="shared" si="5225"/>
        <v>251.20100988539284</v>
      </c>
      <c r="D146714">
        <f t="shared" si="5226"/>
        <v>0.36121288233991605</v>
      </c>
    </row>
    <row r="146715" spans="1:4" x14ac:dyDescent="0.45">
      <c r="A146715">
        <v>147543</v>
      </c>
      <c r="B146715">
        <v>250.6</v>
      </c>
      <c r="C146715">
        <f t="shared" si="5225"/>
        <v>251.20123162687094</v>
      </c>
      <c r="D146715">
        <f t="shared" si="5226"/>
        <v>0.36147946914987872</v>
      </c>
    </row>
    <row r="146716" spans="1:4" x14ac:dyDescent="0.45">
      <c r="A146716">
        <v>147544</v>
      </c>
      <c r="B146716">
        <v>250.6</v>
      </c>
      <c r="C146716">
        <f t="shared" si="5225"/>
        <v>251.20145336506206</v>
      </c>
      <c r="D146716">
        <f t="shared" si="5226"/>
        <v>0.36174615034448837</v>
      </c>
    </row>
    <row r="146717" spans="1:4" x14ac:dyDescent="0.45">
      <c r="A146717">
        <v>147545</v>
      </c>
      <c r="B146717">
        <v>250.6</v>
      </c>
      <c r="C146717">
        <f t="shared" si="5225"/>
        <v>251.20167509996622</v>
      </c>
      <c r="D146717">
        <f t="shared" si="5226"/>
        <v>0.36201292591937195</v>
      </c>
    </row>
    <row r="146718" spans="1:4" x14ac:dyDescent="0.45">
      <c r="A146718">
        <v>147546</v>
      </c>
      <c r="B146718">
        <v>250.6</v>
      </c>
      <c r="C146718">
        <f t="shared" si="5225"/>
        <v>251.20189683158347</v>
      </c>
      <c r="D146718">
        <f t="shared" si="5226"/>
        <v>0.36227979587022496</v>
      </c>
    </row>
    <row r="146719" spans="1:4" x14ac:dyDescent="0.45">
      <c r="A146719">
        <v>147547</v>
      </c>
      <c r="B146719">
        <v>250.6</v>
      </c>
      <c r="C146719">
        <f t="shared" si="5225"/>
        <v>251.20211855991388</v>
      </c>
      <c r="D146719">
        <f t="shared" si="5226"/>
        <v>0.3625467601927771</v>
      </c>
    </row>
    <row r="146720" spans="1:4" x14ac:dyDescent="0.45">
      <c r="A146720">
        <v>147548</v>
      </c>
      <c r="B146720">
        <v>250.6</v>
      </c>
      <c r="C146720">
        <f t="shared" si="5225"/>
        <v>251.20234028495747</v>
      </c>
      <c r="D146720">
        <f t="shared" si="5226"/>
        <v>0.36281381888265574</v>
      </c>
    </row>
    <row r="146721" spans="1:4" x14ac:dyDescent="0.45">
      <c r="A146721">
        <v>147549</v>
      </c>
      <c r="B146721">
        <v>250.6</v>
      </c>
      <c r="C146721">
        <f t="shared" si="5225"/>
        <v>251.20256200671432</v>
      </c>
      <c r="D146721">
        <f t="shared" si="5226"/>
        <v>0.36308097193559091</v>
      </c>
    </row>
    <row r="146722" spans="1:4" x14ac:dyDescent="0.45">
      <c r="A146722">
        <v>147550</v>
      </c>
      <c r="B146722">
        <v>250.6</v>
      </c>
      <c r="C146722">
        <f t="shared" si="5225"/>
        <v>251.20278372518445</v>
      </c>
      <c r="D146722">
        <f t="shared" si="5226"/>
        <v>0.36334821934724454</v>
      </c>
    </row>
    <row r="146723" spans="1:4" x14ac:dyDescent="0.45">
      <c r="A146723">
        <v>147551</v>
      </c>
      <c r="B146723">
        <v>250.6</v>
      </c>
      <c r="C146723">
        <f t="shared" si="5225"/>
        <v>251.20300544036792</v>
      </c>
      <c r="D146723">
        <f t="shared" si="5226"/>
        <v>0.36361556111331278</v>
      </c>
    </row>
    <row r="146724" spans="1:4" x14ac:dyDescent="0.45">
      <c r="A146724">
        <v>147552</v>
      </c>
      <c r="B146724">
        <v>251</v>
      </c>
      <c r="C146724">
        <f t="shared" si="5225"/>
        <v>251.20322715226479</v>
      </c>
      <c r="D146724">
        <f t="shared" si="5226"/>
        <v>4.1301275417655117E-2</v>
      </c>
    </row>
    <row r="146725" spans="1:4" x14ac:dyDescent="0.45">
      <c r="A146725">
        <v>147553</v>
      </c>
      <c r="B146725">
        <v>250.6</v>
      </c>
      <c r="C146725">
        <f t="shared" si="5225"/>
        <v>251.20344886087508</v>
      </c>
      <c r="D146725">
        <f t="shared" si="5226"/>
        <v>0.36415052769144435</v>
      </c>
    </row>
    <row r="146726" spans="1:4" x14ac:dyDescent="0.45">
      <c r="A146726">
        <v>147554</v>
      </c>
      <c r="B146726">
        <v>250.6</v>
      </c>
      <c r="C146726">
        <f t="shared" si="5225"/>
        <v>251.20367056619884</v>
      </c>
      <c r="D146726">
        <f t="shared" si="5226"/>
        <v>0.36441815249483234</v>
      </c>
    </row>
    <row r="146727" spans="1:4" x14ac:dyDescent="0.45">
      <c r="A146727">
        <v>147555</v>
      </c>
      <c r="B146727">
        <v>251</v>
      </c>
      <c r="C146727">
        <f t="shared" si="5225"/>
        <v>251.20389226823616</v>
      </c>
      <c r="D146727">
        <f t="shared" si="5226"/>
        <v>4.1572057046486276E-2</v>
      </c>
    </row>
    <row r="146728" spans="1:4" x14ac:dyDescent="0.45">
      <c r="A146728">
        <v>147556</v>
      </c>
      <c r="B146728">
        <v>250.6</v>
      </c>
      <c r="C146728">
        <f t="shared" si="5225"/>
        <v>251.20411396698705</v>
      </c>
      <c r="D146728">
        <f t="shared" si="5226"/>
        <v>0.36495368510883952</v>
      </c>
    </row>
    <row r="146729" spans="1:4" x14ac:dyDescent="0.45">
      <c r="A146729">
        <v>147557</v>
      </c>
      <c r="B146729">
        <v>250.6</v>
      </c>
      <c r="C146729">
        <f t="shared" si="5225"/>
        <v>251.2043356624516</v>
      </c>
      <c r="D146729">
        <f t="shared" si="5226"/>
        <v>0.36522159291081863</v>
      </c>
    </row>
    <row r="146730" spans="1:4" x14ac:dyDescent="0.45">
      <c r="A146730">
        <v>147558</v>
      </c>
      <c r="B146730">
        <v>250.6</v>
      </c>
      <c r="C146730">
        <f t="shared" si="5225"/>
        <v>251.2045573546298</v>
      </c>
      <c r="D146730">
        <f t="shared" si="5226"/>
        <v>0.36548959503698708</v>
      </c>
    </row>
    <row r="146731" spans="1:4" x14ac:dyDescent="0.45">
      <c r="A146731">
        <v>147559</v>
      </c>
      <c r="B146731">
        <v>250.6</v>
      </c>
      <c r="C146731">
        <f t="shared" si="5225"/>
        <v>251.20477904352174</v>
      </c>
      <c r="D146731">
        <f t="shared" si="5226"/>
        <v>0.3657576914830768</v>
      </c>
    </row>
    <row r="146732" spans="1:4" x14ac:dyDescent="0.45">
      <c r="A146732">
        <v>147560</v>
      </c>
      <c r="B146732">
        <v>250.6</v>
      </c>
      <c r="C146732">
        <f t="shared" si="5225"/>
        <v>251.20500072912745</v>
      </c>
      <c r="D146732">
        <f t="shared" si="5226"/>
        <v>0.36602588224475091</v>
      </c>
    </row>
    <row r="146733" spans="1:4" x14ac:dyDescent="0.45">
      <c r="A146733">
        <v>147561</v>
      </c>
      <c r="B146733">
        <v>250.6</v>
      </c>
      <c r="C146733">
        <f t="shared" si="5225"/>
        <v>251.20522241144701</v>
      </c>
      <c r="D146733">
        <f t="shared" si="5226"/>
        <v>0.36629416731774161</v>
      </c>
    </row>
    <row r="146734" spans="1:4" x14ac:dyDescent="0.45">
      <c r="A146734">
        <v>147562</v>
      </c>
      <c r="B146734">
        <v>250.6</v>
      </c>
      <c r="C146734">
        <f t="shared" si="5225"/>
        <v>251.20544409048043</v>
      </c>
      <c r="D146734">
        <f t="shared" si="5226"/>
        <v>0.36656254669767796</v>
      </c>
    </row>
    <row r="146735" spans="1:4" x14ac:dyDescent="0.45">
      <c r="A146735">
        <v>147563</v>
      </c>
      <c r="B146735">
        <v>250.6</v>
      </c>
      <c r="C146735">
        <f t="shared" si="5225"/>
        <v>251.20566576622778</v>
      </c>
      <c r="D146735">
        <f t="shared" si="5226"/>
        <v>0.36683102038029247</v>
      </c>
    </row>
    <row r="146736" spans="1:4" x14ac:dyDescent="0.45">
      <c r="A146736">
        <v>147564</v>
      </c>
      <c r="B146736">
        <v>250.6</v>
      </c>
      <c r="C146736">
        <f t="shared" si="5225"/>
        <v>251.2058874386891</v>
      </c>
      <c r="D146736">
        <f t="shared" si="5226"/>
        <v>0.36709958836124895</v>
      </c>
    </row>
    <row r="146737" spans="1:4" x14ac:dyDescent="0.45">
      <c r="A146737">
        <v>147565</v>
      </c>
      <c r="B146737">
        <v>250.6</v>
      </c>
      <c r="C146737">
        <f t="shared" si="5225"/>
        <v>251.20610910786445</v>
      </c>
      <c r="D146737">
        <f t="shared" si="5226"/>
        <v>0.36736825063624573</v>
      </c>
    </row>
    <row r="146738" spans="1:4" x14ac:dyDescent="0.45">
      <c r="A146738">
        <v>147566</v>
      </c>
      <c r="B146738">
        <v>250.6</v>
      </c>
      <c r="C146738">
        <f t="shared" si="5225"/>
        <v>251.20633077375385</v>
      </c>
      <c r="D146738">
        <f t="shared" si="5226"/>
        <v>0.36763700720094689</v>
      </c>
    </row>
    <row r="146739" spans="1:4" x14ac:dyDescent="0.45">
      <c r="A146739">
        <v>147567</v>
      </c>
      <c r="B146739">
        <v>250.6</v>
      </c>
      <c r="C146739">
        <f t="shared" si="5225"/>
        <v>251.20655243635736</v>
      </c>
      <c r="D146739">
        <f t="shared" si="5226"/>
        <v>0.36790585805105114</v>
      </c>
    </row>
    <row r="146740" spans="1:4" x14ac:dyDescent="0.45">
      <c r="A146740">
        <v>147568</v>
      </c>
      <c r="B146740">
        <v>251</v>
      </c>
      <c r="C146740">
        <f t="shared" si="5225"/>
        <v>251.20677409567509</v>
      </c>
      <c r="D146740">
        <f t="shared" si="5226"/>
        <v>4.2755526642249929E-2</v>
      </c>
    </row>
    <row r="146741" spans="1:4" x14ac:dyDescent="0.45">
      <c r="A146741">
        <v>147569</v>
      </c>
      <c r="B146741">
        <v>250.6</v>
      </c>
      <c r="C146741">
        <f t="shared" si="5225"/>
        <v>251.20699575170698</v>
      </c>
      <c r="D146741">
        <f t="shared" si="5226"/>
        <v>0.36844384259033325</v>
      </c>
    </row>
    <row r="146742" spans="1:4" x14ac:dyDescent="0.45">
      <c r="A146742">
        <v>147570</v>
      </c>
      <c r="B146742">
        <v>250.6</v>
      </c>
      <c r="C146742">
        <f t="shared" si="5225"/>
        <v>251.20721740445316</v>
      </c>
      <c r="D146742">
        <f t="shared" si="5226"/>
        <v>0.36871297627084026</v>
      </c>
    </row>
    <row r="146743" spans="1:4" x14ac:dyDescent="0.45">
      <c r="A146743">
        <v>147571</v>
      </c>
      <c r="B146743">
        <v>250.6</v>
      </c>
      <c r="C146743">
        <f t="shared" si="5225"/>
        <v>251.20743905391365</v>
      </c>
      <c r="D146743">
        <f t="shared" si="5226"/>
        <v>0.36898220421951217</v>
      </c>
    </row>
    <row r="146744" spans="1:4" x14ac:dyDescent="0.45">
      <c r="A146744">
        <v>147572</v>
      </c>
      <c r="B146744">
        <v>250.6</v>
      </c>
      <c r="C146744">
        <f t="shared" si="5225"/>
        <v>251.20766070008852</v>
      </c>
      <c r="D146744">
        <f t="shared" si="5226"/>
        <v>0.36925152643208281</v>
      </c>
    </row>
    <row r="146745" spans="1:4" x14ac:dyDescent="0.45">
      <c r="A146745">
        <v>147573</v>
      </c>
      <c r="B146745">
        <v>251</v>
      </c>
      <c r="C146745">
        <f t="shared" si="5225"/>
        <v>251.20788234297777</v>
      </c>
      <c r="D146745">
        <f t="shared" si="5226"/>
        <v>4.3215068521926588E-2</v>
      </c>
    </row>
    <row r="146746" spans="1:4" x14ac:dyDescent="0.45">
      <c r="A146746">
        <v>147574</v>
      </c>
      <c r="B146746">
        <v>250.6</v>
      </c>
      <c r="C146746">
        <f t="shared" si="5225"/>
        <v>251.20810398258152</v>
      </c>
      <c r="D146746">
        <f t="shared" si="5226"/>
        <v>0.36979045363151203</v>
      </c>
    </row>
    <row r="146747" spans="1:4" x14ac:dyDescent="0.45">
      <c r="A146747">
        <v>147575</v>
      </c>
      <c r="B146747">
        <v>250.6</v>
      </c>
      <c r="C146747">
        <f t="shared" si="5225"/>
        <v>251.20832561889975</v>
      </c>
      <c r="D146747">
        <f t="shared" si="5226"/>
        <v>0.37006005860977026</v>
      </c>
    </row>
    <row r="146748" spans="1:4" x14ac:dyDescent="0.45">
      <c r="A146748">
        <v>147576</v>
      </c>
      <c r="B146748">
        <v>250.6</v>
      </c>
      <c r="C146748">
        <f t="shared" si="5225"/>
        <v>251.20854725193254</v>
      </c>
      <c r="D146748">
        <f t="shared" si="5226"/>
        <v>0.37032975783465755</v>
      </c>
    </row>
    <row r="146749" spans="1:4" x14ac:dyDescent="0.45">
      <c r="A146749">
        <v>147577</v>
      </c>
      <c r="B146749">
        <v>250.6</v>
      </c>
      <c r="C146749">
        <f t="shared" si="5225"/>
        <v>251.20876888167993</v>
      </c>
      <c r="D146749">
        <f t="shared" si="5226"/>
        <v>0.37059955130183958</v>
      </c>
    </row>
    <row r="146750" spans="1:4" x14ac:dyDescent="0.45">
      <c r="A146750">
        <v>147578</v>
      </c>
      <c r="B146750">
        <v>250.6</v>
      </c>
      <c r="C146750">
        <f t="shared" si="5225"/>
        <v>251.20899050814199</v>
      </c>
      <c r="D146750">
        <f t="shared" si="5226"/>
        <v>0.37086943900705133</v>
      </c>
    </row>
    <row r="146751" spans="1:4" x14ac:dyDescent="0.45">
      <c r="A146751">
        <v>147579</v>
      </c>
      <c r="B146751">
        <v>250.6</v>
      </c>
      <c r="C146751">
        <f t="shared" si="5225"/>
        <v>251.20921213131874</v>
      </c>
      <c r="D146751">
        <f t="shared" si="5226"/>
        <v>0.37113942094592411</v>
      </c>
    </row>
    <row r="146752" spans="1:4" x14ac:dyDescent="0.45">
      <c r="A146752">
        <v>147580</v>
      </c>
      <c r="B146752">
        <v>250.6</v>
      </c>
      <c r="C146752">
        <f t="shared" si="5225"/>
        <v>251.20943375121024</v>
      </c>
      <c r="D146752">
        <f t="shared" si="5226"/>
        <v>0.37140949711419324</v>
      </c>
    </row>
    <row r="146753" spans="1:4" x14ac:dyDescent="0.45">
      <c r="A146753">
        <v>147581</v>
      </c>
      <c r="B146753">
        <v>250.6</v>
      </c>
      <c r="C146753">
        <f t="shared" si="5225"/>
        <v>251.20965536781657</v>
      </c>
      <c r="D146753">
        <f t="shared" si="5226"/>
        <v>0.3716796675075596</v>
      </c>
    </row>
    <row r="146754" spans="1:4" x14ac:dyDescent="0.45">
      <c r="A146754">
        <v>147582</v>
      </c>
      <c r="B146754">
        <v>250.6</v>
      </c>
      <c r="C146754">
        <f t="shared" si="5225"/>
        <v>251.20987698113771</v>
      </c>
      <c r="D146754">
        <f t="shared" si="5226"/>
        <v>0.37194993212165489</v>
      </c>
    </row>
    <row r="146755" spans="1:4" x14ac:dyDescent="0.45">
      <c r="A146755">
        <v>147583</v>
      </c>
      <c r="B146755">
        <v>250.6</v>
      </c>
      <c r="C146755">
        <f t="shared" si="5225"/>
        <v>251.21009859117379</v>
      </c>
      <c r="D146755">
        <f t="shared" si="5226"/>
        <v>0.37222029095224951</v>
      </c>
    </row>
    <row r="146756" spans="1:4" x14ac:dyDescent="0.45">
      <c r="A146756">
        <v>147584</v>
      </c>
      <c r="B146756">
        <v>250.6</v>
      </c>
      <c r="C146756">
        <f t="shared" ref="C146756:C146819" si="5227">$H$4 - $I$4*EXP(-A146756/$J$4)</f>
        <v>251.2103201979248</v>
      </c>
      <c r="D146756">
        <f t="shared" ref="D146756:D146819" si="5228">(B146756-C146756)^2</f>
        <v>0.37249074399497556</v>
      </c>
    </row>
    <row r="146757" spans="1:4" x14ac:dyDescent="0.45">
      <c r="A146757">
        <v>147585</v>
      </c>
      <c r="B146757">
        <v>250.6</v>
      </c>
      <c r="C146757">
        <f t="shared" si="5227"/>
        <v>251.21054180139078</v>
      </c>
      <c r="D146757">
        <f t="shared" si="5228"/>
        <v>0.37276129124549967</v>
      </c>
    </row>
    <row r="146758" spans="1:4" x14ac:dyDescent="0.45">
      <c r="A146758">
        <v>147586</v>
      </c>
      <c r="B146758">
        <v>250.6</v>
      </c>
      <c r="C146758">
        <f t="shared" si="5227"/>
        <v>251.21076340157182</v>
      </c>
      <c r="D146758">
        <f t="shared" si="5228"/>
        <v>0.37303193269959295</v>
      </c>
    </row>
    <row r="146759" spans="1:4" x14ac:dyDescent="0.45">
      <c r="A146759">
        <v>147587</v>
      </c>
      <c r="B146759">
        <v>251</v>
      </c>
      <c r="C146759">
        <f t="shared" si="5227"/>
        <v>251.21098499846798</v>
      </c>
      <c r="D146759">
        <f t="shared" si="5228"/>
        <v>4.4514669578532833E-2</v>
      </c>
    </row>
    <row r="146760" spans="1:4" x14ac:dyDescent="0.45">
      <c r="A146760">
        <v>147588</v>
      </c>
      <c r="B146760">
        <v>250.6</v>
      </c>
      <c r="C146760">
        <f t="shared" si="5227"/>
        <v>251.21120659207926</v>
      </c>
      <c r="D146760">
        <f t="shared" si="5228"/>
        <v>0.37357349820115537</v>
      </c>
    </row>
    <row r="146761" spans="1:4" x14ac:dyDescent="0.45">
      <c r="A146761">
        <v>147589</v>
      </c>
      <c r="B146761">
        <v>250.6</v>
      </c>
      <c r="C146761">
        <f t="shared" si="5227"/>
        <v>251.21142818240571</v>
      </c>
      <c r="D146761">
        <f t="shared" si="5228"/>
        <v>0.37384442223995906</v>
      </c>
    </row>
    <row r="146762" spans="1:4" x14ac:dyDescent="0.45">
      <c r="A146762">
        <v>147590</v>
      </c>
      <c r="B146762">
        <v>250.6</v>
      </c>
      <c r="C146762">
        <f t="shared" si="5227"/>
        <v>251.21164976944743</v>
      </c>
      <c r="D146762">
        <f t="shared" si="5228"/>
        <v>0.37411544046510525</v>
      </c>
    </row>
    <row r="146763" spans="1:4" x14ac:dyDescent="0.45">
      <c r="A146763">
        <v>147591</v>
      </c>
      <c r="B146763">
        <v>250.6</v>
      </c>
      <c r="C146763">
        <f t="shared" si="5227"/>
        <v>251.21187135320443</v>
      </c>
      <c r="D146763">
        <f t="shared" si="5228"/>
        <v>0.37438655287222683</v>
      </c>
    </row>
    <row r="146764" spans="1:4" x14ac:dyDescent="0.45">
      <c r="A146764">
        <v>147592</v>
      </c>
      <c r="B146764">
        <v>250.6</v>
      </c>
      <c r="C146764">
        <f t="shared" si="5227"/>
        <v>251.21209293367676</v>
      </c>
      <c r="D146764">
        <f t="shared" si="5228"/>
        <v>0.37465775945702628</v>
      </c>
    </row>
    <row r="146765" spans="1:4" x14ac:dyDescent="0.45">
      <c r="A146765">
        <v>147593</v>
      </c>
      <c r="B146765">
        <v>250.6</v>
      </c>
      <c r="C146765">
        <f t="shared" si="5227"/>
        <v>251.2123145108645</v>
      </c>
      <c r="D146765">
        <f t="shared" si="5228"/>
        <v>0.37492906021524119</v>
      </c>
    </row>
    <row r="146766" spans="1:4" x14ac:dyDescent="0.45">
      <c r="A146766">
        <v>147594</v>
      </c>
      <c r="B146766">
        <v>250.6</v>
      </c>
      <c r="C146766">
        <f t="shared" si="5227"/>
        <v>251.21253608476763</v>
      </c>
      <c r="D146766">
        <f t="shared" si="5228"/>
        <v>0.37520045514246997</v>
      </c>
    </row>
    <row r="146767" spans="1:4" x14ac:dyDescent="0.45">
      <c r="A146767">
        <v>147595</v>
      </c>
      <c r="B146767">
        <v>250.6</v>
      </c>
      <c r="C146767">
        <f t="shared" si="5227"/>
        <v>251.21275765538627</v>
      </c>
      <c r="D146767">
        <f t="shared" si="5228"/>
        <v>0.37547194423448527</v>
      </c>
    </row>
    <row r="146768" spans="1:4" x14ac:dyDescent="0.45">
      <c r="A146768">
        <v>147596</v>
      </c>
      <c r="B146768">
        <v>250.6</v>
      </c>
      <c r="C146768">
        <f t="shared" si="5227"/>
        <v>251.21297922272046</v>
      </c>
      <c r="D146768">
        <f t="shared" si="5228"/>
        <v>0.37574352748699019</v>
      </c>
    </row>
    <row r="146769" spans="1:4" x14ac:dyDescent="0.45">
      <c r="A146769">
        <v>147597</v>
      </c>
      <c r="B146769">
        <v>250.6</v>
      </c>
      <c r="C146769">
        <f t="shared" si="5227"/>
        <v>251.21320078677019</v>
      </c>
      <c r="D146769">
        <f t="shared" si="5228"/>
        <v>0.37601520489558365</v>
      </c>
    </row>
    <row r="146770" spans="1:4" x14ac:dyDescent="0.45">
      <c r="A146770">
        <v>147598</v>
      </c>
      <c r="B146770">
        <v>250.6</v>
      </c>
      <c r="C146770">
        <f t="shared" si="5227"/>
        <v>251.21342234753558</v>
      </c>
      <c r="D146770">
        <f t="shared" si="5228"/>
        <v>0.37628697645607362</v>
      </c>
    </row>
    <row r="146771" spans="1:4" x14ac:dyDescent="0.45">
      <c r="A146771">
        <v>147599</v>
      </c>
      <c r="B146771">
        <v>250.6</v>
      </c>
      <c r="C146771">
        <f t="shared" si="5227"/>
        <v>251.21364390501662</v>
      </c>
      <c r="D146771">
        <f t="shared" si="5228"/>
        <v>0.3765588421640591</v>
      </c>
    </row>
    <row r="146772" spans="1:4" x14ac:dyDescent="0.45">
      <c r="A146772">
        <v>147600</v>
      </c>
      <c r="B146772">
        <v>250.6</v>
      </c>
      <c r="C146772">
        <f t="shared" si="5227"/>
        <v>251.21386545921342</v>
      </c>
      <c r="D146772">
        <f t="shared" si="5228"/>
        <v>0.37683080201531372</v>
      </c>
    </row>
    <row r="146773" spans="1:4" x14ac:dyDescent="0.45">
      <c r="A146773">
        <v>147601</v>
      </c>
      <c r="B146773">
        <v>251</v>
      </c>
      <c r="C146773">
        <f t="shared" si="5227"/>
        <v>251.21408701012598</v>
      </c>
      <c r="D146773">
        <f t="shared" si="5228"/>
        <v>4.5833247904681164E-2</v>
      </c>
    </row>
    <row r="146774" spans="1:4" x14ac:dyDescent="0.45">
      <c r="A146774">
        <v>147602</v>
      </c>
      <c r="B146774">
        <v>250.6</v>
      </c>
      <c r="C146774">
        <f t="shared" si="5227"/>
        <v>251.21430855775435</v>
      </c>
      <c r="D146774">
        <f t="shared" si="5228"/>
        <v>0.37737500413023678</v>
      </c>
    </row>
    <row r="146775" spans="1:4" x14ac:dyDescent="0.45">
      <c r="A146775">
        <v>147603</v>
      </c>
      <c r="B146775">
        <v>250.6</v>
      </c>
      <c r="C146775">
        <f t="shared" si="5227"/>
        <v>251.21453010209859</v>
      </c>
      <c r="D146775">
        <f t="shared" si="5228"/>
        <v>0.37764724638531361</v>
      </c>
    </row>
    <row r="146776" spans="1:4" x14ac:dyDescent="0.45">
      <c r="A146776">
        <v>147604</v>
      </c>
      <c r="B146776">
        <v>250.6</v>
      </c>
      <c r="C146776">
        <f t="shared" si="5227"/>
        <v>251.21475164315876</v>
      </c>
      <c r="D146776">
        <f t="shared" si="5228"/>
        <v>0.37791958276640641</v>
      </c>
    </row>
    <row r="146777" spans="1:4" x14ac:dyDescent="0.45">
      <c r="A146777">
        <v>147605</v>
      </c>
      <c r="B146777">
        <v>250.6</v>
      </c>
      <c r="C146777">
        <f t="shared" si="5227"/>
        <v>251.21497318093492</v>
      </c>
      <c r="D146777">
        <f t="shared" si="5228"/>
        <v>0.37819201326921975</v>
      </c>
    </row>
    <row r="146778" spans="1:4" x14ac:dyDescent="0.45">
      <c r="A146778">
        <v>147606</v>
      </c>
      <c r="B146778">
        <v>250.6</v>
      </c>
      <c r="C146778">
        <f t="shared" si="5227"/>
        <v>251.21519471542706</v>
      </c>
      <c r="D146778">
        <f t="shared" si="5228"/>
        <v>0.3784645378893885</v>
      </c>
    </row>
    <row r="146779" spans="1:4" x14ac:dyDescent="0.45">
      <c r="A146779">
        <v>147607</v>
      </c>
      <c r="B146779">
        <v>250.6</v>
      </c>
      <c r="C146779">
        <f t="shared" si="5227"/>
        <v>251.2154162466353</v>
      </c>
      <c r="D146779">
        <f t="shared" si="5228"/>
        <v>0.37873715662268742</v>
      </c>
    </row>
    <row r="146780" spans="1:4" x14ac:dyDescent="0.45">
      <c r="A146780">
        <v>147608</v>
      </c>
      <c r="B146780">
        <v>250.6</v>
      </c>
      <c r="C146780">
        <f t="shared" si="5227"/>
        <v>251.21563777455964</v>
      </c>
      <c r="D146780">
        <f t="shared" si="5228"/>
        <v>0.37900986946475157</v>
      </c>
    </row>
    <row r="146781" spans="1:4" x14ac:dyDescent="0.45">
      <c r="A146781">
        <v>147609</v>
      </c>
      <c r="B146781">
        <v>250.6</v>
      </c>
      <c r="C146781">
        <f t="shared" si="5227"/>
        <v>251.21585929920013</v>
      </c>
      <c r="D146781">
        <f t="shared" si="5228"/>
        <v>0.3792826764112861</v>
      </c>
    </row>
    <row r="146782" spans="1:4" x14ac:dyDescent="0.45">
      <c r="A146782">
        <v>147610</v>
      </c>
      <c r="B146782">
        <v>250.6</v>
      </c>
      <c r="C146782">
        <f t="shared" si="5227"/>
        <v>251.21608082055687</v>
      </c>
      <c r="D146782">
        <f t="shared" si="5228"/>
        <v>0.37955557745803142</v>
      </c>
    </row>
    <row r="146783" spans="1:4" x14ac:dyDescent="0.45">
      <c r="A146783">
        <v>147611</v>
      </c>
      <c r="B146783">
        <v>251</v>
      </c>
      <c r="C146783">
        <f t="shared" si="5227"/>
        <v>251.21630233862984</v>
      </c>
      <c r="D146783">
        <f t="shared" si="5228"/>
        <v>4.6786701696740061E-2</v>
      </c>
    </row>
    <row r="146784" spans="1:4" x14ac:dyDescent="0.45">
      <c r="A146784">
        <v>147612</v>
      </c>
      <c r="B146784">
        <v>250.6</v>
      </c>
      <c r="C146784">
        <f t="shared" si="5227"/>
        <v>251.21652385341915</v>
      </c>
      <c r="D146784">
        <f t="shared" si="5228"/>
        <v>0.38010166183480132</v>
      </c>
    </row>
    <row r="146785" spans="1:4" x14ac:dyDescent="0.45">
      <c r="A146785">
        <v>147613</v>
      </c>
      <c r="B146785">
        <v>251</v>
      </c>
      <c r="C146785">
        <f t="shared" si="5227"/>
        <v>251.21674536492478</v>
      </c>
      <c r="D146785">
        <f t="shared" si="5228"/>
        <v>4.6978553216374376E-2</v>
      </c>
    </row>
    <row r="146786" spans="1:4" x14ac:dyDescent="0.45">
      <c r="A146786">
        <v>147614</v>
      </c>
      <c r="B146786">
        <v>250.6</v>
      </c>
      <c r="C146786">
        <f t="shared" si="5227"/>
        <v>251.21696687314684</v>
      </c>
      <c r="D146786">
        <f t="shared" si="5228"/>
        <v>0.38064812256060193</v>
      </c>
    </row>
    <row r="146787" spans="1:4" x14ac:dyDescent="0.45">
      <c r="A146787">
        <v>147615</v>
      </c>
      <c r="B146787">
        <v>251</v>
      </c>
      <c r="C146787">
        <f t="shared" si="5227"/>
        <v>251.21718837808535</v>
      </c>
      <c r="D146787">
        <f t="shared" si="5228"/>
        <v>4.717079157534642E-2</v>
      </c>
    </row>
    <row r="146788" spans="1:4" x14ac:dyDescent="0.45">
      <c r="A146788">
        <v>147616</v>
      </c>
      <c r="B146788">
        <v>250.6</v>
      </c>
      <c r="C146788">
        <f t="shared" si="5227"/>
        <v>251.21740987974039</v>
      </c>
      <c r="D146788">
        <f t="shared" si="5228"/>
        <v>0.38119495960104638</v>
      </c>
    </row>
    <row r="146789" spans="1:4" x14ac:dyDescent="0.45">
      <c r="A146789">
        <v>147617</v>
      </c>
      <c r="B146789">
        <v>250.6</v>
      </c>
      <c r="C146789">
        <f t="shared" si="5227"/>
        <v>251.21763137811195</v>
      </c>
      <c r="D146789">
        <f t="shared" si="5228"/>
        <v>0.38146851922846875</v>
      </c>
    </row>
    <row r="146790" spans="1:4" x14ac:dyDescent="0.45">
      <c r="A146790">
        <v>147618</v>
      </c>
      <c r="B146790">
        <v>250.6</v>
      </c>
      <c r="C146790">
        <f t="shared" si="5227"/>
        <v>251.21785287320012</v>
      </c>
      <c r="D146790">
        <f t="shared" si="5228"/>
        <v>0.38174217292164503</v>
      </c>
    </row>
    <row r="146791" spans="1:4" x14ac:dyDescent="0.45">
      <c r="A146791">
        <v>147619</v>
      </c>
      <c r="B146791">
        <v>250.6</v>
      </c>
      <c r="C146791">
        <f t="shared" si="5227"/>
        <v>251.21807436500495</v>
      </c>
      <c r="D146791">
        <f t="shared" si="5228"/>
        <v>0.38201592067628182</v>
      </c>
    </row>
    <row r="146792" spans="1:4" x14ac:dyDescent="0.45">
      <c r="A146792">
        <v>147620</v>
      </c>
      <c r="B146792">
        <v>250.6</v>
      </c>
      <c r="C146792">
        <f t="shared" si="5227"/>
        <v>251.21829585352648</v>
      </c>
      <c r="D146792">
        <f t="shared" si="5228"/>
        <v>0.38228976248805102</v>
      </c>
    </row>
    <row r="146793" spans="1:4" x14ac:dyDescent="0.45">
      <c r="A146793">
        <v>147621</v>
      </c>
      <c r="B146793">
        <v>250.6</v>
      </c>
      <c r="C146793">
        <f t="shared" si="5227"/>
        <v>251.21851733876474</v>
      </c>
      <c r="D146793">
        <f t="shared" si="5228"/>
        <v>0.38256369835262438</v>
      </c>
    </row>
    <row r="146794" spans="1:4" x14ac:dyDescent="0.45">
      <c r="A146794">
        <v>147622</v>
      </c>
      <c r="B146794">
        <v>250.6</v>
      </c>
      <c r="C146794">
        <f t="shared" si="5227"/>
        <v>251.21873882071984</v>
      </c>
      <c r="D146794">
        <f t="shared" si="5228"/>
        <v>0.38283772826577955</v>
      </c>
    </row>
    <row r="146795" spans="1:4" x14ac:dyDescent="0.45">
      <c r="A146795">
        <v>147623</v>
      </c>
      <c r="B146795">
        <v>250.6</v>
      </c>
      <c r="C146795">
        <f t="shared" si="5227"/>
        <v>251.21896029939174</v>
      </c>
      <c r="D146795">
        <f t="shared" si="5228"/>
        <v>0.38311185222311822</v>
      </c>
    </row>
    <row r="146796" spans="1:4" x14ac:dyDescent="0.45">
      <c r="A146796">
        <v>147624</v>
      </c>
      <c r="B146796">
        <v>250.6</v>
      </c>
      <c r="C146796">
        <f t="shared" si="5227"/>
        <v>251.21918177478057</v>
      </c>
      <c r="D146796">
        <f t="shared" si="5228"/>
        <v>0.38338607022041832</v>
      </c>
    </row>
    <row r="146797" spans="1:4" x14ac:dyDescent="0.45">
      <c r="A146797">
        <v>147625</v>
      </c>
      <c r="B146797">
        <v>250.6</v>
      </c>
      <c r="C146797">
        <f t="shared" si="5227"/>
        <v>251.21940324688632</v>
      </c>
      <c r="D146797">
        <f t="shared" si="5228"/>
        <v>0.38366038225331711</v>
      </c>
    </row>
    <row r="146798" spans="1:4" x14ac:dyDescent="0.45">
      <c r="A146798">
        <v>147626</v>
      </c>
      <c r="B146798">
        <v>250.6</v>
      </c>
      <c r="C146798">
        <f t="shared" si="5227"/>
        <v>251.21962471570905</v>
      </c>
      <c r="D146798">
        <f t="shared" si="5228"/>
        <v>0.38393478831752237</v>
      </c>
    </row>
    <row r="146799" spans="1:4" x14ac:dyDescent="0.45">
      <c r="A146799">
        <v>147627</v>
      </c>
      <c r="B146799">
        <v>250.6</v>
      </c>
      <c r="C146799">
        <f t="shared" si="5227"/>
        <v>251.21984618124884</v>
      </c>
      <c r="D146799">
        <f t="shared" si="5228"/>
        <v>0.38420928840877733</v>
      </c>
    </row>
    <row r="146800" spans="1:4" x14ac:dyDescent="0.45">
      <c r="A146800">
        <v>147628</v>
      </c>
      <c r="B146800">
        <v>250.6</v>
      </c>
      <c r="C146800">
        <f t="shared" si="5227"/>
        <v>251.2200676435057</v>
      </c>
      <c r="D146800">
        <f t="shared" si="5228"/>
        <v>0.38448388252271953</v>
      </c>
    </row>
    <row r="146801" spans="1:4" x14ac:dyDescent="0.45">
      <c r="A146801">
        <v>147629</v>
      </c>
      <c r="B146801">
        <v>250.6</v>
      </c>
      <c r="C146801">
        <f t="shared" si="5227"/>
        <v>251.22028910247971</v>
      </c>
      <c r="D146801">
        <f t="shared" si="5228"/>
        <v>0.38475857065509261</v>
      </c>
    </row>
    <row r="146802" spans="1:4" x14ac:dyDescent="0.45">
      <c r="A146802">
        <v>147630</v>
      </c>
      <c r="B146802">
        <v>250.6</v>
      </c>
      <c r="C146802">
        <f t="shared" si="5227"/>
        <v>251.22051055817093</v>
      </c>
      <c r="D146802">
        <f t="shared" si="5228"/>
        <v>0.38503335280160494</v>
      </c>
    </row>
    <row r="146803" spans="1:4" x14ac:dyDescent="0.45">
      <c r="A146803">
        <v>147631</v>
      </c>
      <c r="B146803">
        <v>250.6</v>
      </c>
      <c r="C146803">
        <f t="shared" si="5227"/>
        <v>251.22073201057935</v>
      </c>
      <c r="D146803">
        <f t="shared" si="5228"/>
        <v>0.38530822895789457</v>
      </c>
    </row>
    <row r="146804" spans="1:4" x14ac:dyDescent="0.45">
      <c r="A146804">
        <v>147632</v>
      </c>
      <c r="B146804">
        <v>250.6</v>
      </c>
      <c r="C146804">
        <f t="shared" si="5227"/>
        <v>251.22095345970507</v>
      </c>
      <c r="D146804">
        <f t="shared" si="5228"/>
        <v>0.38558319911970551</v>
      </c>
    </row>
    <row r="146805" spans="1:4" x14ac:dyDescent="0.45">
      <c r="A146805">
        <v>147633</v>
      </c>
      <c r="B146805">
        <v>250.6</v>
      </c>
      <c r="C146805">
        <f t="shared" si="5227"/>
        <v>251.22117490554814</v>
      </c>
      <c r="D146805">
        <f t="shared" si="5228"/>
        <v>0.38585826328274664</v>
      </c>
    </row>
    <row r="146806" spans="1:4" x14ac:dyDescent="0.45">
      <c r="A146806">
        <v>147634</v>
      </c>
      <c r="B146806">
        <v>250.6</v>
      </c>
      <c r="C146806">
        <f t="shared" si="5227"/>
        <v>251.22139634810856</v>
      </c>
      <c r="D146806">
        <f t="shared" si="5228"/>
        <v>0.38613342144265639</v>
      </c>
    </row>
    <row r="146807" spans="1:4" x14ac:dyDescent="0.45">
      <c r="A146807">
        <v>147635</v>
      </c>
      <c r="B146807">
        <v>250.6</v>
      </c>
      <c r="C146807">
        <f t="shared" si="5227"/>
        <v>251.22161778738641</v>
      </c>
      <c r="D146807">
        <f t="shared" si="5228"/>
        <v>0.38640867359517928</v>
      </c>
    </row>
    <row r="146808" spans="1:4" x14ac:dyDescent="0.45">
      <c r="A146808">
        <v>147636</v>
      </c>
      <c r="B146808">
        <v>250.6</v>
      </c>
      <c r="C146808">
        <f t="shared" si="5227"/>
        <v>251.22183922338175</v>
      </c>
      <c r="D146808">
        <f t="shared" si="5228"/>
        <v>0.38668401973602462</v>
      </c>
    </row>
    <row r="146809" spans="1:4" x14ac:dyDescent="0.45">
      <c r="A146809">
        <v>147637</v>
      </c>
      <c r="B146809">
        <v>251</v>
      </c>
      <c r="C146809">
        <f t="shared" si="5227"/>
        <v>251.22206065609461</v>
      </c>
      <c r="D146809">
        <f t="shared" si="5228"/>
        <v>4.931093498516969E-2</v>
      </c>
    </row>
    <row r="146810" spans="1:4" x14ac:dyDescent="0.45">
      <c r="A146810">
        <v>147638</v>
      </c>
      <c r="B146810">
        <v>250.6</v>
      </c>
      <c r="C146810">
        <f t="shared" si="5227"/>
        <v>251.22228208552505</v>
      </c>
      <c r="D146810">
        <f t="shared" si="5228"/>
        <v>0.38723499396541494</v>
      </c>
    </row>
    <row r="146811" spans="1:4" x14ac:dyDescent="0.45">
      <c r="A146811">
        <v>147639</v>
      </c>
      <c r="B146811">
        <v>250.6</v>
      </c>
      <c r="C146811">
        <f t="shared" si="5227"/>
        <v>251.22250351167312</v>
      </c>
      <c r="D146811">
        <f t="shared" si="5228"/>
        <v>0.38751062204537939</v>
      </c>
    </row>
    <row r="146812" spans="1:4" x14ac:dyDescent="0.45">
      <c r="A146812">
        <v>147640</v>
      </c>
      <c r="B146812">
        <v>250.6</v>
      </c>
      <c r="C146812">
        <f t="shared" si="5227"/>
        <v>251.22272493453886</v>
      </c>
      <c r="D146812">
        <f t="shared" si="5228"/>
        <v>0.38778634409643453</v>
      </c>
    </row>
    <row r="146813" spans="1:4" x14ac:dyDescent="0.45">
      <c r="A146813">
        <v>147641</v>
      </c>
      <c r="B146813">
        <v>250.6</v>
      </c>
      <c r="C146813">
        <f t="shared" si="5227"/>
        <v>251.22294635412231</v>
      </c>
      <c r="D146813">
        <f t="shared" si="5228"/>
        <v>0.38806216011429051</v>
      </c>
    </row>
    <row r="146814" spans="1:4" x14ac:dyDescent="0.45">
      <c r="A146814">
        <v>147642</v>
      </c>
      <c r="B146814">
        <v>250.6</v>
      </c>
      <c r="C146814">
        <f t="shared" si="5227"/>
        <v>251.22316777042357</v>
      </c>
      <c r="D146814">
        <f t="shared" si="5228"/>
        <v>0.38833807009469301</v>
      </c>
    </row>
    <row r="146815" spans="1:4" x14ac:dyDescent="0.45">
      <c r="A146815">
        <v>147643</v>
      </c>
      <c r="B146815">
        <v>250.6</v>
      </c>
      <c r="C146815">
        <f t="shared" si="5227"/>
        <v>251.22338918344261</v>
      </c>
      <c r="D146815">
        <f t="shared" si="5228"/>
        <v>0.38861407403324622</v>
      </c>
    </row>
    <row r="146816" spans="1:4" x14ac:dyDescent="0.45">
      <c r="A146816">
        <v>147644</v>
      </c>
      <c r="B146816">
        <v>250.6</v>
      </c>
      <c r="C146816">
        <f t="shared" si="5227"/>
        <v>251.22361059317953</v>
      </c>
      <c r="D146816">
        <f t="shared" si="5228"/>
        <v>0.38889017192573155</v>
      </c>
    </row>
    <row r="146817" spans="1:4" x14ac:dyDescent="0.45">
      <c r="A146817">
        <v>147645</v>
      </c>
      <c r="B146817">
        <v>250.6</v>
      </c>
      <c r="C146817">
        <f t="shared" si="5227"/>
        <v>251.22383199963437</v>
      </c>
      <c r="D146817">
        <f t="shared" si="5228"/>
        <v>0.38916636376782432</v>
      </c>
    </row>
    <row r="146818" spans="1:4" x14ac:dyDescent="0.45">
      <c r="A146818">
        <v>147646</v>
      </c>
      <c r="B146818">
        <v>251</v>
      </c>
      <c r="C146818">
        <f t="shared" si="5227"/>
        <v>251.22405340280716</v>
      </c>
      <c r="D146818">
        <f t="shared" si="5228"/>
        <v>5.0199927309466555E-2</v>
      </c>
    </row>
    <row r="146819" spans="1:4" x14ac:dyDescent="0.45">
      <c r="A146819">
        <v>147647</v>
      </c>
      <c r="B146819">
        <v>250.6</v>
      </c>
      <c r="C146819">
        <f t="shared" si="5227"/>
        <v>251.22427480269798</v>
      </c>
      <c r="D146819">
        <f t="shared" si="5228"/>
        <v>0.38971902928360502</v>
      </c>
    </row>
    <row r="146820" spans="1:4" x14ac:dyDescent="0.45">
      <c r="A146820">
        <v>147648</v>
      </c>
      <c r="B146820">
        <v>250.6</v>
      </c>
      <c r="C146820">
        <f t="shared" ref="C146820:C146883" si="5229">$H$4 - $I$4*EXP(-A146820/$J$4)</f>
        <v>251.22449619930686</v>
      </c>
      <c r="D146820">
        <f t="shared" ref="D146820:D146883" si="5230">(B146820-C146820)^2</f>
        <v>0.38999550294871516</v>
      </c>
    </row>
    <row r="146821" spans="1:4" x14ac:dyDescent="0.45">
      <c r="A146821">
        <v>147649</v>
      </c>
      <c r="B146821">
        <v>250.6</v>
      </c>
      <c r="C146821">
        <f t="shared" si="5229"/>
        <v>251.22471759263382</v>
      </c>
      <c r="D146821">
        <f t="shared" si="5230"/>
        <v>0.39027207054620627</v>
      </c>
    </row>
    <row r="146822" spans="1:4" x14ac:dyDescent="0.45">
      <c r="A146822">
        <v>147650</v>
      </c>
      <c r="B146822">
        <v>250.6</v>
      </c>
      <c r="C146822">
        <f t="shared" si="5229"/>
        <v>251.22493898267896</v>
      </c>
      <c r="D146822">
        <f t="shared" si="5230"/>
        <v>0.39054873207182539</v>
      </c>
    </row>
    <row r="146823" spans="1:4" x14ac:dyDescent="0.45">
      <c r="A146823">
        <v>147651</v>
      </c>
      <c r="B146823">
        <v>250.6</v>
      </c>
      <c r="C146823">
        <f t="shared" si="5229"/>
        <v>251.22516036944234</v>
      </c>
      <c r="D146823">
        <f t="shared" si="5230"/>
        <v>0.39082548752128415</v>
      </c>
    </row>
    <row r="146824" spans="1:4" x14ac:dyDescent="0.45">
      <c r="A146824">
        <v>147652</v>
      </c>
      <c r="B146824">
        <v>250.6</v>
      </c>
      <c r="C146824">
        <f t="shared" si="5229"/>
        <v>251.22538175292394</v>
      </c>
      <c r="D146824">
        <f t="shared" si="5230"/>
        <v>0.39110233689022333</v>
      </c>
    </row>
    <row r="146825" spans="1:4" x14ac:dyDescent="0.45">
      <c r="A146825">
        <v>147653</v>
      </c>
      <c r="B146825">
        <v>250.6</v>
      </c>
      <c r="C146825">
        <f t="shared" si="5229"/>
        <v>251.22560313312385</v>
      </c>
      <c r="D146825">
        <f t="shared" si="5230"/>
        <v>0.39137928017439044</v>
      </c>
    </row>
    <row r="146826" spans="1:4" x14ac:dyDescent="0.45">
      <c r="A146826">
        <v>147654</v>
      </c>
      <c r="B146826">
        <v>251</v>
      </c>
      <c r="C146826">
        <f t="shared" si="5229"/>
        <v>251.22582451004212</v>
      </c>
      <c r="D146826">
        <f t="shared" si="5230"/>
        <v>5.0996709335761906E-2</v>
      </c>
    </row>
    <row r="146827" spans="1:4" x14ac:dyDescent="0.45">
      <c r="A146827">
        <v>147655</v>
      </c>
      <c r="B146827">
        <v>250.6</v>
      </c>
      <c r="C146827">
        <f t="shared" si="5229"/>
        <v>251.22604588367878</v>
      </c>
      <c r="D146827">
        <f t="shared" si="5230"/>
        <v>0.39193344847115053</v>
      </c>
    </row>
    <row r="146828" spans="1:4" x14ac:dyDescent="0.45">
      <c r="A146828">
        <v>147656</v>
      </c>
      <c r="B146828">
        <v>250.6</v>
      </c>
      <c r="C146828">
        <f t="shared" si="5229"/>
        <v>251.2262672540339</v>
      </c>
      <c r="D146828">
        <f t="shared" si="5230"/>
        <v>0.39221067347516819</v>
      </c>
    </row>
    <row r="146829" spans="1:4" x14ac:dyDescent="0.45">
      <c r="A146829">
        <v>147657</v>
      </c>
      <c r="B146829">
        <v>250.6</v>
      </c>
      <c r="C146829">
        <f t="shared" si="5229"/>
        <v>251.22648862110753</v>
      </c>
      <c r="D146829">
        <f t="shared" si="5230"/>
        <v>0.39248799237722765</v>
      </c>
    </row>
    <row r="146830" spans="1:4" x14ac:dyDescent="0.45">
      <c r="A146830">
        <v>147658</v>
      </c>
      <c r="B146830">
        <v>250.6</v>
      </c>
      <c r="C146830">
        <f t="shared" si="5229"/>
        <v>251.22670998489968</v>
      </c>
      <c r="D146830">
        <f t="shared" si="5230"/>
        <v>0.39276540517297048</v>
      </c>
    </row>
    <row r="146831" spans="1:4" x14ac:dyDescent="0.45">
      <c r="A146831">
        <v>147659</v>
      </c>
      <c r="B146831">
        <v>250.6</v>
      </c>
      <c r="C146831">
        <f t="shared" si="5229"/>
        <v>251.22693134541046</v>
      </c>
      <c r="D146831">
        <f t="shared" si="5230"/>
        <v>0.3930429118581808</v>
      </c>
    </row>
    <row r="146832" spans="1:4" x14ac:dyDescent="0.45">
      <c r="A146832">
        <v>147660</v>
      </c>
      <c r="B146832">
        <v>250.6</v>
      </c>
      <c r="C146832">
        <f t="shared" si="5229"/>
        <v>251.22715270263987</v>
      </c>
      <c r="D146832">
        <f t="shared" si="5230"/>
        <v>0.39332051242850041</v>
      </c>
    </row>
    <row r="146833" spans="1:4" x14ac:dyDescent="0.45">
      <c r="A146833">
        <v>147661</v>
      </c>
      <c r="B146833">
        <v>250.6</v>
      </c>
      <c r="C146833">
        <f t="shared" si="5229"/>
        <v>251.22737405658799</v>
      </c>
      <c r="D146833">
        <f t="shared" si="5230"/>
        <v>0.39359820687967823</v>
      </c>
    </row>
    <row r="146834" spans="1:4" x14ac:dyDescent="0.45">
      <c r="A146834">
        <v>147662</v>
      </c>
      <c r="B146834">
        <v>250.6</v>
      </c>
      <c r="C146834">
        <f t="shared" si="5229"/>
        <v>251.22759540725485</v>
      </c>
      <c r="D146834">
        <f t="shared" si="5230"/>
        <v>0.39387599520739186</v>
      </c>
    </row>
    <row r="146835" spans="1:4" x14ac:dyDescent="0.45">
      <c r="A146835">
        <v>147663</v>
      </c>
      <c r="B146835">
        <v>250.6</v>
      </c>
      <c r="C146835">
        <f t="shared" si="5229"/>
        <v>251.22781675464049</v>
      </c>
      <c r="D146835">
        <f t="shared" si="5230"/>
        <v>0.39415387740731922</v>
      </c>
    </row>
    <row r="146836" spans="1:4" x14ac:dyDescent="0.45">
      <c r="A146836">
        <v>147664</v>
      </c>
      <c r="B146836">
        <v>250.6</v>
      </c>
      <c r="C146836">
        <f t="shared" si="5229"/>
        <v>251.22803809874497</v>
      </c>
      <c r="D146836">
        <f t="shared" si="5230"/>
        <v>0.39443185347520959</v>
      </c>
    </row>
    <row r="146837" spans="1:4" x14ac:dyDescent="0.45">
      <c r="A146837">
        <v>147665</v>
      </c>
      <c r="B146837">
        <v>250.6</v>
      </c>
      <c r="C146837">
        <f t="shared" si="5229"/>
        <v>251.22825943956835</v>
      </c>
      <c r="D146837">
        <f t="shared" si="5230"/>
        <v>0.39470992340674121</v>
      </c>
    </row>
    <row r="146838" spans="1:4" x14ac:dyDescent="0.45">
      <c r="A146838">
        <v>147666</v>
      </c>
      <c r="B146838">
        <v>251</v>
      </c>
      <c r="C146838">
        <f t="shared" si="5229"/>
        <v>251.22848077711066</v>
      </c>
      <c r="D146838">
        <f t="shared" si="5230"/>
        <v>5.2203465509091732E-2</v>
      </c>
    </row>
    <row r="146839" spans="1:4" x14ac:dyDescent="0.45">
      <c r="A146839">
        <v>147667</v>
      </c>
      <c r="B146839">
        <v>250.6</v>
      </c>
      <c r="C146839">
        <f t="shared" si="5229"/>
        <v>251.22870211137194</v>
      </c>
      <c r="D146839">
        <f t="shared" si="5230"/>
        <v>0.39526634484354833</v>
      </c>
    </row>
    <row r="146840" spans="1:4" x14ac:dyDescent="0.45">
      <c r="A146840">
        <v>147668</v>
      </c>
      <c r="B146840">
        <v>250.6</v>
      </c>
      <c r="C146840">
        <f t="shared" si="5229"/>
        <v>251.22892344235228</v>
      </c>
      <c r="D146840">
        <f t="shared" si="5230"/>
        <v>0.3955446963402523</v>
      </c>
    </row>
    <row r="146841" spans="1:4" x14ac:dyDescent="0.45">
      <c r="A146841">
        <v>147669</v>
      </c>
      <c r="B146841">
        <v>250.6</v>
      </c>
      <c r="C146841">
        <f t="shared" si="5229"/>
        <v>251.2291447700517</v>
      </c>
      <c r="D146841">
        <f t="shared" si="5230"/>
        <v>0.39582314168341864</v>
      </c>
    </row>
    <row r="146842" spans="1:4" x14ac:dyDescent="0.45">
      <c r="A146842">
        <v>147670</v>
      </c>
      <c r="B146842">
        <v>250.6</v>
      </c>
      <c r="C146842">
        <f t="shared" si="5229"/>
        <v>251.22936609447024</v>
      </c>
      <c r="D146842">
        <f t="shared" si="5230"/>
        <v>0.39610168086872605</v>
      </c>
    </row>
    <row r="146843" spans="1:4" x14ac:dyDescent="0.45">
      <c r="A146843">
        <v>147671</v>
      </c>
      <c r="B146843">
        <v>250.6</v>
      </c>
      <c r="C146843">
        <f t="shared" si="5229"/>
        <v>251.22958741560797</v>
      </c>
      <c r="D146843">
        <f t="shared" si="5230"/>
        <v>0.39638031389192518</v>
      </c>
    </row>
    <row r="146844" spans="1:4" x14ac:dyDescent="0.45">
      <c r="A146844">
        <v>147672</v>
      </c>
      <c r="B146844">
        <v>251</v>
      </c>
      <c r="C146844">
        <f t="shared" si="5229"/>
        <v>251.22980873346495</v>
      </c>
      <c r="D146844">
        <f t="shared" si="5230"/>
        <v>5.2812053976764181E-2</v>
      </c>
    </row>
    <row r="146845" spans="1:4" x14ac:dyDescent="0.45">
      <c r="A146845">
        <v>147673</v>
      </c>
      <c r="B146845">
        <v>251</v>
      </c>
      <c r="C146845">
        <f t="shared" si="5229"/>
        <v>251.23003004804116</v>
      </c>
      <c r="D146845">
        <f t="shared" si="5230"/>
        <v>5.2913823001817413E-2</v>
      </c>
    </row>
    <row r="146846" spans="1:4" x14ac:dyDescent="0.45">
      <c r="A146846">
        <v>147674</v>
      </c>
      <c r="B146846">
        <v>250.6</v>
      </c>
      <c r="C146846">
        <f t="shared" si="5229"/>
        <v>251.23025135933673</v>
      </c>
      <c r="D146846">
        <f t="shared" si="5230"/>
        <v>0.39721677594580779</v>
      </c>
    </row>
    <row r="146847" spans="1:4" x14ac:dyDescent="0.45">
      <c r="A146847">
        <v>147675</v>
      </c>
      <c r="B146847">
        <v>251</v>
      </c>
      <c r="C146847">
        <f t="shared" si="5229"/>
        <v>251.23047266735168</v>
      </c>
      <c r="D146847">
        <f t="shared" si="5230"/>
        <v>5.3117650396196675E-2</v>
      </c>
    </row>
    <row r="146848" spans="1:4" x14ac:dyDescent="0.45">
      <c r="A146848">
        <v>147676</v>
      </c>
      <c r="B146848">
        <v>250.6</v>
      </c>
      <c r="C146848">
        <f t="shared" si="5229"/>
        <v>251.23069397208604</v>
      </c>
      <c r="D146848">
        <f t="shared" si="5230"/>
        <v>0.39777488642567899</v>
      </c>
    </row>
    <row r="146849" spans="1:4" x14ac:dyDescent="0.45">
      <c r="A146849">
        <v>147677</v>
      </c>
      <c r="B146849">
        <v>250.6</v>
      </c>
      <c r="C146849">
        <f t="shared" si="5229"/>
        <v>251.23091527353986</v>
      </c>
      <c r="D146849">
        <f t="shared" si="5230"/>
        <v>0.39805408238588869</v>
      </c>
    </row>
    <row r="146850" spans="1:4" x14ac:dyDescent="0.45">
      <c r="A146850">
        <v>147678</v>
      </c>
      <c r="B146850">
        <v>250.6</v>
      </c>
      <c r="C146850">
        <f t="shared" si="5229"/>
        <v>251.23113657171322</v>
      </c>
      <c r="D146850">
        <f t="shared" si="5230"/>
        <v>0.39833337215392606</v>
      </c>
    </row>
    <row r="146851" spans="1:4" x14ac:dyDescent="0.45">
      <c r="A146851">
        <v>147679</v>
      </c>
      <c r="B146851">
        <v>250.6</v>
      </c>
      <c r="C146851">
        <f t="shared" si="5229"/>
        <v>251.23135786660615</v>
      </c>
      <c r="D146851">
        <f t="shared" si="5230"/>
        <v>0.39861275572547122</v>
      </c>
    </row>
    <row r="146852" spans="1:4" x14ac:dyDescent="0.45">
      <c r="A146852">
        <v>147680</v>
      </c>
      <c r="B146852">
        <v>251</v>
      </c>
      <c r="C146852">
        <f t="shared" si="5229"/>
        <v>251.23157915821869</v>
      </c>
      <c r="D146852">
        <f t="shared" si="5230"/>
        <v>5.3628906521278559E-2</v>
      </c>
    </row>
    <row r="146853" spans="1:4" x14ac:dyDescent="0.45">
      <c r="A146853">
        <v>147681</v>
      </c>
      <c r="B146853">
        <v>250.6</v>
      </c>
      <c r="C146853">
        <f t="shared" si="5229"/>
        <v>251.23180044655092</v>
      </c>
      <c r="D146853">
        <f t="shared" si="5230"/>
        <v>0.3991718042619497</v>
      </c>
    </row>
    <row r="146854" spans="1:4" x14ac:dyDescent="0.45">
      <c r="A146854">
        <v>147682</v>
      </c>
      <c r="B146854">
        <v>250.6</v>
      </c>
      <c r="C146854">
        <f t="shared" si="5229"/>
        <v>251.23202173160286</v>
      </c>
      <c r="D146854">
        <f t="shared" si="5230"/>
        <v>0.39945146921827984</v>
      </c>
    </row>
    <row r="146855" spans="1:4" x14ac:dyDescent="0.45">
      <c r="A146855">
        <v>147683</v>
      </c>
      <c r="B146855">
        <v>250.6</v>
      </c>
      <c r="C146855">
        <f t="shared" si="5229"/>
        <v>251.23224301337453</v>
      </c>
      <c r="D146855">
        <f t="shared" si="5230"/>
        <v>0.39973122796091148</v>
      </c>
    </row>
    <row r="146856" spans="1:4" x14ac:dyDescent="0.45">
      <c r="A146856">
        <v>147684</v>
      </c>
      <c r="B146856">
        <v>250.6</v>
      </c>
      <c r="C146856">
        <f t="shared" si="5229"/>
        <v>251.23246429186605</v>
      </c>
      <c r="D146856">
        <f t="shared" si="5230"/>
        <v>0.40001108048563322</v>
      </c>
    </row>
    <row r="146857" spans="1:4" x14ac:dyDescent="0.45">
      <c r="A146857">
        <v>147685</v>
      </c>
      <c r="B146857">
        <v>251</v>
      </c>
      <c r="C146857">
        <f t="shared" si="5229"/>
        <v>251.2326855670774</v>
      </c>
      <c r="D146857">
        <f t="shared" si="5230"/>
        <v>5.4142573126129648E-2</v>
      </c>
    </row>
    <row r="146858" spans="1:4" x14ac:dyDescent="0.45">
      <c r="A146858">
        <v>147686</v>
      </c>
      <c r="B146858">
        <v>250.6</v>
      </c>
      <c r="C146858">
        <f t="shared" si="5229"/>
        <v>251.23290683900868</v>
      </c>
      <c r="D146858">
        <f t="shared" si="5230"/>
        <v>0.40057106686396321</v>
      </c>
    </row>
    <row r="146859" spans="1:4" x14ac:dyDescent="0.45">
      <c r="A146859">
        <v>147687</v>
      </c>
      <c r="B146859">
        <v>251</v>
      </c>
      <c r="C146859">
        <f t="shared" si="5229"/>
        <v>251.23312810765992</v>
      </c>
      <c r="D146859">
        <f t="shared" si="5230"/>
        <v>5.4348714581096434E-2</v>
      </c>
    </row>
    <row r="146860" spans="1:4" x14ac:dyDescent="0.45">
      <c r="A146860">
        <v>147688</v>
      </c>
      <c r="B146860">
        <v>250.6</v>
      </c>
      <c r="C146860">
        <f t="shared" si="5229"/>
        <v>251.23334937303116</v>
      </c>
      <c r="D146860">
        <f t="shared" si="5230"/>
        <v>0.40113142831897092</v>
      </c>
    </row>
    <row r="146861" spans="1:4" x14ac:dyDescent="0.45">
      <c r="A146861">
        <v>147689</v>
      </c>
      <c r="B146861">
        <v>250.6</v>
      </c>
      <c r="C146861">
        <f t="shared" si="5229"/>
        <v>251.23357063512248</v>
      </c>
      <c r="D146861">
        <f t="shared" si="5230"/>
        <v>0.40141174968950455</v>
      </c>
    </row>
    <row r="146862" spans="1:4" x14ac:dyDescent="0.45">
      <c r="A146862">
        <v>147690</v>
      </c>
      <c r="B146862">
        <v>251</v>
      </c>
      <c r="C146862">
        <f t="shared" si="5229"/>
        <v>251.23379189393387</v>
      </c>
      <c r="D146862">
        <f t="shared" si="5230"/>
        <v>5.4658649669185565E-2</v>
      </c>
    </row>
    <row r="146863" spans="1:4" x14ac:dyDescent="0.45">
      <c r="A146863">
        <v>147691</v>
      </c>
      <c r="B146863">
        <v>250.6</v>
      </c>
      <c r="C146863">
        <f t="shared" si="5229"/>
        <v>251.23401314946543</v>
      </c>
      <c r="D146863">
        <f t="shared" si="5230"/>
        <v>0.40197267369507561</v>
      </c>
    </row>
    <row r="146864" spans="1:4" x14ac:dyDescent="0.45">
      <c r="A146864">
        <v>147692</v>
      </c>
      <c r="B146864">
        <v>250.6</v>
      </c>
      <c r="C146864">
        <f t="shared" si="5229"/>
        <v>251.2342344017172</v>
      </c>
      <c r="D146864">
        <f t="shared" si="5230"/>
        <v>0.40225327632158492</v>
      </c>
    </row>
    <row r="146865" spans="1:4" x14ac:dyDescent="0.45">
      <c r="A146865">
        <v>147693</v>
      </c>
      <c r="B146865">
        <v>251</v>
      </c>
      <c r="C146865">
        <f t="shared" si="5229"/>
        <v>251.2344556506892</v>
      </c>
      <c r="D146865">
        <f t="shared" si="5230"/>
        <v>5.4969452140095722E-2</v>
      </c>
    </row>
    <row r="146866" spans="1:4" x14ac:dyDescent="0.45">
      <c r="A146866">
        <v>147694</v>
      </c>
      <c r="B146866">
        <v>250.6</v>
      </c>
      <c r="C146866">
        <f t="shared" si="5229"/>
        <v>251.23467689638153</v>
      </c>
      <c r="D146866">
        <f t="shared" si="5230"/>
        <v>0.40281476280049772</v>
      </c>
    </row>
    <row r="146867" spans="1:4" x14ac:dyDescent="0.45">
      <c r="A146867">
        <v>147695</v>
      </c>
      <c r="B146867">
        <v>250.6</v>
      </c>
      <c r="C146867">
        <f t="shared" si="5229"/>
        <v>251.23489813879419</v>
      </c>
      <c r="D146867">
        <f t="shared" si="5230"/>
        <v>0.40309564664433795</v>
      </c>
    </row>
    <row r="146868" spans="1:4" x14ac:dyDescent="0.45">
      <c r="A146868">
        <v>147696</v>
      </c>
      <c r="B146868">
        <v>251</v>
      </c>
      <c r="C146868">
        <f t="shared" si="5229"/>
        <v>251.23511937792725</v>
      </c>
      <c r="D146868">
        <f t="shared" si="5230"/>
        <v>5.5281121876895982E-2</v>
      </c>
    </row>
    <row r="146869" spans="1:4" x14ac:dyDescent="0.45">
      <c r="A146869">
        <v>147697</v>
      </c>
      <c r="B146869">
        <v>250.6</v>
      </c>
      <c r="C146869">
        <f t="shared" si="5229"/>
        <v>251.23534061378075</v>
      </c>
      <c r="D146869">
        <f t="shared" si="5230"/>
        <v>0.40365769551930691</v>
      </c>
    </row>
    <row r="146870" spans="1:4" x14ac:dyDescent="0.45">
      <c r="A146870">
        <v>147698</v>
      </c>
      <c r="B146870">
        <v>251</v>
      </c>
      <c r="C146870">
        <f t="shared" si="5229"/>
        <v>251.23556184635473</v>
      </c>
      <c r="D146870">
        <f t="shared" si="5230"/>
        <v>5.5489383458048165E-2</v>
      </c>
    </row>
    <row r="146871" spans="1:4" x14ac:dyDescent="0.45">
      <c r="A146871">
        <v>147699</v>
      </c>
      <c r="B146871">
        <v>250.6</v>
      </c>
      <c r="C146871">
        <f t="shared" si="5229"/>
        <v>251.23578307564927</v>
      </c>
      <c r="D146871">
        <f t="shared" si="5230"/>
        <v>0.4042201192820476</v>
      </c>
    </row>
    <row r="146872" spans="1:4" x14ac:dyDescent="0.45">
      <c r="A146872">
        <v>147700</v>
      </c>
      <c r="B146872">
        <v>250.6</v>
      </c>
      <c r="C146872">
        <f t="shared" si="5229"/>
        <v>251.23600430166439</v>
      </c>
      <c r="D146872">
        <f t="shared" si="5230"/>
        <v>0.40450147173562101</v>
      </c>
    </row>
    <row r="146873" spans="1:4" x14ac:dyDescent="0.45">
      <c r="A146873">
        <v>147701</v>
      </c>
      <c r="B146873">
        <v>250.6</v>
      </c>
      <c r="C146873">
        <f t="shared" si="5229"/>
        <v>251.23622552440017</v>
      </c>
      <c r="D146873">
        <f t="shared" si="5230"/>
        <v>0.40478291789827697</v>
      </c>
    </row>
    <row r="146874" spans="1:4" x14ac:dyDescent="0.45">
      <c r="A146874">
        <v>147702</v>
      </c>
      <c r="B146874">
        <v>251</v>
      </c>
      <c r="C146874">
        <f t="shared" si="5229"/>
        <v>251.23644674385662</v>
      </c>
      <c r="D146874">
        <f t="shared" si="5230"/>
        <v>5.5907062680397128E-2</v>
      </c>
    </row>
    <row r="146875" spans="1:4" x14ac:dyDescent="0.45">
      <c r="A146875">
        <v>147703</v>
      </c>
      <c r="B146875">
        <v>250.6</v>
      </c>
      <c r="C146875">
        <f t="shared" si="5229"/>
        <v>251.23666796003383</v>
      </c>
      <c r="D146875">
        <f t="shared" si="5230"/>
        <v>0.40534609133364236</v>
      </c>
    </row>
    <row r="146876" spans="1:4" x14ac:dyDescent="0.45">
      <c r="A146876">
        <v>147704</v>
      </c>
      <c r="B146876">
        <v>250.6</v>
      </c>
      <c r="C146876">
        <f t="shared" si="5229"/>
        <v>251.2368891729318</v>
      </c>
      <c r="D146876">
        <f t="shared" si="5230"/>
        <v>0.4056278185977551</v>
      </c>
    </row>
    <row r="146877" spans="1:4" x14ac:dyDescent="0.45">
      <c r="A146877">
        <v>147705</v>
      </c>
      <c r="B146877">
        <v>250.6</v>
      </c>
      <c r="C146877">
        <f t="shared" si="5229"/>
        <v>251.23711038255061</v>
      </c>
      <c r="D146877">
        <f t="shared" si="5230"/>
        <v>0.40590963955379328</v>
      </c>
    </row>
    <row r="146878" spans="1:4" x14ac:dyDescent="0.45">
      <c r="A146878">
        <v>147706</v>
      </c>
      <c r="B146878">
        <v>251</v>
      </c>
      <c r="C146878">
        <f t="shared" si="5229"/>
        <v>251.2373315888903</v>
      </c>
      <c r="D146878">
        <f t="shared" si="5230"/>
        <v>5.6326283085194072E-2</v>
      </c>
    </row>
    <row r="146879" spans="1:4" x14ac:dyDescent="0.45">
      <c r="A146879">
        <v>147707</v>
      </c>
      <c r="B146879">
        <v>250.6</v>
      </c>
      <c r="C146879">
        <f t="shared" si="5229"/>
        <v>251.23755279195092</v>
      </c>
      <c r="D146879">
        <f t="shared" si="5230"/>
        <v>0.40647356252441796</v>
      </c>
    </row>
    <row r="146880" spans="1:4" x14ac:dyDescent="0.45">
      <c r="A146880">
        <v>147708</v>
      </c>
      <c r="B146880">
        <v>250.6</v>
      </c>
      <c r="C146880">
        <f t="shared" si="5229"/>
        <v>251.23777399173252</v>
      </c>
      <c r="D146880">
        <f t="shared" si="5230"/>
        <v>0.40675566453044526</v>
      </c>
    </row>
    <row r="146881" spans="1:4" x14ac:dyDescent="0.45">
      <c r="A146881">
        <v>147709</v>
      </c>
      <c r="B146881">
        <v>251</v>
      </c>
      <c r="C146881">
        <f t="shared" si="5229"/>
        <v>251.23799518823517</v>
      </c>
      <c r="D146881">
        <f t="shared" si="5230"/>
        <v>5.6641709623096254E-2</v>
      </c>
    </row>
    <row r="146882" spans="1:4" x14ac:dyDescent="0.45">
      <c r="A146882">
        <v>147710</v>
      </c>
      <c r="B146882">
        <v>250.6</v>
      </c>
      <c r="C146882">
        <f t="shared" si="5229"/>
        <v>251.23821638145887</v>
      </c>
      <c r="D146882">
        <f t="shared" si="5230"/>
        <v>0.40732014956246032</v>
      </c>
    </row>
    <row r="146883" spans="1:4" x14ac:dyDescent="0.45">
      <c r="A146883">
        <v>147711</v>
      </c>
      <c r="B146883">
        <v>250.6</v>
      </c>
      <c r="C146883">
        <f t="shared" si="5229"/>
        <v>251.23843757140372</v>
      </c>
      <c r="D146883">
        <f t="shared" si="5230"/>
        <v>0.40760253257988976</v>
      </c>
    </row>
    <row r="146884" spans="1:4" x14ac:dyDescent="0.45">
      <c r="A146884">
        <v>147712</v>
      </c>
      <c r="B146884">
        <v>250.6</v>
      </c>
      <c r="C146884">
        <f t="shared" ref="C146884:C146947" si="5231">$H$4 - $I$4*EXP(-A146884/$J$4)</f>
        <v>251.23865875806973</v>
      </c>
      <c r="D146884">
        <f t="shared" ref="D146884:D146947" si="5232">(B146884-C146884)^2</f>
        <v>0.4078850092591802</v>
      </c>
    </row>
    <row r="146885" spans="1:4" x14ac:dyDescent="0.45">
      <c r="A146885">
        <v>147713</v>
      </c>
      <c r="B146885">
        <v>250.6</v>
      </c>
      <c r="C146885">
        <f t="shared" si="5231"/>
        <v>251.23887994145696</v>
      </c>
      <c r="D146885">
        <f t="shared" si="5232"/>
        <v>0.40816757959605277</v>
      </c>
    </row>
    <row r="146886" spans="1:4" x14ac:dyDescent="0.45">
      <c r="A146886">
        <v>147714</v>
      </c>
      <c r="B146886">
        <v>251</v>
      </c>
      <c r="C146886">
        <f t="shared" si="5231"/>
        <v>251.23910112156548</v>
      </c>
      <c r="D146886">
        <f t="shared" si="5232"/>
        <v>5.7169346333871787E-2</v>
      </c>
    </row>
    <row r="146887" spans="1:4" x14ac:dyDescent="0.45">
      <c r="A146887">
        <v>147715</v>
      </c>
      <c r="B146887">
        <v>250.6</v>
      </c>
      <c r="C146887">
        <f t="shared" si="5231"/>
        <v>251.23932229839531</v>
      </c>
      <c r="D146887">
        <f t="shared" si="5232"/>
        <v>0.40873300122546657</v>
      </c>
    </row>
    <row r="146888" spans="1:4" x14ac:dyDescent="0.45">
      <c r="A146888">
        <v>147716</v>
      </c>
      <c r="B146888">
        <v>251</v>
      </c>
      <c r="C146888">
        <f t="shared" si="5231"/>
        <v>251.23954347194649</v>
      </c>
      <c r="D146888">
        <f t="shared" si="5232"/>
        <v>5.7381074952178923E-2</v>
      </c>
    </row>
    <row r="146889" spans="1:4" x14ac:dyDescent="0.45">
      <c r="A146889">
        <v>147717</v>
      </c>
      <c r="B146889">
        <v>250.6</v>
      </c>
      <c r="C146889">
        <f t="shared" si="5231"/>
        <v>251.23976464221911</v>
      </c>
      <c r="D146889">
        <f t="shared" si="5232"/>
        <v>0.40929879743375874</v>
      </c>
    </row>
    <row r="146890" spans="1:4" x14ac:dyDescent="0.45">
      <c r="A146890">
        <v>147718</v>
      </c>
      <c r="B146890">
        <v>251</v>
      </c>
      <c r="C146890">
        <f t="shared" si="5231"/>
        <v>251.23998580921318</v>
      </c>
      <c r="D146890">
        <f t="shared" si="5232"/>
        <v>5.7593188623705216E-2</v>
      </c>
    </row>
    <row r="146891" spans="1:4" x14ac:dyDescent="0.45">
      <c r="A146891">
        <v>147719</v>
      </c>
      <c r="B146891">
        <v>251</v>
      </c>
      <c r="C146891">
        <f t="shared" si="5231"/>
        <v>251.24020697292877</v>
      </c>
      <c r="D146891">
        <f t="shared" si="5232"/>
        <v>5.7699389843605044E-2</v>
      </c>
    </row>
    <row r="146892" spans="1:4" x14ac:dyDescent="0.45">
      <c r="A146892">
        <v>147720</v>
      </c>
      <c r="B146892">
        <v>250.6</v>
      </c>
      <c r="C146892">
        <f t="shared" si="5231"/>
        <v>251.24042813336592</v>
      </c>
      <c r="D146892">
        <f t="shared" si="5232"/>
        <v>0.41014819400656921</v>
      </c>
    </row>
    <row r="146893" spans="1:4" x14ac:dyDescent="0.45">
      <c r="A146893">
        <v>147721</v>
      </c>
      <c r="B146893">
        <v>251</v>
      </c>
      <c r="C146893">
        <f t="shared" si="5231"/>
        <v>251.24064929052471</v>
      </c>
      <c r="D146893">
        <f t="shared" si="5232"/>
        <v>5.7912081030048607E-2</v>
      </c>
    </row>
    <row r="146894" spans="1:4" x14ac:dyDescent="0.45">
      <c r="A146894">
        <v>147722</v>
      </c>
      <c r="B146894">
        <v>251</v>
      </c>
      <c r="C146894">
        <f t="shared" si="5231"/>
        <v>251.24087044440512</v>
      </c>
      <c r="D146894">
        <f t="shared" si="5232"/>
        <v>5.8018570987919127E-2</v>
      </c>
    </row>
    <row r="146895" spans="1:4" x14ac:dyDescent="0.45">
      <c r="A146895">
        <v>147723</v>
      </c>
      <c r="B146895">
        <v>250.6</v>
      </c>
      <c r="C146895">
        <f t="shared" si="5231"/>
        <v>251.24109159500728</v>
      </c>
      <c r="D146895">
        <f t="shared" si="5232"/>
        <v>0.41099843318898083</v>
      </c>
    </row>
    <row r="146896" spans="1:4" x14ac:dyDescent="0.45">
      <c r="A146896">
        <v>147724</v>
      </c>
      <c r="B146896">
        <v>250.6</v>
      </c>
      <c r="C146896">
        <f t="shared" si="5231"/>
        <v>251.24131274233116</v>
      </c>
      <c r="D146896">
        <f t="shared" si="5232"/>
        <v>0.41128203347632103</v>
      </c>
    </row>
    <row r="146897" spans="1:4" x14ac:dyDescent="0.45">
      <c r="A146897">
        <v>147725</v>
      </c>
      <c r="B146897">
        <v>250.6</v>
      </c>
      <c r="C146897">
        <f t="shared" si="5231"/>
        <v>251.24153388637686</v>
      </c>
      <c r="D146897">
        <f t="shared" si="5232"/>
        <v>0.41156572736980113</v>
      </c>
    </row>
    <row r="146898" spans="1:4" x14ac:dyDescent="0.45">
      <c r="A146898">
        <v>147726</v>
      </c>
      <c r="B146898">
        <v>251</v>
      </c>
      <c r="C146898">
        <f t="shared" si="5231"/>
        <v>251.24175502714442</v>
      </c>
      <c r="D146898">
        <f t="shared" si="5232"/>
        <v>5.8445493149599889E-2</v>
      </c>
    </row>
    <row r="146899" spans="1:4" x14ac:dyDescent="0.45">
      <c r="A146899">
        <v>147727</v>
      </c>
      <c r="B146899">
        <v>251</v>
      </c>
      <c r="C146899">
        <f t="shared" si="5231"/>
        <v>251.24197616463388</v>
      </c>
      <c r="D146899">
        <f t="shared" si="5232"/>
        <v>5.8552464250923912E-2</v>
      </c>
    </row>
    <row r="146900" spans="1:4" x14ac:dyDescent="0.45">
      <c r="A146900">
        <v>147728</v>
      </c>
      <c r="B146900">
        <v>251</v>
      </c>
      <c r="C146900">
        <f t="shared" si="5231"/>
        <v>251.2421972988453</v>
      </c>
      <c r="D146900">
        <f t="shared" si="5232"/>
        <v>5.8659531567958507E-2</v>
      </c>
    </row>
    <row r="146901" spans="1:4" x14ac:dyDescent="0.45">
      <c r="A146901">
        <v>147729</v>
      </c>
      <c r="B146901">
        <v>250.6</v>
      </c>
      <c r="C146901">
        <f t="shared" si="5231"/>
        <v>251.2424184297787</v>
      </c>
      <c r="D146901">
        <f t="shared" si="5232"/>
        <v>0.41270143891933153</v>
      </c>
    </row>
    <row r="146902" spans="1:4" x14ac:dyDescent="0.45">
      <c r="A146902">
        <v>147730</v>
      </c>
      <c r="B146902">
        <v>250.6</v>
      </c>
      <c r="C146902">
        <f t="shared" si="5231"/>
        <v>251.24263955743416</v>
      </c>
      <c r="D146902">
        <f t="shared" si="5232"/>
        <v>0.41298560077918006</v>
      </c>
    </row>
    <row r="146903" spans="1:4" x14ac:dyDescent="0.45">
      <c r="A146903">
        <v>147731</v>
      </c>
      <c r="B146903">
        <v>251</v>
      </c>
      <c r="C146903">
        <f t="shared" si="5231"/>
        <v>251.24286068181172</v>
      </c>
      <c r="D146903">
        <f t="shared" si="5232"/>
        <v>5.8981310770053634E-2</v>
      </c>
    </row>
    <row r="146904" spans="1:4" x14ac:dyDescent="0.45">
      <c r="A146904">
        <v>147732</v>
      </c>
      <c r="B146904">
        <v>251</v>
      </c>
      <c r="C146904">
        <f t="shared" si="5231"/>
        <v>251.24308180291141</v>
      </c>
      <c r="D146904">
        <f t="shared" si="5232"/>
        <v>5.9088762906659154E-2</v>
      </c>
    </row>
    <row r="146905" spans="1:4" x14ac:dyDescent="0.45">
      <c r="A146905">
        <v>147733</v>
      </c>
      <c r="B146905">
        <v>250.6</v>
      </c>
      <c r="C146905">
        <f t="shared" si="5231"/>
        <v>251.2433029207333</v>
      </c>
      <c r="D146905">
        <f t="shared" si="5232"/>
        <v>0.41383864782400087</v>
      </c>
    </row>
    <row r="146906" spans="1:4" x14ac:dyDescent="0.45">
      <c r="A146906">
        <v>147734</v>
      </c>
      <c r="B146906">
        <v>250.6</v>
      </c>
      <c r="C146906">
        <f t="shared" si="5231"/>
        <v>251.24352403527746</v>
      </c>
      <c r="D146906">
        <f t="shared" si="5232"/>
        <v>0.41412318397979281</v>
      </c>
    </row>
    <row r="146907" spans="1:4" x14ac:dyDescent="0.45">
      <c r="A146907">
        <v>147735</v>
      </c>
      <c r="B146907">
        <v>251</v>
      </c>
      <c r="C146907">
        <f t="shared" si="5231"/>
        <v>251.24374514654389</v>
      </c>
      <c r="D146907">
        <f t="shared" si="5232"/>
        <v>5.9411696463700904E-2</v>
      </c>
    </row>
    <row r="146908" spans="1:4" x14ac:dyDescent="0.45">
      <c r="A146908">
        <v>147736</v>
      </c>
      <c r="B146908">
        <v>250.6</v>
      </c>
      <c r="C146908">
        <f t="shared" si="5231"/>
        <v>251.24396625453267</v>
      </c>
      <c r="D146908">
        <f t="shared" si="5232"/>
        <v>0.41469253697683706</v>
      </c>
    </row>
    <row r="146909" spans="1:4" x14ac:dyDescent="0.45">
      <c r="A146909">
        <v>147737</v>
      </c>
      <c r="B146909">
        <v>251</v>
      </c>
      <c r="C146909">
        <f t="shared" si="5231"/>
        <v>251.24418735924382</v>
      </c>
      <c r="D146909">
        <f t="shared" si="5232"/>
        <v>5.9627466414472446E-2</v>
      </c>
    </row>
    <row r="146910" spans="1:4" x14ac:dyDescent="0.45">
      <c r="A146910">
        <v>147738</v>
      </c>
      <c r="B146910">
        <v>251</v>
      </c>
      <c r="C146910">
        <f t="shared" si="5231"/>
        <v>251.24440846067742</v>
      </c>
      <c r="D146910">
        <f t="shared" si="5232"/>
        <v>5.9735495650705822E-2</v>
      </c>
    </row>
    <row r="146911" spans="1:4" x14ac:dyDescent="0.45">
      <c r="A146911">
        <v>147739</v>
      </c>
      <c r="B146911">
        <v>250.6</v>
      </c>
      <c r="C146911">
        <f t="shared" si="5231"/>
        <v>251.24462955883351</v>
      </c>
      <c r="D146911">
        <f t="shared" si="5232"/>
        <v>0.4155472681218918</v>
      </c>
    </row>
    <row r="146912" spans="1:4" x14ac:dyDescent="0.45">
      <c r="A146912">
        <v>147740</v>
      </c>
      <c r="B146912">
        <v>250.6</v>
      </c>
      <c r="C146912">
        <f t="shared" si="5231"/>
        <v>251.24485065371215</v>
      </c>
      <c r="D146912">
        <f t="shared" si="5232"/>
        <v>0.41583236559299308</v>
      </c>
    </row>
    <row r="146913" spans="1:4" x14ac:dyDescent="0.45">
      <c r="A146913">
        <v>147741</v>
      </c>
      <c r="B146913">
        <v>251</v>
      </c>
      <c r="C146913">
        <f t="shared" si="5231"/>
        <v>251.24507174531334</v>
      </c>
      <c r="D146913">
        <f t="shared" si="5232"/>
        <v>6.0060160350926248E-2</v>
      </c>
    </row>
    <row r="146914" spans="1:4" x14ac:dyDescent="0.45">
      <c r="A146914">
        <v>147742</v>
      </c>
      <c r="B146914">
        <v>250.6</v>
      </c>
      <c r="C146914">
        <f t="shared" si="5231"/>
        <v>251.24529283363719</v>
      </c>
      <c r="D146914">
        <f t="shared" si="5232"/>
        <v>0.41640284114352666</v>
      </c>
    </row>
    <row r="146915" spans="1:4" x14ac:dyDescent="0.45">
      <c r="A146915">
        <v>147743</v>
      </c>
      <c r="B146915">
        <v>250.6</v>
      </c>
      <c r="C146915">
        <f t="shared" si="5231"/>
        <v>251.24551391868371</v>
      </c>
      <c r="D146915">
        <f t="shared" si="5232"/>
        <v>0.41668821921441052</v>
      </c>
    </row>
    <row r="146916" spans="1:4" x14ac:dyDescent="0.45">
      <c r="A146916">
        <v>147744</v>
      </c>
      <c r="B146916">
        <v>251</v>
      </c>
      <c r="C146916">
        <f t="shared" si="5231"/>
        <v>251.24573500045295</v>
      </c>
      <c r="D146916">
        <f t="shared" si="5232"/>
        <v>6.0385690447612834E-2</v>
      </c>
    </row>
    <row r="146917" spans="1:4" x14ac:dyDescent="0.45">
      <c r="A146917">
        <v>147745</v>
      </c>
      <c r="B146917">
        <v>250.6</v>
      </c>
      <c r="C146917">
        <f t="shared" si="5231"/>
        <v>251.24595607894497</v>
      </c>
      <c r="D146917">
        <f t="shared" si="5232"/>
        <v>0.41725925592596902</v>
      </c>
    </row>
    <row r="146918" spans="1:4" x14ac:dyDescent="0.45">
      <c r="A146918">
        <v>147746</v>
      </c>
      <c r="B146918">
        <v>250.6</v>
      </c>
      <c r="C146918">
        <f t="shared" si="5231"/>
        <v>251.24617715415982</v>
      </c>
      <c r="D146918">
        <f t="shared" si="5232"/>
        <v>0.41754491455809617</v>
      </c>
    </row>
    <row r="146919" spans="1:4" x14ac:dyDescent="0.45">
      <c r="A146919">
        <v>147747</v>
      </c>
      <c r="B146919">
        <v>250.6</v>
      </c>
      <c r="C146919">
        <f t="shared" si="5231"/>
        <v>251.24639822609757</v>
      </c>
      <c r="D146919">
        <f t="shared" si="5232"/>
        <v>0.4178306667020904</v>
      </c>
    </row>
    <row r="146920" spans="1:4" x14ac:dyDescent="0.45">
      <c r="A146920">
        <v>147748</v>
      </c>
      <c r="B146920">
        <v>251</v>
      </c>
      <c r="C146920">
        <f t="shared" si="5231"/>
        <v>251.2466192947582</v>
      </c>
      <c r="D146920">
        <f t="shared" si="5232"/>
        <v>6.0821076547034121E-2</v>
      </c>
    </row>
    <row r="146921" spans="1:4" x14ac:dyDescent="0.45">
      <c r="A146921">
        <v>147749</v>
      </c>
      <c r="B146921">
        <v>251</v>
      </c>
      <c r="C146921">
        <f t="shared" si="5231"/>
        <v>251.24684036014185</v>
      </c>
      <c r="D146921">
        <f t="shared" si="5232"/>
        <v>6.0930163394956161E-2</v>
      </c>
    </row>
    <row r="146922" spans="1:4" x14ac:dyDescent="0.45">
      <c r="A146922">
        <v>147750</v>
      </c>
      <c r="B146922">
        <v>250.6</v>
      </c>
      <c r="C146922">
        <f t="shared" si="5231"/>
        <v>251.24706142224849</v>
      </c>
      <c r="D146922">
        <f t="shared" si="5232"/>
        <v>0.41868848416224935</v>
      </c>
    </row>
    <row r="146923" spans="1:4" x14ac:dyDescent="0.45">
      <c r="A146923">
        <v>147751</v>
      </c>
      <c r="B146923">
        <v>251</v>
      </c>
      <c r="C146923">
        <f t="shared" si="5231"/>
        <v>251.2472824810782</v>
      </c>
      <c r="D146923">
        <f t="shared" si="5232"/>
        <v>6.114862544819108E-2</v>
      </c>
    </row>
    <row r="146924" spans="1:4" x14ac:dyDescent="0.45">
      <c r="A146924">
        <v>147752</v>
      </c>
      <c r="B146924">
        <v>250.6</v>
      </c>
      <c r="C146924">
        <f t="shared" si="5231"/>
        <v>251.24750353663103</v>
      </c>
      <c r="D146924">
        <f t="shared" si="5232"/>
        <v>0.41926082994969821</v>
      </c>
    </row>
    <row r="146925" spans="1:4" x14ac:dyDescent="0.45">
      <c r="A146925">
        <v>147753</v>
      </c>
      <c r="B146925">
        <v>251</v>
      </c>
      <c r="C146925">
        <f t="shared" si="5231"/>
        <v>251.24772458890703</v>
      </c>
      <c r="D146925">
        <f t="shared" si="5232"/>
        <v>6.1367471949158592E-2</v>
      </c>
    </row>
    <row r="146926" spans="1:4" x14ac:dyDescent="0.45">
      <c r="A146926">
        <v>147754</v>
      </c>
      <c r="B146926">
        <v>250.6</v>
      </c>
      <c r="C146926">
        <f t="shared" si="5231"/>
        <v>251.24794563790624</v>
      </c>
      <c r="D146926">
        <f t="shared" si="5232"/>
        <v>0.41983354968173325</v>
      </c>
    </row>
    <row r="146927" spans="1:4" x14ac:dyDescent="0.45">
      <c r="A146927">
        <v>147755</v>
      </c>
      <c r="B146927">
        <v>250.6</v>
      </c>
      <c r="C146927">
        <f t="shared" si="5231"/>
        <v>251.24816668362871</v>
      </c>
      <c r="D146927">
        <f t="shared" si="5232"/>
        <v>0.42012004976624817</v>
      </c>
    </row>
    <row r="146928" spans="1:4" x14ac:dyDescent="0.45">
      <c r="A146928">
        <v>147756</v>
      </c>
      <c r="B146928">
        <v>250.6</v>
      </c>
      <c r="C146928">
        <f t="shared" si="5231"/>
        <v>251.2483877260745</v>
      </c>
      <c r="D146928">
        <f t="shared" si="5232"/>
        <v>0.42040664332406502</v>
      </c>
    </row>
    <row r="146929" spans="1:4" x14ac:dyDescent="0.45">
      <c r="A146929">
        <v>147757</v>
      </c>
      <c r="B146929">
        <v>251</v>
      </c>
      <c r="C146929">
        <f t="shared" si="5231"/>
        <v>251.24860876524366</v>
      </c>
      <c r="D146929">
        <f t="shared" si="5232"/>
        <v>6.1806318155976994E-2</v>
      </c>
    </row>
    <row r="146930" spans="1:4" x14ac:dyDescent="0.45">
      <c r="A146930">
        <v>147758</v>
      </c>
      <c r="B146930">
        <v>250.6</v>
      </c>
      <c r="C146930">
        <f t="shared" si="5231"/>
        <v>251.24882980113622</v>
      </c>
      <c r="D146930">
        <f t="shared" si="5232"/>
        <v>0.42098011084248022</v>
      </c>
    </row>
    <row r="146931" spans="1:4" x14ac:dyDescent="0.45">
      <c r="A146931">
        <v>147759</v>
      </c>
      <c r="B146931">
        <v>250.6</v>
      </c>
      <c r="C146931">
        <f t="shared" si="5231"/>
        <v>251.24905083375222</v>
      </c>
      <c r="D146931">
        <f t="shared" si="5232"/>
        <v>0.42126698479446123</v>
      </c>
    </row>
    <row r="146932" spans="1:4" x14ac:dyDescent="0.45">
      <c r="A146932">
        <v>147760</v>
      </c>
      <c r="B146932">
        <v>250.6</v>
      </c>
      <c r="C146932">
        <f t="shared" si="5231"/>
        <v>251.24927186309176</v>
      </c>
      <c r="D146932">
        <f t="shared" si="5232"/>
        <v>0.42155395220265723</v>
      </c>
    </row>
    <row r="146933" spans="1:4" x14ac:dyDescent="0.45">
      <c r="A146933">
        <v>147761</v>
      </c>
      <c r="B146933">
        <v>251</v>
      </c>
      <c r="C146933">
        <f t="shared" si="5231"/>
        <v>251.24949288915482</v>
      </c>
      <c r="D146933">
        <f t="shared" si="5232"/>
        <v>6.2246701738820652E-2</v>
      </c>
    </row>
    <row r="146934" spans="1:4" x14ac:dyDescent="0.45">
      <c r="A146934">
        <v>147762</v>
      </c>
      <c r="B146934">
        <v>251</v>
      </c>
      <c r="C146934">
        <f t="shared" si="5231"/>
        <v>251.24971391194151</v>
      </c>
      <c r="D146934">
        <f t="shared" si="5232"/>
        <v>6.23570378171334E-2</v>
      </c>
    </row>
    <row r="146935" spans="1:4" x14ac:dyDescent="0.45">
      <c r="A146935">
        <v>147763</v>
      </c>
      <c r="B146935">
        <v>250.6</v>
      </c>
      <c r="C146935">
        <f t="shared" si="5231"/>
        <v>251.24993493145183</v>
      </c>
      <c r="D146935">
        <f t="shared" si="5232"/>
        <v>0.42241541512130582</v>
      </c>
    </row>
    <row r="146936" spans="1:4" x14ac:dyDescent="0.45">
      <c r="A146936">
        <v>147764</v>
      </c>
      <c r="B146936">
        <v>250.6</v>
      </c>
      <c r="C146936">
        <f t="shared" si="5231"/>
        <v>251.2501559476859</v>
      </c>
      <c r="D146936">
        <f t="shared" si="5232"/>
        <v>0.42270275631135451</v>
      </c>
    </row>
    <row r="146937" spans="1:4" x14ac:dyDescent="0.45">
      <c r="A146937">
        <v>147765</v>
      </c>
      <c r="B146937">
        <v>250.6</v>
      </c>
      <c r="C146937">
        <f t="shared" si="5231"/>
        <v>251.25037696064368</v>
      </c>
      <c r="D146937">
        <f t="shared" si="5232"/>
        <v>0.42299019093611523</v>
      </c>
    </row>
    <row r="146938" spans="1:4" x14ac:dyDescent="0.45">
      <c r="A146938">
        <v>147766</v>
      </c>
      <c r="B146938">
        <v>250.6</v>
      </c>
      <c r="C146938">
        <f t="shared" si="5231"/>
        <v>251.25059797032526</v>
      </c>
      <c r="D146938">
        <f t="shared" si="5232"/>
        <v>0.42327771899135425</v>
      </c>
    </row>
    <row r="146939" spans="1:4" x14ac:dyDescent="0.45">
      <c r="A146939">
        <v>147767</v>
      </c>
      <c r="B146939">
        <v>250.6</v>
      </c>
      <c r="C146939">
        <f t="shared" si="5231"/>
        <v>251.25081897673067</v>
      </c>
      <c r="D146939">
        <f t="shared" si="5232"/>
        <v>0.42356534047276423</v>
      </c>
    </row>
    <row r="146940" spans="1:4" x14ac:dyDescent="0.45">
      <c r="A146940">
        <v>147768</v>
      </c>
      <c r="B146940">
        <v>250.6</v>
      </c>
      <c r="C146940">
        <f t="shared" si="5231"/>
        <v>251.25103997986</v>
      </c>
      <c r="D146940">
        <f t="shared" si="5232"/>
        <v>0.42385305537611173</v>
      </c>
    </row>
    <row r="146941" spans="1:4" x14ac:dyDescent="0.45">
      <c r="A146941">
        <v>147769</v>
      </c>
      <c r="B146941">
        <v>250.6</v>
      </c>
      <c r="C146941">
        <f t="shared" si="5231"/>
        <v>251.25126097971327</v>
      </c>
      <c r="D146941">
        <f t="shared" si="5232"/>
        <v>0.42414086369708975</v>
      </c>
    </row>
    <row r="146942" spans="1:4" x14ac:dyDescent="0.45">
      <c r="A146942">
        <v>147770</v>
      </c>
      <c r="B146942">
        <v>251</v>
      </c>
      <c r="C146942">
        <f t="shared" si="5231"/>
        <v>251.25148197629053</v>
      </c>
      <c r="D146942">
        <f t="shared" si="5232"/>
        <v>6.3243184398993055E-2</v>
      </c>
    </row>
    <row r="146943" spans="1:4" x14ac:dyDescent="0.45">
      <c r="A146943">
        <v>147771</v>
      </c>
      <c r="B146943">
        <v>251</v>
      </c>
      <c r="C146943">
        <f t="shared" si="5231"/>
        <v>251.25170296959183</v>
      </c>
      <c r="D146943">
        <f t="shared" si="5232"/>
        <v>6.3354384901346941E-2</v>
      </c>
    </row>
    <row r="146944" spans="1:4" x14ac:dyDescent="0.45">
      <c r="A146944">
        <v>147772</v>
      </c>
      <c r="B146944">
        <v>250.6</v>
      </c>
      <c r="C146944">
        <f t="shared" si="5231"/>
        <v>251.25192395961722</v>
      </c>
      <c r="D146944">
        <f t="shared" si="5232"/>
        <v>0.42500484912299635</v>
      </c>
    </row>
    <row r="146945" spans="1:4" x14ac:dyDescent="0.45">
      <c r="A146945">
        <v>147773</v>
      </c>
      <c r="B146945">
        <v>250.6</v>
      </c>
      <c r="C146945">
        <f t="shared" si="5231"/>
        <v>251.25214494636674</v>
      </c>
      <c r="D146945">
        <f t="shared" si="5232"/>
        <v>0.42529303107168676</v>
      </c>
    </row>
    <row r="146946" spans="1:4" x14ac:dyDescent="0.45">
      <c r="A146946">
        <v>147774</v>
      </c>
      <c r="B146946">
        <v>250.6</v>
      </c>
      <c r="C146946">
        <f t="shared" si="5231"/>
        <v>251.25236592984047</v>
      </c>
      <c r="D146946">
        <f t="shared" si="5232"/>
        <v>0.42558130641662223</v>
      </c>
    </row>
    <row r="146947" spans="1:4" x14ac:dyDescent="0.45">
      <c r="A146947">
        <v>147775</v>
      </c>
      <c r="B146947">
        <v>250.6</v>
      </c>
      <c r="C146947">
        <f t="shared" si="5231"/>
        <v>251.25258691003842</v>
      </c>
      <c r="D146947">
        <f t="shared" si="5232"/>
        <v>0.42586967515349644</v>
      </c>
    </row>
    <row r="146948" spans="1:4" x14ac:dyDescent="0.45">
      <c r="A146948">
        <v>147776</v>
      </c>
      <c r="B146948">
        <v>250.6</v>
      </c>
      <c r="C146948">
        <f t="shared" ref="C146948:C147011" si="5233">$H$4 - $I$4*EXP(-A146948/$J$4)</f>
        <v>251.25280788696065</v>
      </c>
      <c r="D146948">
        <f t="shared" ref="D146948:D147011" si="5234">(B146948-C146948)^2</f>
        <v>0.42615813727804031</v>
      </c>
    </row>
    <row r="146949" spans="1:4" x14ac:dyDescent="0.45">
      <c r="A146949">
        <v>147777</v>
      </c>
      <c r="B146949">
        <v>250.6</v>
      </c>
      <c r="C146949">
        <f t="shared" si="5233"/>
        <v>251.2530288606072</v>
      </c>
      <c r="D146949">
        <f t="shared" si="5234"/>
        <v>0.42644669278594788</v>
      </c>
    </row>
    <row r="146950" spans="1:4" x14ac:dyDescent="0.45">
      <c r="A146950">
        <v>147778</v>
      </c>
      <c r="B146950">
        <v>250.6</v>
      </c>
      <c r="C146950">
        <f t="shared" si="5233"/>
        <v>251.25324983097815</v>
      </c>
      <c r="D146950">
        <f t="shared" si="5234"/>
        <v>0.42673534167298738</v>
      </c>
    </row>
    <row r="146951" spans="1:4" x14ac:dyDescent="0.45">
      <c r="A146951">
        <v>147779</v>
      </c>
      <c r="B146951">
        <v>251</v>
      </c>
      <c r="C146951">
        <f t="shared" si="5233"/>
        <v>251.25347079807352</v>
      </c>
      <c r="D146951">
        <f t="shared" si="5234"/>
        <v>6.4247445476028175E-2</v>
      </c>
    </row>
    <row r="146952" spans="1:4" x14ac:dyDescent="0.45">
      <c r="A146952">
        <v>147780</v>
      </c>
      <c r="B146952">
        <v>251</v>
      </c>
      <c r="C146952">
        <f t="shared" si="5233"/>
        <v>251.25369176189338</v>
      </c>
      <c r="D146952">
        <f t="shared" si="5234"/>
        <v>6.4359510052566654E-2</v>
      </c>
    </row>
    <row r="146953" spans="1:4" x14ac:dyDescent="0.45">
      <c r="A146953">
        <v>147781</v>
      </c>
      <c r="B146953">
        <v>250.6</v>
      </c>
      <c r="C146953">
        <f t="shared" si="5233"/>
        <v>251.25391272243775</v>
      </c>
      <c r="D146953">
        <f t="shared" si="5234"/>
        <v>0.4276018485659529</v>
      </c>
    </row>
    <row r="146954" spans="1:4" x14ac:dyDescent="0.45">
      <c r="A146954">
        <v>147782</v>
      </c>
      <c r="B146954">
        <v>250.6</v>
      </c>
      <c r="C146954">
        <f t="shared" si="5233"/>
        <v>251.25413367970671</v>
      </c>
      <c r="D146954">
        <f t="shared" si="5234"/>
        <v>0.4278908709266504</v>
      </c>
    </row>
    <row r="146955" spans="1:4" x14ac:dyDescent="0.45">
      <c r="A146955">
        <v>147783</v>
      </c>
      <c r="B146955">
        <v>250.6</v>
      </c>
      <c r="C146955">
        <f t="shared" si="5233"/>
        <v>251.25435463370027</v>
      </c>
      <c r="D146955">
        <f t="shared" si="5234"/>
        <v>0.42817998664502693</v>
      </c>
    </row>
    <row r="146956" spans="1:4" x14ac:dyDescent="0.45">
      <c r="A146956">
        <v>147784</v>
      </c>
      <c r="B146956">
        <v>250.6</v>
      </c>
      <c r="C146956">
        <f t="shared" si="5233"/>
        <v>251.25457558441852</v>
      </c>
      <c r="D146956">
        <f t="shared" si="5234"/>
        <v>0.42846919571685183</v>
      </c>
    </row>
    <row r="146957" spans="1:4" x14ac:dyDescent="0.45">
      <c r="A146957">
        <v>147785</v>
      </c>
      <c r="B146957">
        <v>250.6</v>
      </c>
      <c r="C146957">
        <f t="shared" si="5233"/>
        <v>251.2547965318615</v>
      </c>
      <c r="D146957">
        <f t="shared" si="5234"/>
        <v>0.42875849813785755</v>
      </c>
    </row>
    <row r="146958" spans="1:4" x14ac:dyDescent="0.45">
      <c r="A146958">
        <v>147786</v>
      </c>
      <c r="B146958">
        <v>250.6</v>
      </c>
      <c r="C146958">
        <f t="shared" si="5233"/>
        <v>251.25501747602922</v>
      </c>
      <c r="D146958">
        <f t="shared" si="5234"/>
        <v>0.42904789390370202</v>
      </c>
    </row>
    <row r="146959" spans="1:4" x14ac:dyDescent="0.45">
      <c r="A146959">
        <v>147787</v>
      </c>
      <c r="B146959">
        <v>251</v>
      </c>
      <c r="C146959">
        <f t="shared" si="5233"/>
        <v>251.2552384169218</v>
      </c>
      <c r="D146959">
        <f t="shared" si="5234"/>
        <v>6.5146649472745941E-2</v>
      </c>
    </row>
    <row r="146960" spans="1:4" x14ac:dyDescent="0.45">
      <c r="A146960">
        <v>147788</v>
      </c>
      <c r="B146960">
        <v>250.6</v>
      </c>
      <c r="C146960">
        <f t="shared" si="5233"/>
        <v>251.2554593545392</v>
      </c>
      <c r="D146960">
        <f t="shared" si="5234"/>
        <v>0.42962696545294965</v>
      </c>
    </row>
    <row r="146961" spans="1:4" x14ac:dyDescent="0.45">
      <c r="A146961">
        <v>147789</v>
      </c>
      <c r="B146961">
        <v>251</v>
      </c>
      <c r="C146961">
        <f t="shared" si="5233"/>
        <v>251.25568028888154</v>
      </c>
      <c r="D146961">
        <f t="shared" si="5234"/>
        <v>6.5372410122545438E-2</v>
      </c>
    </row>
    <row r="146962" spans="1:4" x14ac:dyDescent="0.45">
      <c r="A146962">
        <v>147790</v>
      </c>
      <c r="B146962">
        <v>251</v>
      </c>
      <c r="C146962">
        <f t="shared" si="5233"/>
        <v>251.25590121994884</v>
      </c>
      <c r="D146962">
        <f t="shared" si="5234"/>
        <v>6.5485434371304233E-2</v>
      </c>
    </row>
    <row r="146963" spans="1:4" x14ac:dyDescent="0.45">
      <c r="A146963">
        <v>147791</v>
      </c>
      <c r="B146963">
        <v>250.6</v>
      </c>
      <c r="C146963">
        <f t="shared" si="5233"/>
        <v>251.25612214774117</v>
      </c>
      <c r="D146963">
        <f t="shared" si="5234"/>
        <v>0.43049627275648839</v>
      </c>
    </row>
    <row r="146964" spans="1:4" x14ac:dyDescent="0.45">
      <c r="A146964">
        <v>147792</v>
      </c>
      <c r="B146964">
        <v>251</v>
      </c>
      <c r="C146964">
        <f t="shared" si="5233"/>
        <v>251.25634307225852</v>
      </c>
      <c r="D146964">
        <f t="shared" si="5234"/>
        <v>6.5711770694935126E-2</v>
      </c>
    </row>
    <row r="146965" spans="1:4" x14ac:dyDescent="0.45">
      <c r="A146965">
        <v>147793</v>
      </c>
      <c r="B146965">
        <v>251</v>
      </c>
      <c r="C146965">
        <f t="shared" si="5233"/>
        <v>251.256563993501</v>
      </c>
      <c r="D146965">
        <f t="shared" si="5234"/>
        <v>6.5825082761183221E-2</v>
      </c>
    </row>
    <row r="146966" spans="1:4" x14ac:dyDescent="0.45">
      <c r="A146966">
        <v>147794</v>
      </c>
      <c r="B146966">
        <v>251</v>
      </c>
      <c r="C146966">
        <f t="shared" si="5233"/>
        <v>251.25678491146863</v>
      </c>
      <c r="D146966">
        <f t="shared" si="5234"/>
        <v>6.5938490757951246E-2</v>
      </c>
    </row>
    <row r="146967" spans="1:4" x14ac:dyDescent="0.45">
      <c r="A146967">
        <v>147795</v>
      </c>
      <c r="B146967">
        <v>251</v>
      </c>
      <c r="C146967">
        <f t="shared" si="5233"/>
        <v>251.2570058261615</v>
      </c>
      <c r="D146967">
        <f t="shared" si="5234"/>
        <v>6.6051994680956766E-2</v>
      </c>
    </row>
    <row r="146968" spans="1:4" x14ac:dyDescent="0.45">
      <c r="A146968">
        <v>147796</v>
      </c>
      <c r="B146968">
        <v>251</v>
      </c>
      <c r="C146968">
        <f t="shared" si="5233"/>
        <v>251.25722673757957</v>
      </c>
      <c r="D146968">
        <f t="shared" si="5234"/>
        <v>6.6165594525829902E-2</v>
      </c>
    </row>
    <row r="146969" spans="1:4" x14ac:dyDescent="0.45">
      <c r="A146969">
        <v>147797</v>
      </c>
      <c r="B146969">
        <v>250.6</v>
      </c>
      <c r="C146969">
        <f t="shared" si="5233"/>
        <v>251.25744764572298</v>
      </c>
      <c r="D146969">
        <f t="shared" si="5234"/>
        <v>0.43223740686669176</v>
      </c>
    </row>
    <row r="146970" spans="1:4" x14ac:dyDescent="0.45">
      <c r="A146970">
        <v>147798</v>
      </c>
      <c r="B146970">
        <v>251</v>
      </c>
      <c r="C146970">
        <f t="shared" si="5233"/>
        <v>251.25766855059175</v>
      </c>
      <c r="D146970">
        <f t="shared" si="5234"/>
        <v>6.6393081964050818E-2</v>
      </c>
    </row>
    <row r="146971" spans="1:4" x14ac:dyDescent="0.45">
      <c r="A146971">
        <v>147799</v>
      </c>
      <c r="B146971">
        <v>250.6</v>
      </c>
      <c r="C146971">
        <f t="shared" si="5233"/>
        <v>251.25788945218591</v>
      </c>
      <c r="D146971">
        <f t="shared" si="5234"/>
        <v>0.43281853129748027</v>
      </c>
    </row>
    <row r="146972" spans="1:4" x14ac:dyDescent="0.45">
      <c r="A146972">
        <v>147800</v>
      </c>
      <c r="B146972">
        <v>251</v>
      </c>
      <c r="C146972">
        <f t="shared" si="5233"/>
        <v>251.25811035050549</v>
      </c>
      <c r="D146972">
        <f t="shared" si="5234"/>
        <v>6.6620953038066796E-2</v>
      </c>
    </row>
    <row r="146973" spans="1:4" x14ac:dyDescent="0.45">
      <c r="A146973">
        <v>147801</v>
      </c>
      <c r="B146973">
        <v>250.6</v>
      </c>
      <c r="C146973">
        <f t="shared" si="5233"/>
        <v>251.25833124555061</v>
      </c>
      <c r="D146973">
        <f t="shared" si="5234"/>
        <v>0.43340002886822176</v>
      </c>
    </row>
    <row r="146974" spans="1:4" x14ac:dyDescent="0.45">
      <c r="A146974">
        <v>147802</v>
      </c>
      <c r="B146974">
        <v>250.6</v>
      </c>
      <c r="C146974">
        <f t="shared" si="5233"/>
        <v>251.25855213732123</v>
      </c>
      <c r="D146974">
        <f t="shared" si="5234"/>
        <v>0.43369091757036976</v>
      </c>
    </row>
    <row r="146975" spans="1:4" x14ac:dyDescent="0.45">
      <c r="A146975">
        <v>147803</v>
      </c>
      <c r="B146975">
        <v>251</v>
      </c>
      <c r="C146975">
        <f t="shared" si="5233"/>
        <v>251.25877302581748</v>
      </c>
      <c r="D146975">
        <f t="shared" si="5234"/>
        <v>6.6963478890732023E-2</v>
      </c>
    </row>
    <row r="146976" spans="1:4" x14ac:dyDescent="0.45">
      <c r="A146976">
        <v>147804</v>
      </c>
      <c r="B146976">
        <v>251</v>
      </c>
      <c r="C146976">
        <f t="shared" si="5233"/>
        <v>251.25899391103937</v>
      </c>
      <c r="D146976">
        <f t="shared" si="5234"/>
        <v>6.7077845955468396E-2</v>
      </c>
    </row>
    <row r="146977" spans="1:4" x14ac:dyDescent="0.45">
      <c r="A146977">
        <v>147805</v>
      </c>
      <c r="B146977">
        <v>251</v>
      </c>
      <c r="C146977">
        <f t="shared" si="5233"/>
        <v>251.25921479298694</v>
      </c>
      <c r="D146977">
        <f t="shared" si="5234"/>
        <v>6.7192308903261319E-2</v>
      </c>
    </row>
    <row r="146978" spans="1:4" x14ac:dyDescent="0.45">
      <c r="A146978">
        <v>147806</v>
      </c>
      <c r="B146978">
        <v>250.6</v>
      </c>
      <c r="C146978">
        <f t="shared" si="5233"/>
        <v>251.25943567166024</v>
      </c>
      <c r="D146978">
        <f t="shared" si="5234"/>
        <v>0.43485540505800191</v>
      </c>
    </row>
    <row r="146979" spans="1:4" x14ac:dyDescent="0.45">
      <c r="A146979">
        <v>147807</v>
      </c>
      <c r="B146979">
        <v>251</v>
      </c>
      <c r="C146979">
        <f t="shared" si="5233"/>
        <v>251.25965654705934</v>
      </c>
      <c r="D146979">
        <f t="shared" si="5234"/>
        <v>6.7421522430777259E-2</v>
      </c>
    </row>
    <row r="146980" spans="1:4" x14ac:dyDescent="0.45">
      <c r="A146980">
        <v>147808</v>
      </c>
      <c r="B146980">
        <v>251</v>
      </c>
      <c r="C146980">
        <f t="shared" si="5233"/>
        <v>251.25987741918428</v>
      </c>
      <c r="D146980">
        <f t="shared" si="5234"/>
        <v>6.7536273001880878E-2</v>
      </c>
    </row>
    <row r="146981" spans="1:4" x14ac:dyDescent="0.45">
      <c r="A146981">
        <v>147809</v>
      </c>
      <c r="B146981">
        <v>251</v>
      </c>
      <c r="C146981">
        <f t="shared" si="5233"/>
        <v>251.2600982880351</v>
      </c>
      <c r="D146981">
        <f t="shared" si="5234"/>
        <v>6.7651119438787502E-2</v>
      </c>
    </row>
    <row r="146982" spans="1:4" x14ac:dyDescent="0.45">
      <c r="A146982">
        <v>147810</v>
      </c>
      <c r="B146982">
        <v>250.6</v>
      </c>
      <c r="C146982">
        <f t="shared" si="5233"/>
        <v>251.26031915361187</v>
      </c>
      <c r="D146982">
        <f t="shared" si="5234"/>
        <v>0.43602138462670953</v>
      </c>
    </row>
    <row r="146983" spans="1:4" x14ac:dyDescent="0.45">
      <c r="A146983">
        <v>147811</v>
      </c>
      <c r="B146983">
        <v>251</v>
      </c>
      <c r="C146983">
        <f t="shared" si="5233"/>
        <v>251.26054001591461</v>
      </c>
      <c r="D146983">
        <f t="shared" si="5234"/>
        <v>6.7881099892787469E-2</v>
      </c>
    </row>
    <row r="146984" spans="1:4" x14ac:dyDescent="0.45">
      <c r="A146984">
        <v>147812</v>
      </c>
      <c r="B146984">
        <v>250.6</v>
      </c>
      <c r="C146984">
        <f t="shared" si="5233"/>
        <v>251.26076087494337</v>
      </c>
      <c r="D146984">
        <f t="shared" si="5234"/>
        <v>0.4366049338559384</v>
      </c>
    </row>
    <row r="146985" spans="1:4" x14ac:dyDescent="0.45">
      <c r="A146985">
        <v>147813</v>
      </c>
      <c r="B146985">
        <v>250.6</v>
      </c>
      <c r="C146985">
        <f t="shared" si="5233"/>
        <v>251.26098173069823</v>
      </c>
      <c r="D146985">
        <f t="shared" si="5234"/>
        <v>0.43689684831683973</v>
      </c>
    </row>
    <row r="146986" spans="1:4" x14ac:dyDescent="0.45">
      <c r="A146986">
        <v>147814</v>
      </c>
      <c r="B146986">
        <v>251</v>
      </c>
      <c r="C146986">
        <f t="shared" si="5233"/>
        <v>251.2612025831792</v>
      </c>
      <c r="D146986">
        <f t="shared" si="5234"/>
        <v>6.8226789459485959E-2</v>
      </c>
    </row>
    <row r="146987" spans="1:4" x14ac:dyDescent="0.45">
      <c r="A146987">
        <v>147815</v>
      </c>
      <c r="B146987">
        <v>251</v>
      </c>
      <c r="C146987">
        <f t="shared" si="5233"/>
        <v>251.26142343238638</v>
      </c>
      <c r="D146987">
        <f t="shared" si="5234"/>
        <v>6.834221100067607E-2</v>
      </c>
    </row>
    <row r="146988" spans="1:4" x14ac:dyDescent="0.45">
      <c r="A146988">
        <v>147816</v>
      </c>
      <c r="B146988">
        <v>251</v>
      </c>
      <c r="C146988">
        <f t="shared" si="5233"/>
        <v>251.26164427831975</v>
      </c>
      <c r="D146988">
        <f t="shared" si="5234"/>
        <v>6.8457728377462751E-2</v>
      </c>
    </row>
    <row r="146989" spans="1:4" x14ac:dyDescent="0.45">
      <c r="A146989">
        <v>147817</v>
      </c>
      <c r="B146989">
        <v>250.6</v>
      </c>
      <c r="C146989">
        <f t="shared" si="5233"/>
        <v>251.26186512097939</v>
      </c>
      <c r="D146989">
        <f t="shared" si="5234"/>
        <v>0.43806543836907519</v>
      </c>
    </row>
    <row r="146990" spans="1:4" x14ac:dyDescent="0.45">
      <c r="A146990">
        <v>147818</v>
      </c>
      <c r="B146990">
        <v>251</v>
      </c>
      <c r="C146990">
        <f t="shared" si="5233"/>
        <v>251.26208596036537</v>
      </c>
      <c r="D146990">
        <f t="shared" si="5234"/>
        <v>6.8689050620637487E-2</v>
      </c>
    </row>
    <row r="146991" spans="1:4" x14ac:dyDescent="0.45">
      <c r="A146991">
        <v>147819</v>
      </c>
      <c r="B146991">
        <v>251</v>
      </c>
      <c r="C146991">
        <f t="shared" si="5233"/>
        <v>251.26230679647773</v>
      </c>
      <c r="D146991">
        <f t="shared" si="5234"/>
        <v>6.8804855478409574E-2</v>
      </c>
    </row>
    <row r="146992" spans="1:4" x14ac:dyDescent="0.45">
      <c r="A146992">
        <v>147820</v>
      </c>
      <c r="B146992">
        <v>250.6</v>
      </c>
      <c r="C146992">
        <f t="shared" si="5233"/>
        <v>251.26252762931651</v>
      </c>
      <c r="D146992">
        <f t="shared" si="5234"/>
        <v>0.43894285960776058</v>
      </c>
    </row>
    <row r="146993" spans="1:4" x14ac:dyDescent="0.45">
      <c r="A146993">
        <v>147821</v>
      </c>
      <c r="B146993">
        <v>251</v>
      </c>
      <c r="C146993">
        <f t="shared" si="5233"/>
        <v>251.26274845888173</v>
      </c>
      <c r="D146993">
        <f t="shared" si="5234"/>
        <v>6.9036752644724711E-2</v>
      </c>
    </row>
    <row r="146994" spans="1:4" x14ac:dyDescent="0.45">
      <c r="A146994">
        <v>147822</v>
      </c>
      <c r="B146994">
        <v>250.6</v>
      </c>
      <c r="C146994">
        <f t="shared" si="5233"/>
        <v>251.26296928517348</v>
      </c>
      <c r="D146994">
        <f t="shared" si="5234"/>
        <v>0.43952827308344666</v>
      </c>
    </row>
    <row r="146995" spans="1:4" x14ac:dyDescent="0.45">
      <c r="A146995">
        <v>147823</v>
      </c>
      <c r="B146995">
        <v>251</v>
      </c>
      <c r="C146995">
        <f t="shared" si="5233"/>
        <v>251.26319010819179</v>
      </c>
      <c r="D146995">
        <f t="shared" si="5234"/>
        <v>6.9269033050007769E-2</v>
      </c>
    </row>
    <row r="146996" spans="1:4" x14ac:dyDescent="0.45">
      <c r="A146996">
        <v>147824</v>
      </c>
      <c r="B146996">
        <v>251</v>
      </c>
      <c r="C146996">
        <f t="shared" si="5233"/>
        <v>251.26341092793675</v>
      </c>
      <c r="D146996">
        <f t="shared" si="5234"/>
        <v>6.9385316956497842E-2</v>
      </c>
    </row>
    <row r="146997" spans="1:4" x14ac:dyDescent="0.45">
      <c r="A146997">
        <v>147825</v>
      </c>
      <c r="B146997">
        <v>251</v>
      </c>
      <c r="C146997">
        <f t="shared" si="5233"/>
        <v>251.26363174440834</v>
      </c>
      <c r="D146997">
        <f t="shared" si="5234"/>
        <v>6.9501696659785964E-2</v>
      </c>
    </row>
    <row r="146998" spans="1:4" x14ac:dyDescent="0.45">
      <c r="A146998">
        <v>147826</v>
      </c>
      <c r="B146998">
        <v>251</v>
      </c>
      <c r="C146998">
        <f t="shared" si="5233"/>
        <v>251.26385255760664</v>
      </c>
      <c r="D146998">
        <f t="shared" si="5234"/>
        <v>6.9618172155565247E-2</v>
      </c>
    </row>
    <row r="146999" spans="1:4" x14ac:dyDescent="0.45">
      <c r="A146999">
        <v>147827</v>
      </c>
      <c r="B146999">
        <v>251</v>
      </c>
      <c r="C146999">
        <f t="shared" si="5233"/>
        <v>251.26407336753169</v>
      </c>
      <c r="D146999">
        <f t="shared" si="5234"/>
        <v>6.9734743439529012E-2</v>
      </c>
    </row>
    <row r="147000" spans="1:4" x14ac:dyDescent="0.45">
      <c r="A147000">
        <v>147828</v>
      </c>
      <c r="B147000">
        <v>250.6</v>
      </c>
      <c r="C147000">
        <f t="shared" si="5233"/>
        <v>251.26429417418356</v>
      </c>
      <c r="D147000">
        <f t="shared" si="5234"/>
        <v>0.44128674985422733</v>
      </c>
    </row>
    <row r="147001" spans="1:4" x14ac:dyDescent="0.45">
      <c r="A147001">
        <v>147829</v>
      </c>
      <c r="B147001">
        <v>251</v>
      </c>
      <c r="C147001">
        <f t="shared" si="5233"/>
        <v>251.2645149775623</v>
      </c>
      <c r="D147001">
        <f t="shared" si="5234"/>
        <v>6.9968173354783905E-2</v>
      </c>
    </row>
    <row r="147002" spans="1:4" x14ac:dyDescent="0.45">
      <c r="A147002">
        <v>147830</v>
      </c>
      <c r="B147002">
        <v>251</v>
      </c>
      <c r="C147002">
        <f t="shared" si="5233"/>
        <v>251.26473577766791</v>
      </c>
      <c r="D147002">
        <f t="shared" si="5234"/>
        <v>7.0085031977432377E-2</v>
      </c>
    </row>
    <row r="147003" spans="1:4" x14ac:dyDescent="0.45">
      <c r="A147003">
        <v>147831</v>
      </c>
      <c r="B147003">
        <v>251</v>
      </c>
      <c r="C147003">
        <f t="shared" si="5233"/>
        <v>251.2649565745005</v>
      </c>
      <c r="D147003">
        <f t="shared" si="5234"/>
        <v>7.0201986371040082E-2</v>
      </c>
    </row>
    <row r="147004" spans="1:4" x14ac:dyDescent="0.45">
      <c r="A147004">
        <v>147832</v>
      </c>
      <c r="B147004">
        <v>251</v>
      </c>
      <c r="C147004">
        <f t="shared" si="5233"/>
        <v>251.26517736806008</v>
      </c>
      <c r="D147004">
        <f t="shared" si="5234"/>
        <v>7.0319036531271001E-2</v>
      </c>
    </row>
    <row r="147005" spans="1:4" x14ac:dyDescent="0.45">
      <c r="A147005">
        <v>147833</v>
      </c>
      <c r="B147005">
        <v>251</v>
      </c>
      <c r="C147005">
        <f t="shared" si="5233"/>
        <v>251.26539815834673</v>
      </c>
      <c r="D147005">
        <f t="shared" si="5234"/>
        <v>7.0436182453834428E-2</v>
      </c>
    </row>
    <row r="147006" spans="1:4" x14ac:dyDescent="0.45">
      <c r="A147006">
        <v>147834</v>
      </c>
      <c r="B147006">
        <v>251</v>
      </c>
      <c r="C147006">
        <f t="shared" si="5233"/>
        <v>251.26561894536047</v>
      </c>
      <c r="D147006">
        <f t="shared" si="5234"/>
        <v>7.0553424134409667E-2</v>
      </c>
    </row>
    <row r="147007" spans="1:4" x14ac:dyDescent="0.45">
      <c r="A147007">
        <v>147835</v>
      </c>
      <c r="B147007">
        <v>251</v>
      </c>
      <c r="C147007">
        <f t="shared" si="5233"/>
        <v>251.26583972910134</v>
      </c>
      <c r="D147007">
        <f t="shared" si="5234"/>
        <v>7.0670761568676146E-2</v>
      </c>
    </row>
    <row r="147008" spans="1:4" x14ac:dyDescent="0.45">
      <c r="A147008">
        <v>147836</v>
      </c>
      <c r="B147008">
        <v>251</v>
      </c>
      <c r="C147008">
        <f t="shared" si="5233"/>
        <v>251.26606050956943</v>
      </c>
      <c r="D147008">
        <f t="shared" si="5234"/>
        <v>7.0788194752343658E-2</v>
      </c>
    </row>
    <row r="147009" spans="1:4" x14ac:dyDescent="0.45">
      <c r="A147009">
        <v>147837</v>
      </c>
      <c r="B147009">
        <v>251</v>
      </c>
      <c r="C147009">
        <f t="shared" si="5233"/>
        <v>251.26628128676475</v>
      </c>
      <c r="D147009">
        <f t="shared" si="5234"/>
        <v>7.0905723681091937E-2</v>
      </c>
    </row>
    <row r="147010" spans="1:4" x14ac:dyDescent="0.45">
      <c r="A147010">
        <v>147838</v>
      </c>
      <c r="B147010">
        <v>251</v>
      </c>
      <c r="C147010">
        <f t="shared" si="5233"/>
        <v>251.26650206068734</v>
      </c>
      <c r="D147010">
        <f t="shared" si="5234"/>
        <v>7.1023348350600812E-2</v>
      </c>
    </row>
    <row r="147011" spans="1:4" x14ac:dyDescent="0.45">
      <c r="A147011">
        <v>147839</v>
      </c>
      <c r="B147011">
        <v>251</v>
      </c>
      <c r="C147011">
        <f t="shared" si="5233"/>
        <v>251.26672283133729</v>
      </c>
      <c r="D147011">
        <f t="shared" si="5234"/>
        <v>7.1141068756580578E-2</v>
      </c>
    </row>
    <row r="147012" spans="1:4" x14ac:dyDescent="0.45">
      <c r="A147012">
        <v>147840</v>
      </c>
      <c r="B147012">
        <v>251</v>
      </c>
      <c r="C147012">
        <f t="shared" ref="C147012:C147075" si="5235">$H$4 - $I$4*EXP(-A147012/$J$4)</f>
        <v>251.26694359871465</v>
      </c>
      <c r="D147012">
        <f t="shared" ref="D147012:D147075" si="5236">(B147012-C147012)^2</f>
        <v>7.1258884894726551E-2</v>
      </c>
    </row>
    <row r="147013" spans="1:4" x14ac:dyDescent="0.45">
      <c r="A147013">
        <v>147841</v>
      </c>
      <c r="B147013">
        <v>251</v>
      </c>
      <c r="C147013">
        <f t="shared" si="5235"/>
        <v>251.26716436281944</v>
      </c>
      <c r="D147013">
        <f t="shared" si="5236"/>
        <v>7.1376796760719036E-2</v>
      </c>
    </row>
    <row r="147014" spans="1:4" x14ac:dyDescent="0.45">
      <c r="A147014">
        <v>147842</v>
      </c>
      <c r="B147014">
        <v>251</v>
      </c>
      <c r="C147014">
        <f t="shared" si="5235"/>
        <v>251.26738512365171</v>
      </c>
      <c r="D147014">
        <f t="shared" si="5236"/>
        <v>7.1494804350238444E-2</v>
      </c>
    </row>
    <row r="147015" spans="1:4" x14ac:dyDescent="0.45">
      <c r="A147015">
        <v>147843</v>
      </c>
      <c r="B147015">
        <v>251</v>
      </c>
      <c r="C147015">
        <f t="shared" si="5235"/>
        <v>251.26760588121149</v>
      </c>
      <c r="D147015">
        <f t="shared" si="5236"/>
        <v>7.1612907658980526E-2</v>
      </c>
    </row>
    <row r="147016" spans="1:4" x14ac:dyDescent="0.45">
      <c r="A147016">
        <v>147844</v>
      </c>
      <c r="B147016">
        <v>250.6</v>
      </c>
      <c r="C147016">
        <f t="shared" si="5235"/>
        <v>251.26782663549889</v>
      </c>
      <c r="D147016">
        <f t="shared" si="5236"/>
        <v>0.44599241508177767</v>
      </c>
    </row>
    <row r="147017" spans="1:4" x14ac:dyDescent="0.45">
      <c r="A147017">
        <v>147845</v>
      </c>
      <c r="B147017">
        <v>251</v>
      </c>
      <c r="C147017">
        <f t="shared" si="5235"/>
        <v>251.26804738651393</v>
      </c>
      <c r="D147017">
        <f t="shared" si="5236"/>
        <v>7.1849401416946942E-2</v>
      </c>
    </row>
    <row r="147018" spans="1:4" x14ac:dyDescent="0.45">
      <c r="A147018">
        <v>147846</v>
      </c>
      <c r="B147018">
        <v>251</v>
      </c>
      <c r="C147018">
        <f t="shared" si="5235"/>
        <v>251.26826813425663</v>
      </c>
      <c r="D147018">
        <f t="shared" si="5236"/>
        <v>7.1967791857533131E-2</v>
      </c>
    </row>
    <row r="147019" spans="1:4" x14ac:dyDescent="0.45">
      <c r="A147019">
        <v>147847</v>
      </c>
      <c r="B147019">
        <v>251</v>
      </c>
      <c r="C147019">
        <f t="shared" si="5235"/>
        <v>251.26848887872706</v>
      </c>
      <c r="D147019">
        <f t="shared" si="5236"/>
        <v>7.2086278000111345E-2</v>
      </c>
    </row>
    <row r="147020" spans="1:4" x14ac:dyDescent="0.45">
      <c r="A147020">
        <v>147848</v>
      </c>
      <c r="B147020">
        <v>251</v>
      </c>
      <c r="C147020">
        <f t="shared" si="5235"/>
        <v>251.26870961992526</v>
      </c>
      <c r="D147020">
        <f t="shared" si="5236"/>
        <v>7.2204859840378097E-2</v>
      </c>
    </row>
    <row r="147021" spans="1:4" x14ac:dyDescent="0.45">
      <c r="A147021">
        <v>147849</v>
      </c>
      <c r="B147021">
        <v>251</v>
      </c>
      <c r="C147021">
        <f t="shared" si="5235"/>
        <v>251.2689303578513</v>
      </c>
      <c r="D147021">
        <f t="shared" si="5236"/>
        <v>7.2323537374030092E-2</v>
      </c>
    </row>
    <row r="147022" spans="1:4" x14ac:dyDescent="0.45">
      <c r="A147022">
        <v>147850</v>
      </c>
      <c r="B147022">
        <v>251</v>
      </c>
      <c r="C147022">
        <f t="shared" si="5235"/>
        <v>251.26915109250521</v>
      </c>
      <c r="D147022">
        <f t="shared" si="5236"/>
        <v>7.2442310596748868E-2</v>
      </c>
    </row>
    <row r="147023" spans="1:4" x14ac:dyDescent="0.45">
      <c r="A147023">
        <v>147851</v>
      </c>
      <c r="B147023">
        <v>251</v>
      </c>
      <c r="C147023">
        <f t="shared" si="5235"/>
        <v>251.26937182388704</v>
      </c>
      <c r="D147023">
        <f t="shared" si="5236"/>
        <v>7.2561179504231424E-2</v>
      </c>
    </row>
    <row r="147024" spans="1:4" x14ac:dyDescent="0.45">
      <c r="A147024">
        <v>147852</v>
      </c>
      <c r="B147024">
        <v>251</v>
      </c>
      <c r="C147024">
        <f t="shared" si="5235"/>
        <v>251.26959255199685</v>
      </c>
      <c r="D147024">
        <f t="shared" si="5236"/>
        <v>7.2680144092174909E-2</v>
      </c>
    </row>
    <row r="147025" spans="1:4" x14ac:dyDescent="0.45">
      <c r="A147025">
        <v>147853</v>
      </c>
      <c r="B147025">
        <v>251</v>
      </c>
      <c r="C147025">
        <f t="shared" si="5235"/>
        <v>251.26981327683467</v>
      </c>
      <c r="D147025">
        <f t="shared" si="5236"/>
        <v>7.2799204356261277E-2</v>
      </c>
    </row>
    <row r="147026" spans="1:4" x14ac:dyDescent="0.45">
      <c r="A147026">
        <v>147854</v>
      </c>
      <c r="B147026">
        <v>250.6</v>
      </c>
      <c r="C147026">
        <f t="shared" si="5235"/>
        <v>251.27003399840058</v>
      </c>
      <c r="D147026">
        <f t="shared" si="5236"/>
        <v>0.4489455590126733</v>
      </c>
    </row>
    <row r="147027" spans="1:4" x14ac:dyDescent="0.45">
      <c r="A147027">
        <v>147855</v>
      </c>
      <c r="B147027">
        <v>251</v>
      </c>
      <c r="C147027">
        <f t="shared" si="5235"/>
        <v>251.27025471669458</v>
      </c>
      <c r="D147027">
        <f t="shared" si="5236"/>
        <v>7.3037611895668E-2</v>
      </c>
    </row>
    <row r="147028" spans="1:4" x14ac:dyDescent="0.45">
      <c r="A147028">
        <v>147856</v>
      </c>
      <c r="B147028">
        <v>251</v>
      </c>
      <c r="C147028">
        <f t="shared" si="5235"/>
        <v>251.27047543171676</v>
      </c>
      <c r="D147028">
        <f t="shared" si="5236"/>
        <v>7.3156959162368376E-2</v>
      </c>
    </row>
    <row r="147029" spans="1:4" x14ac:dyDescent="0.45">
      <c r="A147029">
        <v>147857</v>
      </c>
      <c r="B147029">
        <v>251</v>
      </c>
      <c r="C147029">
        <f t="shared" si="5235"/>
        <v>251.27069614346715</v>
      </c>
      <c r="D147029">
        <f t="shared" si="5236"/>
        <v>7.3276402087987011E-2</v>
      </c>
    </row>
    <row r="147030" spans="1:4" x14ac:dyDescent="0.45">
      <c r="A147030">
        <v>147858</v>
      </c>
      <c r="B147030">
        <v>251</v>
      </c>
      <c r="C147030">
        <f t="shared" si="5235"/>
        <v>251.2709168519458</v>
      </c>
      <c r="D147030">
        <f t="shared" si="5236"/>
        <v>7.3395940668221957E-2</v>
      </c>
    </row>
    <row r="147031" spans="1:4" x14ac:dyDescent="0.45">
      <c r="A147031">
        <v>147859</v>
      </c>
      <c r="B147031">
        <v>251</v>
      </c>
      <c r="C147031">
        <f t="shared" si="5235"/>
        <v>251.27113755715277</v>
      </c>
      <c r="D147031">
        <f t="shared" si="5236"/>
        <v>7.3515574898771432E-2</v>
      </c>
    </row>
    <row r="147032" spans="1:4" x14ac:dyDescent="0.45">
      <c r="A147032">
        <v>147860</v>
      </c>
      <c r="B147032">
        <v>251</v>
      </c>
      <c r="C147032">
        <f t="shared" si="5235"/>
        <v>251.27135825908809</v>
      </c>
      <c r="D147032">
        <f t="shared" si="5236"/>
        <v>7.3635304775318419E-2</v>
      </c>
    </row>
    <row r="147033" spans="1:4" x14ac:dyDescent="0.45">
      <c r="A147033">
        <v>147861</v>
      </c>
      <c r="B147033">
        <v>251</v>
      </c>
      <c r="C147033">
        <f t="shared" si="5235"/>
        <v>251.27157895775184</v>
      </c>
      <c r="D147033">
        <f t="shared" si="5236"/>
        <v>7.3755130293576859E-2</v>
      </c>
    </row>
    <row r="147034" spans="1:4" x14ac:dyDescent="0.45">
      <c r="A147034">
        <v>147862</v>
      </c>
      <c r="B147034">
        <v>250.6</v>
      </c>
      <c r="C147034">
        <f t="shared" si="5235"/>
        <v>251.27179965314403</v>
      </c>
      <c r="D147034">
        <f t="shared" si="5236"/>
        <v>0.45131477396444558</v>
      </c>
    </row>
    <row r="147035" spans="1:4" x14ac:dyDescent="0.45">
      <c r="A147035">
        <v>147863</v>
      </c>
      <c r="B147035">
        <v>251</v>
      </c>
      <c r="C147035">
        <f t="shared" si="5235"/>
        <v>251.27202034526471</v>
      </c>
      <c r="D147035">
        <f t="shared" si="5236"/>
        <v>7.3995068237930395E-2</v>
      </c>
    </row>
    <row r="147036" spans="1:4" x14ac:dyDescent="0.45">
      <c r="A147036">
        <v>147864</v>
      </c>
      <c r="B147036">
        <v>251</v>
      </c>
      <c r="C147036">
        <f t="shared" si="5235"/>
        <v>251.27224103411396</v>
      </c>
      <c r="D147036">
        <f t="shared" si="5236"/>
        <v>7.411518065543872E-2</v>
      </c>
    </row>
    <row r="147037" spans="1:4" x14ac:dyDescent="0.45">
      <c r="A147037">
        <v>147865</v>
      </c>
      <c r="B147037">
        <v>251</v>
      </c>
      <c r="C147037">
        <f t="shared" si="5235"/>
        <v>251.27246171969182</v>
      </c>
      <c r="D147037">
        <f t="shared" si="5236"/>
        <v>7.4235388697423285E-2</v>
      </c>
    </row>
    <row r="147038" spans="1:4" x14ac:dyDescent="0.45">
      <c r="A147038">
        <v>147866</v>
      </c>
      <c r="B147038">
        <v>251</v>
      </c>
      <c r="C147038">
        <f t="shared" si="5235"/>
        <v>251.27268240199834</v>
      </c>
      <c r="D147038">
        <f t="shared" si="5236"/>
        <v>7.435569235958335E-2</v>
      </c>
    </row>
    <row r="147039" spans="1:4" x14ac:dyDescent="0.45">
      <c r="A147039">
        <v>147867</v>
      </c>
      <c r="B147039">
        <v>251</v>
      </c>
      <c r="C147039">
        <f t="shared" si="5235"/>
        <v>251.27290308103352</v>
      </c>
      <c r="D147039">
        <f t="shared" si="5236"/>
        <v>7.447609163758738E-2</v>
      </c>
    </row>
    <row r="147040" spans="1:4" x14ac:dyDescent="0.45">
      <c r="A147040">
        <v>147868</v>
      </c>
      <c r="B147040">
        <v>251</v>
      </c>
      <c r="C147040">
        <f t="shared" si="5235"/>
        <v>251.27312375679747</v>
      </c>
      <c r="D147040">
        <f t="shared" si="5236"/>
        <v>7.4596586527165984E-2</v>
      </c>
    </row>
    <row r="147041" spans="1:4" x14ac:dyDescent="0.45">
      <c r="A147041">
        <v>147869</v>
      </c>
      <c r="B147041">
        <v>251</v>
      </c>
      <c r="C147041">
        <f t="shared" si="5235"/>
        <v>251.27334442929023</v>
      </c>
      <c r="D147041">
        <f t="shared" si="5236"/>
        <v>7.4717177024003406E-2</v>
      </c>
    </row>
    <row r="147042" spans="1:4" x14ac:dyDescent="0.45">
      <c r="A147042">
        <v>147870</v>
      </c>
      <c r="B147042">
        <v>251</v>
      </c>
      <c r="C147042">
        <f t="shared" si="5235"/>
        <v>251.27356509851182</v>
      </c>
      <c r="D147042">
        <f t="shared" si="5236"/>
        <v>7.4837863123784015E-2</v>
      </c>
    </row>
    <row r="147043" spans="1:4" x14ac:dyDescent="0.45">
      <c r="A147043">
        <v>147871</v>
      </c>
      <c r="B147043">
        <v>251</v>
      </c>
      <c r="C147043">
        <f t="shared" si="5235"/>
        <v>251.2737857644623</v>
      </c>
      <c r="D147043">
        <f t="shared" si="5236"/>
        <v>7.4958644822207876E-2</v>
      </c>
    </row>
    <row r="147044" spans="1:4" x14ac:dyDescent="0.45">
      <c r="A147044">
        <v>147872</v>
      </c>
      <c r="B147044">
        <v>251</v>
      </c>
      <c r="C147044">
        <f t="shared" si="5235"/>
        <v>251.27400642714173</v>
      </c>
      <c r="D147044">
        <f t="shared" si="5236"/>
        <v>7.5079522114975192E-2</v>
      </c>
    </row>
    <row r="147045" spans="1:4" x14ac:dyDescent="0.45">
      <c r="A147045">
        <v>147873</v>
      </c>
      <c r="B147045">
        <v>251</v>
      </c>
      <c r="C147045">
        <f t="shared" si="5235"/>
        <v>251.27422708655016</v>
      </c>
      <c r="D147045">
        <f t="shared" si="5236"/>
        <v>7.5200494997786346E-2</v>
      </c>
    </row>
    <row r="147046" spans="1:4" x14ac:dyDescent="0.45">
      <c r="A147046">
        <v>147874</v>
      </c>
      <c r="B147046">
        <v>251</v>
      </c>
      <c r="C147046">
        <f t="shared" si="5235"/>
        <v>251.27444774268761</v>
      </c>
      <c r="D147046">
        <f t="shared" si="5236"/>
        <v>7.5321563466326277E-2</v>
      </c>
    </row>
    <row r="147047" spans="1:4" x14ac:dyDescent="0.45">
      <c r="A147047">
        <v>147875</v>
      </c>
      <c r="B147047">
        <v>251</v>
      </c>
      <c r="C147047">
        <f t="shared" si="5235"/>
        <v>251.27466839555416</v>
      </c>
      <c r="D147047">
        <f t="shared" si="5236"/>
        <v>7.5442727516295646E-2</v>
      </c>
    </row>
    <row r="147048" spans="1:4" x14ac:dyDescent="0.45">
      <c r="A147048">
        <v>147876</v>
      </c>
      <c r="B147048">
        <v>251</v>
      </c>
      <c r="C147048">
        <f t="shared" si="5235"/>
        <v>251.27488904514982</v>
      </c>
      <c r="D147048">
        <f t="shared" si="5236"/>
        <v>7.5563987143379682E-2</v>
      </c>
    </row>
    <row r="147049" spans="1:4" x14ac:dyDescent="0.45">
      <c r="A147049">
        <v>147877</v>
      </c>
      <c r="B147049">
        <v>251</v>
      </c>
      <c r="C147049">
        <f t="shared" si="5235"/>
        <v>251.27510969147471</v>
      </c>
      <c r="D147049">
        <f t="shared" si="5236"/>
        <v>7.5685342343310605E-2</v>
      </c>
    </row>
    <row r="147050" spans="1:4" x14ac:dyDescent="0.45">
      <c r="A147050">
        <v>147878</v>
      </c>
      <c r="B147050">
        <v>251</v>
      </c>
      <c r="C147050">
        <f t="shared" si="5235"/>
        <v>251.2753303345288</v>
      </c>
      <c r="D147050">
        <f t="shared" si="5236"/>
        <v>7.5806793111742668E-2</v>
      </c>
    </row>
    <row r="147051" spans="1:4" x14ac:dyDescent="0.45">
      <c r="A147051">
        <v>147879</v>
      </c>
      <c r="B147051">
        <v>251</v>
      </c>
      <c r="C147051">
        <f t="shared" si="5235"/>
        <v>251.27555097431215</v>
      </c>
      <c r="D147051">
        <f t="shared" si="5236"/>
        <v>7.592833944437713E-2</v>
      </c>
    </row>
    <row r="147052" spans="1:4" x14ac:dyDescent="0.45">
      <c r="A147052">
        <v>147880</v>
      </c>
      <c r="B147052">
        <v>251</v>
      </c>
      <c r="C147052">
        <f t="shared" si="5235"/>
        <v>251.27577161082488</v>
      </c>
      <c r="D147052">
        <f t="shared" si="5236"/>
        <v>7.6049981336946751E-2</v>
      </c>
    </row>
    <row r="147053" spans="1:4" x14ac:dyDescent="0.45">
      <c r="A147053">
        <v>147881</v>
      </c>
      <c r="B147053">
        <v>251</v>
      </c>
      <c r="C147053">
        <f t="shared" si="5235"/>
        <v>251.27599224406697</v>
      </c>
      <c r="D147053">
        <f t="shared" si="5236"/>
        <v>7.61717187851218E-2</v>
      </c>
    </row>
    <row r="147054" spans="1:4" x14ac:dyDescent="0.45">
      <c r="A147054">
        <v>147882</v>
      </c>
      <c r="B147054">
        <v>251</v>
      </c>
      <c r="C147054">
        <f t="shared" si="5235"/>
        <v>251.27621287403846</v>
      </c>
      <c r="D147054">
        <f t="shared" si="5236"/>
        <v>7.6293551784588354E-2</v>
      </c>
    </row>
    <row r="147055" spans="1:4" x14ac:dyDescent="0.45">
      <c r="A147055">
        <v>147883</v>
      </c>
      <c r="B147055">
        <v>251</v>
      </c>
      <c r="C147055">
        <f t="shared" si="5235"/>
        <v>251.27643350073947</v>
      </c>
      <c r="D147055">
        <f t="shared" si="5236"/>
        <v>7.6415480331079685E-2</v>
      </c>
    </row>
    <row r="147056" spans="1:4" x14ac:dyDescent="0.45">
      <c r="A147056">
        <v>147884</v>
      </c>
      <c r="B147056">
        <v>250.6</v>
      </c>
      <c r="C147056">
        <f t="shared" si="5235"/>
        <v>251.27665412416997</v>
      </c>
      <c r="D147056">
        <f t="shared" si="5236"/>
        <v>0.45786080375623089</v>
      </c>
    </row>
    <row r="147057" spans="1:4" x14ac:dyDescent="0.45">
      <c r="A147057">
        <v>147885</v>
      </c>
      <c r="B147057">
        <v>251</v>
      </c>
      <c r="C147057">
        <f t="shared" si="5235"/>
        <v>251.27687474433006</v>
      </c>
      <c r="D147057">
        <f t="shared" si="5236"/>
        <v>7.6659624047835162E-2</v>
      </c>
    </row>
    <row r="147058" spans="1:4" x14ac:dyDescent="0.45">
      <c r="A147058">
        <v>147886</v>
      </c>
      <c r="B147058">
        <v>251</v>
      </c>
      <c r="C147058">
        <f t="shared" si="5235"/>
        <v>251.27709536121975</v>
      </c>
      <c r="D147058">
        <f t="shared" si="5236"/>
        <v>7.6781839209503849E-2</v>
      </c>
    </row>
    <row r="147059" spans="1:4" x14ac:dyDescent="0.45">
      <c r="A147059">
        <v>147887</v>
      </c>
      <c r="B147059">
        <v>251</v>
      </c>
      <c r="C147059">
        <f t="shared" si="5235"/>
        <v>251.27731597483913</v>
      </c>
      <c r="D147059">
        <f t="shared" si="5236"/>
        <v>7.690414990097505E-2</v>
      </c>
    </row>
    <row r="147060" spans="1:4" x14ac:dyDescent="0.45">
      <c r="A147060">
        <v>147888</v>
      </c>
      <c r="B147060">
        <v>251</v>
      </c>
      <c r="C147060">
        <f t="shared" si="5235"/>
        <v>251.27753658518822</v>
      </c>
      <c r="D147060">
        <f t="shared" si="5236"/>
        <v>7.7026556117935699E-2</v>
      </c>
    </row>
    <row r="147061" spans="1:4" x14ac:dyDescent="0.45">
      <c r="A147061">
        <v>147889</v>
      </c>
      <c r="B147061">
        <v>251</v>
      </c>
      <c r="C147061">
        <f t="shared" si="5235"/>
        <v>251.27775719226707</v>
      </c>
      <c r="D147061">
        <f t="shared" si="5236"/>
        <v>7.7149057856088596E-2</v>
      </c>
    </row>
    <row r="147062" spans="1:4" x14ac:dyDescent="0.45">
      <c r="A147062">
        <v>147890</v>
      </c>
      <c r="B147062">
        <v>251</v>
      </c>
      <c r="C147062">
        <f t="shared" si="5235"/>
        <v>251.27797779607573</v>
      </c>
      <c r="D147062">
        <f t="shared" si="5236"/>
        <v>7.7271655111120954E-2</v>
      </c>
    </row>
    <row r="147063" spans="1:4" x14ac:dyDescent="0.45">
      <c r="A147063">
        <v>147891</v>
      </c>
      <c r="B147063">
        <v>250.6</v>
      </c>
      <c r="C147063">
        <f t="shared" si="5235"/>
        <v>251.27819839661427</v>
      </c>
      <c r="D147063">
        <f t="shared" si="5236"/>
        <v>0.45995306517017687</v>
      </c>
    </row>
    <row r="147064" spans="1:4" x14ac:dyDescent="0.45">
      <c r="A147064">
        <v>147892</v>
      </c>
      <c r="B147064">
        <v>251</v>
      </c>
      <c r="C147064">
        <f t="shared" si="5235"/>
        <v>251.27841899388272</v>
      </c>
      <c r="D147064">
        <f t="shared" si="5236"/>
        <v>7.7517136154668279E-2</v>
      </c>
    </row>
    <row r="147065" spans="1:4" x14ac:dyDescent="0.45">
      <c r="A147065">
        <v>147893</v>
      </c>
      <c r="B147065">
        <v>251</v>
      </c>
      <c r="C147065">
        <f t="shared" si="5235"/>
        <v>251.27863958788112</v>
      </c>
      <c r="D147065">
        <f t="shared" si="5236"/>
        <v>7.7640019934558338E-2</v>
      </c>
    </row>
    <row r="147066" spans="1:4" x14ac:dyDescent="0.45">
      <c r="A147066">
        <v>147894</v>
      </c>
      <c r="B147066">
        <v>251</v>
      </c>
      <c r="C147066">
        <f t="shared" si="5235"/>
        <v>251.27886017860953</v>
      </c>
      <c r="D147066">
        <f t="shared" si="5236"/>
        <v>7.7762999214141287E-2</v>
      </c>
    </row>
    <row r="147067" spans="1:4" x14ac:dyDescent="0.45">
      <c r="A147067">
        <v>147895</v>
      </c>
      <c r="B147067">
        <v>251</v>
      </c>
      <c r="C147067">
        <f t="shared" si="5235"/>
        <v>251.27908076606801</v>
      </c>
      <c r="D147067">
        <f t="shared" si="5236"/>
        <v>7.7886073989105048E-2</v>
      </c>
    </row>
    <row r="147068" spans="1:4" x14ac:dyDescent="0.45">
      <c r="A147068">
        <v>147896</v>
      </c>
      <c r="B147068">
        <v>251</v>
      </c>
      <c r="C147068">
        <f t="shared" si="5235"/>
        <v>251.27930135025659</v>
      </c>
      <c r="D147068">
        <f t="shared" si="5236"/>
        <v>7.8009244255153487E-2</v>
      </c>
    </row>
    <row r="147069" spans="1:4" x14ac:dyDescent="0.45">
      <c r="A147069">
        <v>147897</v>
      </c>
      <c r="B147069">
        <v>251</v>
      </c>
      <c r="C147069">
        <f t="shared" si="5235"/>
        <v>251.27952193117531</v>
      </c>
      <c r="D147069">
        <f t="shared" si="5236"/>
        <v>7.8132510007974804E-2</v>
      </c>
    </row>
    <row r="147070" spans="1:4" x14ac:dyDescent="0.45">
      <c r="A147070">
        <v>147898</v>
      </c>
      <c r="B147070">
        <v>251</v>
      </c>
      <c r="C147070">
        <f t="shared" si="5235"/>
        <v>251.27974250882423</v>
      </c>
      <c r="D147070">
        <f t="shared" si="5236"/>
        <v>7.825587124327317E-2</v>
      </c>
    </row>
    <row r="147071" spans="1:4" x14ac:dyDescent="0.45">
      <c r="A147071">
        <v>147899</v>
      </c>
      <c r="B147071">
        <v>251</v>
      </c>
      <c r="C147071">
        <f t="shared" si="5235"/>
        <v>251.27996308320343</v>
      </c>
      <c r="D147071">
        <f t="shared" si="5236"/>
        <v>7.8379327956768871E-2</v>
      </c>
    </row>
    <row r="147072" spans="1:4" x14ac:dyDescent="0.45">
      <c r="A147072">
        <v>147900</v>
      </c>
      <c r="B147072">
        <v>251</v>
      </c>
      <c r="C147072">
        <f t="shared" si="5235"/>
        <v>251.28018365431291</v>
      </c>
      <c r="D147072">
        <f t="shared" si="5236"/>
        <v>7.850288014413459E-2</v>
      </c>
    </row>
    <row r="147073" spans="1:4" x14ac:dyDescent="0.45">
      <c r="A147073">
        <v>147901</v>
      </c>
      <c r="B147073">
        <v>251</v>
      </c>
      <c r="C147073">
        <f t="shared" si="5235"/>
        <v>251.28040422215273</v>
      </c>
      <c r="D147073">
        <f t="shared" si="5236"/>
        <v>7.8626527801074986E-2</v>
      </c>
    </row>
    <row r="147074" spans="1:4" x14ac:dyDescent="0.45">
      <c r="A147074">
        <v>147902</v>
      </c>
      <c r="B147074">
        <v>251</v>
      </c>
      <c r="C147074">
        <f t="shared" si="5235"/>
        <v>251.28062478672297</v>
      </c>
      <c r="D147074">
        <f t="shared" si="5236"/>
        <v>7.8750270923310828E-2</v>
      </c>
    </row>
    <row r="147075" spans="1:4" x14ac:dyDescent="0.45">
      <c r="A147075">
        <v>147903</v>
      </c>
      <c r="B147075">
        <v>251</v>
      </c>
      <c r="C147075">
        <f t="shared" si="5235"/>
        <v>251.28084534802363</v>
      </c>
      <c r="D147075">
        <f t="shared" si="5236"/>
        <v>7.8874109506515189E-2</v>
      </c>
    </row>
    <row r="147076" spans="1:4" x14ac:dyDescent="0.45">
      <c r="A147076">
        <v>147904</v>
      </c>
      <c r="B147076">
        <v>251</v>
      </c>
      <c r="C147076">
        <f t="shared" ref="C147076:C147139" si="5237">$H$4 - $I$4*EXP(-A147076/$J$4)</f>
        <v>251.28106590605478</v>
      </c>
      <c r="D147076">
        <f t="shared" ref="D147076:D147139" si="5238">(B147076-C147076)^2</f>
        <v>7.8998043546393157E-2</v>
      </c>
    </row>
    <row r="147077" spans="1:4" x14ac:dyDescent="0.45">
      <c r="A147077">
        <v>147905</v>
      </c>
      <c r="B147077">
        <v>251</v>
      </c>
      <c r="C147077">
        <f t="shared" si="5237"/>
        <v>251.28128646081649</v>
      </c>
      <c r="D147077">
        <f t="shared" si="5238"/>
        <v>7.9122073038666016E-2</v>
      </c>
    </row>
    <row r="147078" spans="1:4" x14ac:dyDescent="0.45">
      <c r="A147078">
        <v>147906</v>
      </c>
      <c r="B147078">
        <v>251</v>
      </c>
      <c r="C147078">
        <f t="shared" si="5237"/>
        <v>251.28150701230879</v>
      </c>
      <c r="D147078">
        <f t="shared" si="5238"/>
        <v>7.9246197979023214E-2</v>
      </c>
    </row>
    <row r="147079" spans="1:4" x14ac:dyDescent="0.45">
      <c r="A147079">
        <v>147907</v>
      </c>
      <c r="B147079">
        <v>251</v>
      </c>
      <c r="C147079">
        <f t="shared" si="5237"/>
        <v>251.28172756053172</v>
      </c>
      <c r="D147079">
        <f t="shared" si="5238"/>
        <v>7.9370418363154324E-2</v>
      </c>
    </row>
    <row r="147080" spans="1:4" x14ac:dyDescent="0.45">
      <c r="A147080">
        <v>147908</v>
      </c>
      <c r="B147080">
        <v>251</v>
      </c>
      <c r="C147080">
        <f t="shared" si="5237"/>
        <v>251.28194810548533</v>
      </c>
      <c r="D147080">
        <f t="shared" si="5238"/>
        <v>7.9494734186765087E-2</v>
      </c>
    </row>
    <row r="147081" spans="1:4" x14ac:dyDescent="0.45">
      <c r="A147081">
        <v>147909</v>
      </c>
      <c r="B147081">
        <v>250.6</v>
      </c>
      <c r="C147081">
        <f t="shared" si="5237"/>
        <v>251.28216864716967</v>
      </c>
      <c r="D147081">
        <f t="shared" si="5238"/>
        <v>0.46535406318130462</v>
      </c>
    </row>
    <row r="147082" spans="1:4" x14ac:dyDescent="0.45">
      <c r="A147082">
        <v>147910</v>
      </c>
      <c r="B147082">
        <v>251</v>
      </c>
      <c r="C147082">
        <f t="shared" si="5237"/>
        <v>251.28238918558483</v>
      </c>
      <c r="D147082">
        <f t="shared" si="5238"/>
        <v>7.9743652135265283E-2</v>
      </c>
    </row>
    <row r="147083" spans="1:4" x14ac:dyDescent="0.45">
      <c r="A147083">
        <v>147911</v>
      </c>
      <c r="B147083">
        <v>251</v>
      </c>
      <c r="C147083">
        <f t="shared" si="5237"/>
        <v>251.28260972073079</v>
      </c>
      <c r="D147083">
        <f t="shared" si="5238"/>
        <v>7.986825425153489E-2</v>
      </c>
    </row>
    <row r="147084" spans="1:4" x14ac:dyDescent="0.45">
      <c r="A147084">
        <v>147912</v>
      </c>
      <c r="B147084">
        <v>251</v>
      </c>
      <c r="C147084">
        <f t="shared" si="5237"/>
        <v>251.28283025260765</v>
      </c>
      <c r="D147084">
        <f t="shared" si="5238"/>
        <v>7.9992951790108638E-2</v>
      </c>
    </row>
    <row r="147085" spans="1:4" x14ac:dyDescent="0.45">
      <c r="A147085">
        <v>147913</v>
      </c>
      <c r="B147085">
        <v>251</v>
      </c>
      <c r="C147085">
        <f t="shared" si="5237"/>
        <v>251.28305078121542</v>
      </c>
      <c r="D147085">
        <f t="shared" si="5238"/>
        <v>8.0117744746660904E-2</v>
      </c>
    </row>
    <row r="147086" spans="1:4" x14ac:dyDescent="0.45">
      <c r="A147086">
        <v>147914</v>
      </c>
      <c r="B147086">
        <v>251</v>
      </c>
      <c r="C147086">
        <f t="shared" si="5237"/>
        <v>251.28327130655418</v>
      </c>
      <c r="D147086">
        <f t="shared" si="5238"/>
        <v>8.0242633116914416E-2</v>
      </c>
    </row>
    <row r="147087" spans="1:4" x14ac:dyDescent="0.45">
      <c r="A147087">
        <v>147915</v>
      </c>
      <c r="B147087">
        <v>250.6</v>
      </c>
      <c r="C147087">
        <f t="shared" si="5237"/>
        <v>251.28349182862397</v>
      </c>
      <c r="D147087">
        <f t="shared" si="5238"/>
        <v>0.46716107979574012</v>
      </c>
    </row>
    <row r="147088" spans="1:4" x14ac:dyDescent="0.45">
      <c r="A147088">
        <v>147916</v>
      </c>
      <c r="B147088">
        <v>251</v>
      </c>
      <c r="C147088">
        <f t="shared" si="5237"/>
        <v>251.28371234742482</v>
      </c>
      <c r="D147088">
        <f t="shared" si="5238"/>
        <v>8.0492696081304285E-2</v>
      </c>
    </row>
    <row r="147089" spans="1:4" x14ac:dyDescent="0.45">
      <c r="A147089">
        <v>147917</v>
      </c>
      <c r="B147089">
        <v>251</v>
      </c>
      <c r="C147089">
        <f t="shared" si="5237"/>
        <v>251.28393286295682</v>
      </c>
      <c r="D147089">
        <f t="shared" si="5238"/>
        <v>8.0617870666854732E-2</v>
      </c>
    </row>
    <row r="147090" spans="1:4" x14ac:dyDescent="0.45">
      <c r="A147090">
        <v>147918</v>
      </c>
      <c r="B147090">
        <v>251</v>
      </c>
      <c r="C147090">
        <f t="shared" si="5237"/>
        <v>251.28415337521997</v>
      </c>
      <c r="D147090">
        <f t="shared" si="5238"/>
        <v>8.0743140648902367E-2</v>
      </c>
    </row>
    <row r="147091" spans="1:4" x14ac:dyDescent="0.45">
      <c r="A147091">
        <v>147919</v>
      </c>
      <c r="B147091">
        <v>251</v>
      </c>
      <c r="C147091">
        <f t="shared" si="5237"/>
        <v>251.28437388421435</v>
      </c>
      <c r="D147091">
        <f t="shared" si="5238"/>
        <v>8.086850602315461E-2</v>
      </c>
    </row>
    <row r="147092" spans="1:4" x14ac:dyDescent="0.45">
      <c r="A147092">
        <v>147920</v>
      </c>
      <c r="B147092">
        <v>251</v>
      </c>
      <c r="C147092">
        <f t="shared" si="5237"/>
        <v>251.28459438993997</v>
      </c>
      <c r="D147092">
        <f t="shared" si="5238"/>
        <v>8.0993966785302879E-2</v>
      </c>
    </row>
    <row r="147093" spans="1:4" x14ac:dyDescent="0.45">
      <c r="A147093">
        <v>147921</v>
      </c>
      <c r="B147093">
        <v>251</v>
      </c>
      <c r="C147093">
        <f t="shared" si="5237"/>
        <v>251.28481489239692</v>
      </c>
      <c r="D147093">
        <f t="shared" si="5238"/>
        <v>8.1119522931071039E-2</v>
      </c>
    </row>
    <row r="147094" spans="1:4" x14ac:dyDescent="0.45">
      <c r="A147094">
        <v>147922</v>
      </c>
      <c r="B147094">
        <v>251</v>
      </c>
      <c r="C147094">
        <f t="shared" si="5237"/>
        <v>251.28503539158527</v>
      </c>
      <c r="D147094">
        <f t="shared" si="5238"/>
        <v>8.1245174456167024E-2</v>
      </c>
    </row>
    <row r="147095" spans="1:4" x14ac:dyDescent="0.45">
      <c r="A147095">
        <v>147923</v>
      </c>
      <c r="B147095">
        <v>251</v>
      </c>
      <c r="C147095">
        <f t="shared" si="5237"/>
        <v>251.285255887505</v>
      </c>
      <c r="D147095">
        <f t="shared" si="5238"/>
        <v>8.137092135626646E-2</v>
      </c>
    </row>
    <row r="147096" spans="1:4" x14ac:dyDescent="0.45">
      <c r="A147096">
        <v>147924</v>
      </c>
      <c r="B147096">
        <v>251</v>
      </c>
      <c r="C147096">
        <f t="shared" si="5237"/>
        <v>251.28547638015618</v>
      </c>
      <c r="D147096">
        <f t="shared" si="5238"/>
        <v>8.1496763627077543E-2</v>
      </c>
    </row>
    <row r="147097" spans="1:4" x14ac:dyDescent="0.45">
      <c r="A147097">
        <v>147925</v>
      </c>
      <c r="B147097">
        <v>251</v>
      </c>
      <c r="C147097">
        <f t="shared" si="5237"/>
        <v>251.2856968695389</v>
      </c>
      <c r="D147097">
        <f t="shared" si="5238"/>
        <v>8.1622701264324804E-2</v>
      </c>
    </row>
    <row r="147098" spans="1:4" x14ac:dyDescent="0.45">
      <c r="A147098">
        <v>147926</v>
      </c>
      <c r="B147098">
        <v>251</v>
      </c>
      <c r="C147098">
        <f t="shared" si="5237"/>
        <v>251.28591735565317</v>
      </c>
      <c r="D147098">
        <f t="shared" si="5238"/>
        <v>8.1748734263700537E-2</v>
      </c>
    </row>
    <row r="147099" spans="1:4" x14ac:dyDescent="0.45">
      <c r="A147099">
        <v>147927</v>
      </c>
      <c r="B147099">
        <v>251</v>
      </c>
      <c r="C147099">
        <f t="shared" si="5237"/>
        <v>251.28613783849906</v>
      </c>
      <c r="D147099">
        <f t="shared" si="5238"/>
        <v>8.1874862620913411E-2</v>
      </c>
    </row>
    <row r="147100" spans="1:4" x14ac:dyDescent="0.45">
      <c r="A147100">
        <v>147928</v>
      </c>
      <c r="B147100">
        <v>251</v>
      </c>
      <c r="C147100">
        <f t="shared" si="5237"/>
        <v>251.28635831807659</v>
      </c>
      <c r="D147100">
        <f t="shared" si="5238"/>
        <v>8.200108633165594E-2</v>
      </c>
    </row>
    <row r="147101" spans="1:4" x14ac:dyDescent="0.45">
      <c r="A147101">
        <v>147929</v>
      </c>
      <c r="B147101">
        <v>251</v>
      </c>
      <c r="C147101">
        <f t="shared" si="5237"/>
        <v>251.28657879438583</v>
      </c>
      <c r="D147101">
        <f t="shared" si="5238"/>
        <v>8.2127405391637098E-2</v>
      </c>
    </row>
    <row r="147102" spans="1:4" x14ac:dyDescent="0.45">
      <c r="A147102">
        <v>147930</v>
      </c>
      <c r="B147102">
        <v>251</v>
      </c>
      <c r="C147102">
        <f t="shared" si="5237"/>
        <v>251.28679926742683</v>
      </c>
      <c r="D147102">
        <f t="shared" si="5238"/>
        <v>8.2253819796565986E-2</v>
      </c>
    </row>
    <row r="147103" spans="1:4" x14ac:dyDescent="0.45">
      <c r="A147103">
        <v>147931</v>
      </c>
      <c r="B147103">
        <v>251</v>
      </c>
      <c r="C147103">
        <f t="shared" si="5237"/>
        <v>251.28701973719961</v>
      </c>
      <c r="D147103">
        <f t="shared" si="5238"/>
        <v>8.2380329542135575E-2</v>
      </c>
    </row>
    <row r="147104" spans="1:4" x14ac:dyDescent="0.45">
      <c r="A147104">
        <v>147932</v>
      </c>
      <c r="B147104">
        <v>251</v>
      </c>
      <c r="C147104">
        <f t="shared" si="5237"/>
        <v>251.28724020370424</v>
      </c>
      <c r="D147104">
        <f t="shared" si="5238"/>
        <v>8.2506934624055256E-2</v>
      </c>
    </row>
    <row r="147105" spans="1:4" x14ac:dyDescent="0.45">
      <c r="A147105">
        <v>147933</v>
      </c>
      <c r="B147105">
        <v>251</v>
      </c>
      <c r="C147105">
        <f t="shared" si="5237"/>
        <v>251.2874606669408</v>
      </c>
      <c r="D147105">
        <f t="shared" si="5238"/>
        <v>8.2633635038050934E-2</v>
      </c>
    </row>
    <row r="147106" spans="1:4" x14ac:dyDescent="0.45">
      <c r="A147106">
        <v>147934</v>
      </c>
      <c r="B147106">
        <v>251</v>
      </c>
      <c r="C147106">
        <f t="shared" si="5237"/>
        <v>251.28768112690926</v>
      </c>
      <c r="D147106">
        <f t="shared" si="5238"/>
        <v>8.2760430779783331E-2</v>
      </c>
    </row>
    <row r="147107" spans="1:4" x14ac:dyDescent="0.45">
      <c r="A147107">
        <v>147935</v>
      </c>
      <c r="B147107">
        <v>251</v>
      </c>
      <c r="C147107">
        <f t="shared" si="5237"/>
        <v>251.28790158360977</v>
      </c>
      <c r="D147107">
        <f t="shared" si="5238"/>
        <v>8.2887321845011352E-2</v>
      </c>
    </row>
    <row r="147108" spans="1:4" x14ac:dyDescent="0.45">
      <c r="A147108">
        <v>147936</v>
      </c>
      <c r="B147108">
        <v>251</v>
      </c>
      <c r="C147108">
        <f t="shared" si="5237"/>
        <v>251.28812203704229</v>
      </c>
      <c r="D147108">
        <f t="shared" si="5238"/>
        <v>8.3014308229395983E-2</v>
      </c>
    </row>
    <row r="147109" spans="1:4" x14ac:dyDescent="0.45">
      <c r="A147109">
        <v>147937</v>
      </c>
      <c r="B147109">
        <v>251</v>
      </c>
      <c r="C147109">
        <f t="shared" si="5237"/>
        <v>251.2883424872069</v>
      </c>
      <c r="D147109">
        <f t="shared" si="5238"/>
        <v>8.3141389928663739E-2</v>
      </c>
    </row>
    <row r="147110" spans="1:4" x14ac:dyDescent="0.45">
      <c r="A147110">
        <v>147938</v>
      </c>
      <c r="B147110">
        <v>251</v>
      </c>
      <c r="C147110">
        <f t="shared" si="5237"/>
        <v>251.28856293410365</v>
      </c>
      <c r="D147110">
        <f t="shared" si="5238"/>
        <v>8.3268566938508592E-2</v>
      </c>
    </row>
    <row r="147111" spans="1:4" x14ac:dyDescent="0.45">
      <c r="A147111">
        <v>147939</v>
      </c>
      <c r="B147111">
        <v>251</v>
      </c>
      <c r="C147111">
        <f t="shared" si="5237"/>
        <v>251.28878337773261</v>
      </c>
      <c r="D147111">
        <f t="shared" si="5238"/>
        <v>8.339583925465742E-2</v>
      </c>
    </row>
    <row r="147112" spans="1:4" x14ac:dyDescent="0.45">
      <c r="A147112">
        <v>147940</v>
      </c>
      <c r="B147112">
        <v>251</v>
      </c>
      <c r="C147112">
        <f t="shared" si="5237"/>
        <v>251.28900381809379</v>
      </c>
      <c r="D147112">
        <f t="shared" si="5238"/>
        <v>8.3523206872788039E-2</v>
      </c>
    </row>
    <row r="147113" spans="1:4" x14ac:dyDescent="0.45">
      <c r="A147113">
        <v>147941</v>
      </c>
      <c r="B147113">
        <v>251</v>
      </c>
      <c r="C147113">
        <f t="shared" si="5237"/>
        <v>251.28922425518726</v>
      </c>
      <c r="D147113">
        <f t="shared" si="5238"/>
        <v>8.3650669788627688E-2</v>
      </c>
    </row>
    <row r="147114" spans="1:4" x14ac:dyDescent="0.45">
      <c r="A147114">
        <v>147942</v>
      </c>
      <c r="B147114">
        <v>251</v>
      </c>
      <c r="C147114">
        <f t="shared" si="5237"/>
        <v>251.28944468901307</v>
      </c>
      <c r="D147114">
        <f t="shared" si="5238"/>
        <v>8.3778227997870852E-2</v>
      </c>
    </row>
    <row r="147115" spans="1:4" x14ac:dyDescent="0.45">
      <c r="A147115">
        <v>147943</v>
      </c>
      <c r="B147115">
        <v>251</v>
      </c>
      <c r="C147115">
        <f t="shared" si="5237"/>
        <v>251.28966511957125</v>
      </c>
      <c r="D147115">
        <f t="shared" si="5238"/>
        <v>8.3905881496228657E-2</v>
      </c>
    </row>
    <row r="147116" spans="1:4" x14ac:dyDescent="0.45">
      <c r="A147116">
        <v>147944</v>
      </c>
      <c r="B147116">
        <v>251</v>
      </c>
      <c r="C147116">
        <f t="shared" si="5237"/>
        <v>251.28988554686188</v>
      </c>
      <c r="D147116">
        <f t="shared" si="5238"/>
        <v>8.4033630279412352E-2</v>
      </c>
    </row>
    <row r="147117" spans="1:4" x14ac:dyDescent="0.45">
      <c r="A147117">
        <v>147945</v>
      </c>
      <c r="B147117">
        <v>251</v>
      </c>
      <c r="C147117">
        <f t="shared" si="5237"/>
        <v>251.29010597088498</v>
      </c>
      <c r="D147117">
        <f t="shared" si="5238"/>
        <v>8.4161474343116882E-2</v>
      </c>
    </row>
    <row r="147118" spans="1:4" x14ac:dyDescent="0.45">
      <c r="A147118">
        <v>147946</v>
      </c>
      <c r="B147118">
        <v>251</v>
      </c>
      <c r="C147118">
        <f t="shared" si="5237"/>
        <v>251.2903263916406</v>
      </c>
      <c r="D147118">
        <f t="shared" si="5238"/>
        <v>8.4289413683053788E-2</v>
      </c>
    </row>
    <row r="147119" spans="1:4" x14ac:dyDescent="0.45">
      <c r="A147119">
        <v>147947</v>
      </c>
      <c r="B147119">
        <v>251</v>
      </c>
      <c r="C147119">
        <f t="shared" si="5237"/>
        <v>251.29054680912878</v>
      </c>
      <c r="D147119">
        <f t="shared" si="5238"/>
        <v>8.4417448294918263E-2</v>
      </c>
    </row>
    <row r="147120" spans="1:4" x14ac:dyDescent="0.45">
      <c r="A147120">
        <v>147948</v>
      </c>
      <c r="B147120">
        <v>251</v>
      </c>
      <c r="C147120">
        <f t="shared" si="5237"/>
        <v>251.29076722334963</v>
      </c>
      <c r="D147120">
        <f t="shared" si="5238"/>
        <v>8.4545578174455238E-2</v>
      </c>
    </row>
    <row r="147121" spans="1:4" x14ac:dyDescent="0.45">
      <c r="A147121">
        <v>147949</v>
      </c>
      <c r="B147121">
        <v>251</v>
      </c>
      <c r="C147121">
        <f t="shared" si="5237"/>
        <v>251.29098763430312</v>
      </c>
      <c r="D147121">
        <f t="shared" si="5238"/>
        <v>8.4673803317327156E-2</v>
      </c>
    </row>
    <row r="147122" spans="1:4" x14ac:dyDescent="0.45">
      <c r="A147122">
        <v>147950</v>
      </c>
      <c r="B147122">
        <v>251</v>
      </c>
      <c r="C147122">
        <f t="shared" si="5237"/>
        <v>251.29120804198934</v>
      </c>
      <c r="D147122">
        <f t="shared" si="5238"/>
        <v>8.4802123719262698E-2</v>
      </c>
    </row>
    <row r="147123" spans="1:4" x14ac:dyDescent="0.45">
      <c r="A147123">
        <v>147951</v>
      </c>
      <c r="B147123">
        <v>251</v>
      </c>
      <c r="C147123">
        <f t="shared" si="5237"/>
        <v>251.29142844640836</v>
      </c>
      <c r="D147123">
        <f t="shared" si="5238"/>
        <v>8.4930539375990793E-2</v>
      </c>
    </row>
    <row r="147124" spans="1:4" x14ac:dyDescent="0.45">
      <c r="A147124">
        <v>147952</v>
      </c>
      <c r="B147124">
        <v>251</v>
      </c>
      <c r="C147124">
        <f t="shared" si="5237"/>
        <v>251.29164884756017</v>
      </c>
      <c r="D147124">
        <f t="shared" si="5238"/>
        <v>8.5059050283174217E-2</v>
      </c>
    </row>
    <row r="147125" spans="1:4" x14ac:dyDescent="0.45">
      <c r="A147125">
        <v>147953</v>
      </c>
      <c r="B147125">
        <v>251</v>
      </c>
      <c r="C147125">
        <f t="shared" si="5237"/>
        <v>251.29186924544484</v>
      </c>
      <c r="D147125">
        <f t="shared" si="5238"/>
        <v>8.5187656436542164E-2</v>
      </c>
    </row>
    <row r="147126" spans="1:4" x14ac:dyDescent="0.45">
      <c r="A147126">
        <v>147954</v>
      </c>
      <c r="B147126">
        <v>251</v>
      </c>
      <c r="C147126">
        <f t="shared" si="5237"/>
        <v>251.29208964006244</v>
      </c>
      <c r="D147126">
        <f t="shared" si="5238"/>
        <v>8.5316357831807424E-2</v>
      </c>
    </row>
    <row r="147127" spans="1:4" x14ac:dyDescent="0.45">
      <c r="A147127">
        <v>147955</v>
      </c>
      <c r="B147127">
        <v>251</v>
      </c>
      <c r="C147127">
        <f t="shared" si="5237"/>
        <v>251.292310031413</v>
      </c>
      <c r="D147127">
        <f t="shared" si="5238"/>
        <v>8.5445154464666342E-2</v>
      </c>
    </row>
    <row r="147128" spans="1:4" x14ac:dyDescent="0.45">
      <c r="A147128">
        <v>147956</v>
      </c>
      <c r="B147128">
        <v>251</v>
      </c>
      <c r="C147128">
        <f t="shared" si="5237"/>
        <v>251.29253041949656</v>
      </c>
      <c r="D147128">
        <f t="shared" si="5238"/>
        <v>8.5574046330832002E-2</v>
      </c>
    </row>
    <row r="147129" spans="1:4" x14ac:dyDescent="0.45">
      <c r="A147129">
        <v>147957</v>
      </c>
      <c r="B147129">
        <v>251</v>
      </c>
      <c r="C147129">
        <f t="shared" si="5237"/>
        <v>251.29275080431319</v>
      </c>
      <c r="D147129">
        <f t="shared" si="5238"/>
        <v>8.570303342601765E-2</v>
      </c>
    </row>
    <row r="147130" spans="1:4" x14ac:dyDescent="0.45">
      <c r="A147130">
        <v>147958</v>
      </c>
      <c r="B147130">
        <v>251</v>
      </c>
      <c r="C147130">
        <f t="shared" si="5237"/>
        <v>251.29297118586294</v>
      </c>
      <c r="D147130">
        <f t="shared" si="5238"/>
        <v>8.5832115745936702E-2</v>
      </c>
    </row>
    <row r="147131" spans="1:4" x14ac:dyDescent="0.45">
      <c r="A147131">
        <v>147959</v>
      </c>
      <c r="B147131">
        <v>251</v>
      </c>
      <c r="C147131">
        <f t="shared" si="5237"/>
        <v>251.29319156414581</v>
      </c>
      <c r="D147131">
        <f t="shared" si="5238"/>
        <v>8.5961293286269377E-2</v>
      </c>
    </row>
    <row r="147132" spans="1:4" x14ac:dyDescent="0.45">
      <c r="A147132">
        <v>147960</v>
      </c>
      <c r="B147132">
        <v>251</v>
      </c>
      <c r="C147132">
        <f t="shared" si="5237"/>
        <v>251.29341193916193</v>
      </c>
      <c r="D147132">
        <f t="shared" si="5238"/>
        <v>8.6090566042762731E-2</v>
      </c>
    </row>
    <row r="147133" spans="1:4" x14ac:dyDescent="0.45">
      <c r="A147133">
        <v>147961</v>
      </c>
      <c r="B147133">
        <v>251</v>
      </c>
      <c r="C147133">
        <f t="shared" si="5237"/>
        <v>251.29363231091128</v>
      </c>
      <c r="D147133">
        <f t="shared" si="5238"/>
        <v>8.6219934011097274E-2</v>
      </c>
    </row>
    <row r="147134" spans="1:4" x14ac:dyDescent="0.45">
      <c r="A147134">
        <v>147962</v>
      </c>
      <c r="B147134">
        <v>251</v>
      </c>
      <c r="C147134">
        <f t="shared" si="5237"/>
        <v>251.29385267939395</v>
      </c>
      <c r="D147134">
        <f t="shared" si="5238"/>
        <v>8.6349397187003685E-2</v>
      </c>
    </row>
    <row r="147135" spans="1:4" x14ac:dyDescent="0.45">
      <c r="A147135">
        <v>147963</v>
      </c>
      <c r="B147135">
        <v>251</v>
      </c>
      <c r="C147135">
        <f t="shared" si="5237"/>
        <v>251.29407304460995</v>
      </c>
      <c r="D147135">
        <f t="shared" si="5238"/>
        <v>8.6478955566162766E-2</v>
      </c>
    </row>
    <row r="147136" spans="1:4" x14ac:dyDescent="0.45">
      <c r="A147136">
        <v>147964</v>
      </c>
      <c r="B147136">
        <v>251</v>
      </c>
      <c r="C147136">
        <f t="shared" si="5237"/>
        <v>251.29429340655938</v>
      </c>
      <c r="D147136">
        <f t="shared" si="5238"/>
        <v>8.6608609144322224E-2</v>
      </c>
    </row>
    <row r="147137" spans="1:4" x14ac:dyDescent="0.45">
      <c r="A147137">
        <v>147965</v>
      </c>
      <c r="B147137">
        <v>251</v>
      </c>
      <c r="C147137">
        <f t="shared" si="5237"/>
        <v>251.29451376524224</v>
      </c>
      <c r="D147137">
        <f t="shared" si="5238"/>
        <v>8.6738357917163111E-2</v>
      </c>
    </row>
    <row r="147138" spans="1:4" x14ac:dyDescent="0.45">
      <c r="A147138">
        <v>147966</v>
      </c>
      <c r="B147138">
        <v>251</v>
      </c>
      <c r="C147138">
        <f t="shared" si="5237"/>
        <v>251.29473412065857</v>
      </c>
      <c r="D147138">
        <f t="shared" si="5238"/>
        <v>8.6868201880383286E-2</v>
      </c>
    </row>
    <row r="147139" spans="1:4" x14ac:dyDescent="0.45">
      <c r="A147139">
        <v>147967</v>
      </c>
      <c r="B147139">
        <v>251</v>
      </c>
      <c r="C147139">
        <f t="shared" si="5237"/>
        <v>251.29495447280848</v>
      </c>
      <c r="D147139">
        <f t="shared" si="5238"/>
        <v>8.6998141029731038E-2</v>
      </c>
    </row>
    <row r="147140" spans="1:4" x14ac:dyDescent="0.45">
      <c r="A147140">
        <v>147968</v>
      </c>
      <c r="B147140">
        <v>251</v>
      </c>
      <c r="C147140">
        <f t="shared" ref="C147140:C147203" si="5239">$H$4 - $I$4*EXP(-A147140/$J$4)</f>
        <v>251.29517482169197</v>
      </c>
      <c r="D147140">
        <f t="shared" ref="D147140:D147203" si="5240">(B147140-C147140)^2</f>
        <v>8.7128175360887766E-2</v>
      </c>
    </row>
    <row r="147141" spans="1:4" x14ac:dyDescent="0.45">
      <c r="A147141">
        <v>147969</v>
      </c>
      <c r="B147141">
        <v>251</v>
      </c>
      <c r="C147141">
        <f t="shared" si="5239"/>
        <v>251.29539516730912</v>
      </c>
      <c r="D147141">
        <f t="shared" si="5240"/>
        <v>8.7258304869585343E-2</v>
      </c>
    </row>
    <row r="147142" spans="1:4" x14ac:dyDescent="0.45">
      <c r="A147142">
        <v>147970</v>
      </c>
      <c r="B147142">
        <v>251</v>
      </c>
      <c r="C147142">
        <f t="shared" si="5239"/>
        <v>251.29561550965994</v>
      </c>
      <c r="D147142">
        <f t="shared" si="5240"/>
        <v>8.7388529551505417E-2</v>
      </c>
    </row>
    <row r="147143" spans="1:4" x14ac:dyDescent="0.45">
      <c r="A147143">
        <v>147971</v>
      </c>
      <c r="B147143">
        <v>251</v>
      </c>
      <c r="C147143">
        <f t="shared" si="5239"/>
        <v>251.2958358487445</v>
      </c>
      <c r="D147143">
        <f t="shared" si="5240"/>
        <v>8.7518849402380181E-2</v>
      </c>
    </row>
    <row r="147144" spans="1:4" x14ac:dyDescent="0.45">
      <c r="A147144">
        <v>147972</v>
      </c>
      <c r="B147144">
        <v>251</v>
      </c>
      <c r="C147144">
        <f t="shared" si="5239"/>
        <v>251.29605618456287</v>
      </c>
      <c r="D147144">
        <f t="shared" si="5240"/>
        <v>8.7649264417925185E-2</v>
      </c>
    </row>
    <row r="147145" spans="1:4" x14ac:dyDescent="0.45">
      <c r="A147145">
        <v>147973</v>
      </c>
      <c r="B147145">
        <v>251</v>
      </c>
      <c r="C147145">
        <f t="shared" si="5239"/>
        <v>251.29627651711505</v>
      </c>
      <c r="D147145">
        <f t="shared" si="5240"/>
        <v>8.7779774593822468E-2</v>
      </c>
    </row>
    <row r="147146" spans="1:4" x14ac:dyDescent="0.45">
      <c r="A147146">
        <v>147974</v>
      </c>
      <c r="B147146">
        <v>251</v>
      </c>
      <c r="C147146">
        <f t="shared" si="5239"/>
        <v>251.29649684640111</v>
      </c>
      <c r="D147146">
        <f t="shared" si="5240"/>
        <v>8.7910379925804708E-2</v>
      </c>
    </row>
    <row r="147147" spans="1:4" x14ac:dyDescent="0.45">
      <c r="A147147">
        <v>147975</v>
      </c>
      <c r="B147147">
        <v>251</v>
      </c>
      <c r="C147147">
        <f t="shared" si="5239"/>
        <v>251.29671717242113</v>
      </c>
      <c r="D147147">
        <f t="shared" si="5240"/>
        <v>8.8041080409587913E-2</v>
      </c>
    </row>
    <row r="147148" spans="1:4" x14ac:dyDescent="0.45">
      <c r="A147148">
        <v>147976</v>
      </c>
      <c r="B147148">
        <v>251</v>
      </c>
      <c r="C147148">
        <f t="shared" si="5239"/>
        <v>251.29693749517511</v>
      </c>
      <c r="D147148">
        <f t="shared" si="5240"/>
        <v>8.81718760408714E-2</v>
      </c>
    </row>
    <row r="147149" spans="1:4" x14ac:dyDescent="0.45">
      <c r="A147149">
        <v>147977</v>
      </c>
      <c r="B147149">
        <v>251</v>
      </c>
      <c r="C147149">
        <f t="shared" si="5239"/>
        <v>251.29715781466314</v>
      </c>
      <c r="D147149">
        <f t="shared" si="5240"/>
        <v>8.8302766815371456E-2</v>
      </c>
    </row>
    <row r="147150" spans="1:4" x14ac:dyDescent="0.45">
      <c r="A147150">
        <v>147978</v>
      </c>
      <c r="B147150">
        <v>251</v>
      </c>
      <c r="C147150">
        <f t="shared" si="5239"/>
        <v>251.29737813088522</v>
      </c>
      <c r="D147150">
        <f t="shared" si="5240"/>
        <v>8.8433752728787646E-2</v>
      </c>
    </row>
    <row r="147151" spans="1:4" x14ac:dyDescent="0.45">
      <c r="A147151">
        <v>147979</v>
      </c>
      <c r="B147151">
        <v>251</v>
      </c>
      <c r="C147151">
        <f t="shared" si="5239"/>
        <v>251.29759844384145</v>
      </c>
      <c r="D147151">
        <f t="shared" si="5240"/>
        <v>8.8564833776853508E-2</v>
      </c>
    </row>
    <row r="147152" spans="1:4" x14ac:dyDescent="0.45">
      <c r="A147152">
        <v>147980</v>
      </c>
      <c r="B147152">
        <v>251</v>
      </c>
      <c r="C147152">
        <f t="shared" si="5239"/>
        <v>251.29781875353183</v>
      </c>
      <c r="D147152">
        <f t="shared" si="5240"/>
        <v>8.8696009955251953E-2</v>
      </c>
    </row>
    <row r="147153" spans="1:4" x14ac:dyDescent="0.45">
      <c r="A147153">
        <v>147981</v>
      </c>
      <c r="B147153">
        <v>251</v>
      </c>
      <c r="C147153">
        <f t="shared" si="5239"/>
        <v>251.29803905995647</v>
      </c>
      <c r="D147153">
        <f t="shared" si="5240"/>
        <v>8.8827281259733784E-2</v>
      </c>
    </row>
    <row r="147154" spans="1:4" x14ac:dyDescent="0.45">
      <c r="A147154">
        <v>147982</v>
      </c>
      <c r="B147154">
        <v>251</v>
      </c>
      <c r="C147154">
        <f t="shared" si="5239"/>
        <v>251.29825936311533</v>
      </c>
      <c r="D147154">
        <f t="shared" si="5240"/>
        <v>8.8958647685965231E-2</v>
      </c>
    </row>
    <row r="147155" spans="1:4" x14ac:dyDescent="0.45">
      <c r="A147155">
        <v>147983</v>
      </c>
      <c r="B147155">
        <v>251</v>
      </c>
      <c r="C147155">
        <f t="shared" si="5239"/>
        <v>251.29847966300855</v>
      </c>
      <c r="D147155">
        <f t="shared" si="5240"/>
        <v>8.9090109229697442E-2</v>
      </c>
    </row>
    <row r="147156" spans="1:4" x14ac:dyDescent="0.45">
      <c r="A147156">
        <v>147984</v>
      </c>
      <c r="B147156">
        <v>250.6</v>
      </c>
      <c r="C147156">
        <f t="shared" si="5239"/>
        <v>251.29869995963611</v>
      </c>
      <c r="D147156">
        <f t="shared" si="5240"/>
        <v>0.48818163359550992</v>
      </c>
    </row>
    <row r="147157" spans="1:4" x14ac:dyDescent="0.45">
      <c r="A147157">
        <v>147985</v>
      </c>
      <c r="B147157">
        <v>251</v>
      </c>
      <c r="C147157">
        <f t="shared" si="5239"/>
        <v>251.2989202529981</v>
      </c>
      <c r="D147157">
        <f t="shared" si="5240"/>
        <v>8.9353317652448971E-2</v>
      </c>
    </row>
    <row r="147158" spans="1:4" x14ac:dyDescent="0.45">
      <c r="A147158">
        <v>147986</v>
      </c>
      <c r="B147158">
        <v>251</v>
      </c>
      <c r="C147158">
        <f t="shared" si="5239"/>
        <v>251.29914054309455</v>
      </c>
      <c r="D147158">
        <f t="shared" si="5240"/>
        <v>8.9485064522903501E-2</v>
      </c>
    </row>
    <row r="147159" spans="1:4" x14ac:dyDescent="0.45">
      <c r="A147159">
        <v>147987</v>
      </c>
      <c r="B147159">
        <v>251</v>
      </c>
      <c r="C147159">
        <f t="shared" si="5239"/>
        <v>251.29936082992555</v>
      </c>
      <c r="D147159">
        <f t="shared" si="5240"/>
        <v>8.9616906493712289E-2</v>
      </c>
    </row>
    <row r="147160" spans="1:4" x14ac:dyDescent="0.45">
      <c r="A147160">
        <v>147988</v>
      </c>
      <c r="B147160">
        <v>251</v>
      </c>
      <c r="C147160">
        <f t="shared" si="5239"/>
        <v>251.29958111349106</v>
      </c>
      <c r="D147160">
        <f t="shared" si="5240"/>
        <v>8.9748843560542302E-2</v>
      </c>
    </row>
    <row r="147161" spans="1:4" x14ac:dyDescent="0.45">
      <c r="A147161">
        <v>147989</v>
      </c>
      <c r="B147161">
        <v>251</v>
      </c>
      <c r="C147161">
        <f t="shared" si="5239"/>
        <v>251.2998013937912</v>
      </c>
      <c r="D147161">
        <f t="shared" si="5240"/>
        <v>8.9880875719145686E-2</v>
      </c>
    </row>
    <row r="147162" spans="1:4" x14ac:dyDescent="0.45">
      <c r="A147162">
        <v>147990</v>
      </c>
      <c r="B147162">
        <v>251</v>
      </c>
      <c r="C147162">
        <f t="shared" si="5239"/>
        <v>251.300021670826</v>
      </c>
      <c r="D147162">
        <f t="shared" si="5240"/>
        <v>9.0013002965223743E-2</v>
      </c>
    </row>
    <row r="147163" spans="1:4" x14ac:dyDescent="0.45">
      <c r="A147163">
        <v>147991</v>
      </c>
      <c r="B147163">
        <v>251</v>
      </c>
      <c r="C147163">
        <f t="shared" si="5239"/>
        <v>251.30024194459551</v>
      </c>
      <c r="D147163">
        <f t="shared" si="5240"/>
        <v>9.014522529449491E-2</v>
      </c>
    </row>
    <row r="147164" spans="1:4" x14ac:dyDescent="0.45">
      <c r="A147164">
        <v>147992</v>
      </c>
      <c r="B147164">
        <v>251</v>
      </c>
      <c r="C147164">
        <f t="shared" si="5239"/>
        <v>251.30046221509977</v>
      </c>
      <c r="D147164">
        <f t="shared" si="5240"/>
        <v>9.0277542702660724E-2</v>
      </c>
    </row>
    <row r="147165" spans="1:4" x14ac:dyDescent="0.45">
      <c r="A147165">
        <v>147993</v>
      </c>
      <c r="B147165">
        <v>251</v>
      </c>
      <c r="C147165">
        <f t="shared" si="5239"/>
        <v>251.30068248233883</v>
      </c>
      <c r="D147165">
        <f t="shared" si="5240"/>
        <v>9.0409955185439941E-2</v>
      </c>
    </row>
    <row r="147166" spans="1:4" x14ac:dyDescent="0.45">
      <c r="A147166">
        <v>147994</v>
      </c>
      <c r="B147166">
        <v>251</v>
      </c>
      <c r="C147166">
        <f t="shared" si="5239"/>
        <v>251.30090274631274</v>
      </c>
      <c r="D147166">
        <f t="shared" si="5240"/>
        <v>9.0542462738551474E-2</v>
      </c>
    </row>
    <row r="147167" spans="1:4" x14ac:dyDescent="0.45">
      <c r="A147167">
        <v>147995</v>
      </c>
      <c r="B147167">
        <v>251</v>
      </c>
      <c r="C147167">
        <f t="shared" si="5239"/>
        <v>251.30112300702157</v>
      </c>
      <c r="D147167">
        <f t="shared" si="5240"/>
        <v>9.0675065357714385E-2</v>
      </c>
    </row>
    <row r="147168" spans="1:4" x14ac:dyDescent="0.45">
      <c r="A147168">
        <v>147996</v>
      </c>
      <c r="B147168">
        <v>251</v>
      </c>
      <c r="C147168">
        <f t="shared" si="5239"/>
        <v>251.30134326446534</v>
      </c>
      <c r="D147168">
        <f t="shared" si="5240"/>
        <v>9.0807763038630779E-2</v>
      </c>
    </row>
    <row r="147169" spans="1:4" x14ac:dyDescent="0.45">
      <c r="A147169">
        <v>147997</v>
      </c>
      <c r="B147169">
        <v>251</v>
      </c>
      <c r="C147169">
        <f t="shared" si="5239"/>
        <v>251.30156351864409</v>
      </c>
      <c r="D147169">
        <f t="shared" si="5240"/>
        <v>9.0940555777002899E-2</v>
      </c>
    </row>
    <row r="147170" spans="1:4" x14ac:dyDescent="0.45">
      <c r="A147170">
        <v>147998</v>
      </c>
      <c r="B147170">
        <v>251</v>
      </c>
      <c r="C147170">
        <f t="shared" si="5239"/>
        <v>251.30178376955791</v>
      </c>
      <c r="D147170">
        <f t="shared" si="5240"/>
        <v>9.1073443568584531E-2</v>
      </c>
    </row>
    <row r="147171" spans="1:4" x14ac:dyDescent="0.45">
      <c r="A147171">
        <v>147999</v>
      </c>
      <c r="B147171">
        <v>251</v>
      </c>
      <c r="C147171">
        <f t="shared" si="5239"/>
        <v>251.3020040172068</v>
      </c>
      <c r="D147171">
        <f t="shared" si="5240"/>
        <v>9.1206426409043903E-2</v>
      </c>
    </row>
    <row r="147172" spans="1:4" x14ac:dyDescent="0.45">
      <c r="A147172">
        <v>148000</v>
      </c>
      <c r="B147172">
        <v>251</v>
      </c>
      <c r="C147172">
        <f t="shared" si="5239"/>
        <v>251.30222426159085</v>
      </c>
      <c r="D147172">
        <f t="shared" si="5240"/>
        <v>9.1339504294135149E-2</v>
      </c>
    </row>
    <row r="147173" spans="1:4" x14ac:dyDescent="0.45">
      <c r="A147173">
        <v>148001</v>
      </c>
      <c r="B147173">
        <v>251</v>
      </c>
      <c r="C147173">
        <f t="shared" si="5239"/>
        <v>251.3024445027101</v>
      </c>
      <c r="D147173">
        <f t="shared" si="5240"/>
        <v>9.1472677219561122E-2</v>
      </c>
    </row>
    <row r="147174" spans="1:4" x14ac:dyDescent="0.45">
      <c r="A147174">
        <v>148002</v>
      </c>
      <c r="B147174">
        <v>251</v>
      </c>
      <c r="C147174">
        <f t="shared" si="5239"/>
        <v>251.30266474056458</v>
      </c>
      <c r="D147174">
        <f t="shared" si="5240"/>
        <v>9.1605945181024745E-2</v>
      </c>
    </row>
    <row r="147175" spans="1:4" x14ac:dyDescent="0.45">
      <c r="A147175">
        <v>148003</v>
      </c>
      <c r="B147175">
        <v>251</v>
      </c>
      <c r="C147175">
        <f t="shared" si="5239"/>
        <v>251.30288497515434</v>
      </c>
      <c r="D147175">
        <f t="shared" si="5240"/>
        <v>9.173930817424629E-2</v>
      </c>
    </row>
    <row r="147176" spans="1:4" x14ac:dyDescent="0.45">
      <c r="A147176">
        <v>148004</v>
      </c>
      <c r="B147176">
        <v>251</v>
      </c>
      <c r="C147176">
        <f t="shared" si="5239"/>
        <v>251.30310520647944</v>
      </c>
      <c r="D147176">
        <f t="shared" si="5240"/>
        <v>9.1872766194946207E-2</v>
      </c>
    </row>
    <row r="147177" spans="1:4" x14ac:dyDescent="0.45">
      <c r="A147177">
        <v>148005</v>
      </c>
      <c r="B147177">
        <v>251</v>
      </c>
      <c r="C147177">
        <f t="shared" si="5239"/>
        <v>251.30332543453991</v>
      </c>
      <c r="D147177">
        <f t="shared" si="5240"/>
        <v>9.2006319238827863E-2</v>
      </c>
    </row>
    <row r="147178" spans="1:4" x14ac:dyDescent="0.45">
      <c r="A147178">
        <v>148006</v>
      </c>
      <c r="B147178">
        <v>251</v>
      </c>
      <c r="C147178">
        <f t="shared" si="5239"/>
        <v>251.30354565933584</v>
      </c>
      <c r="D147178">
        <f t="shared" si="5240"/>
        <v>9.2139967301629211E-2</v>
      </c>
    </row>
    <row r="147179" spans="1:4" x14ac:dyDescent="0.45">
      <c r="A147179">
        <v>148007</v>
      </c>
      <c r="B147179">
        <v>251</v>
      </c>
      <c r="C147179">
        <f t="shared" si="5239"/>
        <v>251.30376588086725</v>
      </c>
      <c r="D147179">
        <f t="shared" si="5240"/>
        <v>9.227371037905395E-2</v>
      </c>
    </row>
    <row r="147180" spans="1:4" x14ac:dyDescent="0.45">
      <c r="A147180">
        <v>148008</v>
      </c>
      <c r="B147180">
        <v>251</v>
      </c>
      <c r="C147180">
        <f t="shared" si="5239"/>
        <v>251.30398609913416</v>
      </c>
      <c r="D147180">
        <f t="shared" si="5240"/>
        <v>9.2407548466805836E-2</v>
      </c>
    </row>
    <row r="147181" spans="1:4" x14ac:dyDescent="0.45">
      <c r="A147181">
        <v>148009</v>
      </c>
      <c r="B147181">
        <v>251</v>
      </c>
      <c r="C147181">
        <f t="shared" si="5239"/>
        <v>251.30420631413668</v>
      </c>
      <c r="D147181">
        <f t="shared" si="5240"/>
        <v>9.2541481560623334E-2</v>
      </c>
    </row>
    <row r="147182" spans="1:4" x14ac:dyDescent="0.45">
      <c r="A147182">
        <v>148010</v>
      </c>
      <c r="B147182">
        <v>251</v>
      </c>
      <c r="C147182">
        <f t="shared" si="5239"/>
        <v>251.30442652587482</v>
      </c>
      <c r="D147182">
        <f t="shared" si="5240"/>
        <v>9.2675509656210561E-2</v>
      </c>
    </row>
    <row r="147183" spans="1:4" x14ac:dyDescent="0.45">
      <c r="A147183">
        <v>148011</v>
      </c>
      <c r="B147183">
        <v>251</v>
      </c>
      <c r="C147183">
        <f t="shared" si="5239"/>
        <v>251.30464673434861</v>
      </c>
      <c r="D147183">
        <f t="shared" si="5240"/>
        <v>9.2809632749271676E-2</v>
      </c>
    </row>
    <row r="147184" spans="1:4" x14ac:dyDescent="0.45">
      <c r="A147184">
        <v>148012</v>
      </c>
      <c r="B147184">
        <v>251</v>
      </c>
      <c r="C147184">
        <f t="shared" si="5239"/>
        <v>251.30486693955814</v>
      </c>
      <c r="D147184">
        <f t="shared" si="5240"/>
        <v>9.2943850835545669E-2</v>
      </c>
    </row>
    <row r="147185" spans="1:4" x14ac:dyDescent="0.45">
      <c r="A147185">
        <v>148013</v>
      </c>
      <c r="B147185">
        <v>251</v>
      </c>
      <c r="C147185">
        <f t="shared" si="5239"/>
        <v>251.30508714150344</v>
      </c>
      <c r="D147185">
        <f t="shared" si="5240"/>
        <v>9.3078163910737019E-2</v>
      </c>
    </row>
    <row r="147186" spans="1:4" x14ac:dyDescent="0.45">
      <c r="A147186">
        <v>148014</v>
      </c>
      <c r="B147186">
        <v>251</v>
      </c>
      <c r="C147186">
        <f t="shared" si="5239"/>
        <v>251.30530734018456</v>
      </c>
      <c r="D147186">
        <f t="shared" si="5240"/>
        <v>9.3212571970567704E-2</v>
      </c>
    </row>
    <row r="147187" spans="1:4" x14ac:dyDescent="0.45">
      <c r="A147187">
        <v>148015</v>
      </c>
      <c r="B147187">
        <v>251</v>
      </c>
      <c r="C147187">
        <f t="shared" si="5239"/>
        <v>251.30552753560156</v>
      </c>
      <c r="D147187">
        <f t="shared" si="5240"/>
        <v>9.3347075010759853E-2</v>
      </c>
    </row>
    <row r="147188" spans="1:4" x14ac:dyDescent="0.45">
      <c r="A147188">
        <v>148016</v>
      </c>
      <c r="B147188">
        <v>251</v>
      </c>
      <c r="C147188">
        <f t="shared" si="5239"/>
        <v>251.30574772775446</v>
      </c>
      <c r="D147188">
        <f t="shared" si="5240"/>
        <v>9.3481673027018389E-2</v>
      </c>
    </row>
    <row r="147189" spans="1:4" x14ac:dyDescent="0.45">
      <c r="A147189">
        <v>148017</v>
      </c>
      <c r="B147189">
        <v>251</v>
      </c>
      <c r="C147189">
        <f t="shared" si="5239"/>
        <v>251.30596791664334</v>
      </c>
      <c r="D147189">
        <f t="shared" si="5240"/>
        <v>9.3616366015065719E-2</v>
      </c>
    </row>
    <row r="147190" spans="1:4" x14ac:dyDescent="0.45">
      <c r="A147190">
        <v>148018</v>
      </c>
      <c r="B147190">
        <v>251</v>
      </c>
      <c r="C147190">
        <f t="shared" si="5239"/>
        <v>251.30618810226824</v>
      </c>
      <c r="D147190">
        <f t="shared" si="5240"/>
        <v>9.3751153970624432E-2</v>
      </c>
    </row>
    <row r="147191" spans="1:4" x14ac:dyDescent="0.45">
      <c r="A147191">
        <v>148019</v>
      </c>
      <c r="B147191">
        <v>251</v>
      </c>
      <c r="C147191">
        <f t="shared" si="5239"/>
        <v>251.30640828462919</v>
      </c>
      <c r="D147191">
        <f t="shared" si="5240"/>
        <v>9.3886036889399865E-2</v>
      </c>
    </row>
    <row r="147192" spans="1:4" x14ac:dyDescent="0.45">
      <c r="A147192">
        <v>148020</v>
      </c>
      <c r="B147192">
        <v>251</v>
      </c>
      <c r="C147192">
        <f t="shared" si="5239"/>
        <v>251.30662846372624</v>
      </c>
      <c r="D147192">
        <f t="shared" si="5240"/>
        <v>9.4021014767114885E-2</v>
      </c>
    </row>
    <row r="147193" spans="1:4" x14ac:dyDescent="0.45">
      <c r="A147193">
        <v>148021</v>
      </c>
      <c r="B147193">
        <v>251</v>
      </c>
      <c r="C147193">
        <f t="shared" si="5239"/>
        <v>251.30684863955946</v>
      </c>
      <c r="D147193">
        <f t="shared" si="5240"/>
        <v>9.4156087599492538E-2</v>
      </c>
    </row>
    <row r="147194" spans="1:4" x14ac:dyDescent="0.45">
      <c r="A147194">
        <v>148022</v>
      </c>
      <c r="B147194">
        <v>251</v>
      </c>
      <c r="C147194">
        <f t="shared" si="5239"/>
        <v>251.30706881212888</v>
      </c>
      <c r="D147194">
        <f t="shared" si="5240"/>
        <v>9.4291255382238565E-2</v>
      </c>
    </row>
    <row r="147195" spans="1:4" x14ac:dyDescent="0.45">
      <c r="A147195">
        <v>148023</v>
      </c>
      <c r="B147195">
        <v>251</v>
      </c>
      <c r="C147195">
        <f t="shared" si="5239"/>
        <v>251.30728898143454</v>
      </c>
      <c r="D147195">
        <f t="shared" si="5240"/>
        <v>9.4426518111076302E-2</v>
      </c>
    </row>
    <row r="147196" spans="1:4" x14ac:dyDescent="0.45">
      <c r="A147196">
        <v>148024</v>
      </c>
      <c r="B147196">
        <v>251</v>
      </c>
      <c r="C147196">
        <f t="shared" si="5239"/>
        <v>251.30750914747654</v>
      </c>
      <c r="D147196">
        <f t="shared" si="5240"/>
        <v>9.4561875781746726E-2</v>
      </c>
    </row>
    <row r="147197" spans="1:4" x14ac:dyDescent="0.45">
      <c r="A147197">
        <v>148025</v>
      </c>
      <c r="B147197">
        <v>251</v>
      </c>
      <c r="C147197">
        <f t="shared" si="5239"/>
        <v>251.30772931025487</v>
      </c>
      <c r="D147197">
        <f t="shared" si="5240"/>
        <v>9.4697328389938551E-2</v>
      </c>
    </row>
    <row r="147198" spans="1:4" x14ac:dyDescent="0.45">
      <c r="A147198">
        <v>148026</v>
      </c>
      <c r="B147198">
        <v>251</v>
      </c>
      <c r="C147198">
        <f t="shared" si="5239"/>
        <v>251.3079494697696</v>
      </c>
      <c r="D147198">
        <f t="shared" si="5240"/>
        <v>9.4832875931375543E-2</v>
      </c>
    </row>
    <row r="147199" spans="1:4" x14ac:dyDescent="0.45">
      <c r="A147199">
        <v>148027</v>
      </c>
      <c r="B147199">
        <v>251</v>
      </c>
      <c r="C147199">
        <f t="shared" si="5239"/>
        <v>251.3081696260208</v>
      </c>
      <c r="D147199">
        <f t="shared" si="5240"/>
        <v>9.4968518401799193E-2</v>
      </c>
    </row>
    <row r="147200" spans="1:4" x14ac:dyDescent="0.45">
      <c r="A147200">
        <v>148028</v>
      </c>
      <c r="B147200">
        <v>251</v>
      </c>
      <c r="C147200">
        <f t="shared" si="5239"/>
        <v>251.30838977900848</v>
      </c>
      <c r="D147200">
        <f t="shared" si="5240"/>
        <v>9.510425579689856E-2</v>
      </c>
    </row>
    <row r="147201" spans="1:4" x14ac:dyDescent="0.45">
      <c r="A147201">
        <v>148029</v>
      </c>
      <c r="B147201">
        <v>251</v>
      </c>
      <c r="C147201">
        <f t="shared" si="5239"/>
        <v>251.30860992873269</v>
      </c>
      <c r="D147201">
        <f t="shared" si="5240"/>
        <v>9.5240088112397925E-2</v>
      </c>
    </row>
    <row r="147202" spans="1:4" x14ac:dyDescent="0.45">
      <c r="A147202">
        <v>148030</v>
      </c>
      <c r="B147202">
        <v>251</v>
      </c>
      <c r="C147202">
        <f t="shared" si="5239"/>
        <v>251.30883007519353</v>
      </c>
      <c r="D147202">
        <f t="shared" si="5240"/>
        <v>9.5376015344039208E-2</v>
      </c>
    </row>
    <row r="147203" spans="1:4" x14ac:dyDescent="0.45">
      <c r="A147203">
        <v>148031</v>
      </c>
      <c r="B147203">
        <v>251</v>
      </c>
      <c r="C147203">
        <f t="shared" si="5239"/>
        <v>251.30905021839101</v>
      </c>
      <c r="D147203">
        <f t="shared" si="5240"/>
        <v>9.5512037487529455E-2</v>
      </c>
    </row>
    <row r="147204" spans="1:4" x14ac:dyDescent="0.45">
      <c r="A147204">
        <v>148032</v>
      </c>
      <c r="B147204">
        <v>251</v>
      </c>
      <c r="C147204">
        <f t="shared" ref="C147204:C147267" si="5241">$H$4 - $I$4*EXP(-A147204/$J$4)</f>
        <v>251.30927035832514</v>
      </c>
      <c r="D147204">
        <f t="shared" ref="D147204:D147267" si="5242">(B147204-C147204)^2</f>
        <v>9.5648154538558253E-2</v>
      </c>
    </row>
    <row r="147205" spans="1:4" x14ac:dyDescent="0.45">
      <c r="A147205">
        <v>148033</v>
      </c>
      <c r="B147205">
        <v>251</v>
      </c>
      <c r="C147205">
        <f t="shared" si="5241"/>
        <v>251.30949049499606</v>
      </c>
      <c r="D147205">
        <f t="shared" si="5242"/>
        <v>9.5784366492903186E-2</v>
      </c>
    </row>
    <row r="147206" spans="1:4" x14ac:dyDescent="0.45">
      <c r="A147206">
        <v>148034</v>
      </c>
      <c r="B147206">
        <v>251</v>
      </c>
      <c r="C147206">
        <f t="shared" si="5241"/>
        <v>251.30971062840374</v>
      </c>
      <c r="D147206">
        <f t="shared" si="5242"/>
        <v>9.5920673346236551E-2</v>
      </c>
    </row>
    <row r="147207" spans="1:4" x14ac:dyDescent="0.45">
      <c r="A147207">
        <v>148035</v>
      </c>
      <c r="B147207">
        <v>251</v>
      </c>
      <c r="C147207">
        <f t="shared" si="5241"/>
        <v>251.30993075854823</v>
      </c>
      <c r="D147207">
        <f t="shared" si="5242"/>
        <v>9.6057075094283476E-2</v>
      </c>
    </row>
    <row r="147208" spans="1:4" x14ac:dyDescent="0.45">
      <c r="A147208">
        <v>148036</v>
      </c>
      <c r="B147208">
        <v>251</v>
      </c>
      <c r="C147208">
        <f t="shared" si="5241"/>
        <v>251.31015088542966</v>
      </c>
      <c r="D147208">
        <f t="shared" si="5242"/>
        <v>9.6193571732804545E-2</v>
      </c>
    </row>
    <row r="147209" spans="1:4" x14ac:dyDescent="0.45">
      <c r="A147209">
        <v>148037</v>
      </c>
      <c r="B147209">
        <v>251</v>
      </c>
      <c r="C147209">
        <f t="shared" si="5241"/>
        <v>251.31037100904797</v>
      </c>
      <c r="D147209">
        <f t="shared" si="5242"/>
        <v>9.6330163257454721E-2</v>
      </c>
    </row>
    <row r="147210" spans="1:4" x14ac:dyDescent="0.45">
      <c r="A147210">
        <v>148038</v>
      </c>
      <c r="B147210">
        <v>251</v>
      </c>
      <c r="C147210">
        <f t="shared" si="5241"/>
        <v>251.31059112940329</v>
      </c>
      <c r="D147210">
        <f t="shared" si="5242"/>
        <v>9.6466849664012561E-2</v>
      </c>
    </row>
    <row r="147211" spans="1:4" x14ac:dyDescent="0.45">
      <c r="A147211">
        <v>148039</v>
      </c>
      <c r="B147211">
        <v>251</v>
      </c>
      <c r="C147211">
        <f t="shared" si="5241"/>
        <v>251.31081124649566</v>
      </c>
      <c r="D147211">
        <f t="shared" si="5242"/>
        <v>9.6603630948186234E-2</v>
      </c>
    </row>
    <row r="147212" spans="1:4" x14ac:dyDescent="0.45">
      <c r="A147212">
        <v>148040</v>
      </c>
      <c r="B147212">
        <v>251</v>
      </c>
      <c r="C147212">
        <f t="shared" si="5241"/>
        <v>251.31103136032507</v>
      </c>
      <c r="D147212">
        <f t="shared" si="5242"/>
        <v>9.6740507105666326E-2</v>
      </c>
    </row>
    <row r="147213" spans="1:4" x14ac:dyDescent="0.45">
      <c r="A147213">
        <v>148041</v>
      </c>
      <c r="B147213">
        <v>251</v>
      </c>
      <c r="C147213">
        <f t="shared" si="5241"/>
        <v>251.31125147089162</v>
      </c>
      <c r="D147213">
        <f t="shared" si="5242"/>
        <v>9.6877478132196604E-2</v>
      </c>
    </row>
    <row r="147214" spans="1:4" x14ac:dyDescent="0.45">
      <c r="A147214">
        <v>148042</v>
      </c>
      <c r="B147214">
        <v>251</v>
      </c>
      <c r="C147214">
        <f t="shared" si="5241"/>
        <v>251.31147157819535</v>
      </c>
      <c r="D147214">
        <f t="shared" si="5242"/>
        <v>9.7014544023503332E-2</v>
      </c>
    </row>
    <row r="147215" spans="1:4" x14ac:dyDescent="0.45">
      <c r="A147215">
        <v>148043</v>
      </c>
      <c r="B147215">
        <v>251</v>
      </c>
      <c r="C147215">
        <f t="shared" si="5241"/>
        <v>251.3116916822363</v>
      </c>
      <c r="D147215">
        <f t="shared" si="5242"/>
        <v>9.7151704775295208E-2</v>
      </c>
    </row>
    <row r="147216" spans="1:4" x14ac:dyDescent="0.45">
      <c r="A147216">
        <v>148044</v>
      </c>
      <c r="B147216">
        <v>251</v>
      </c>
      <c r="C147216">
        <f t="shared" si="5241"/>
        <v>251.31191178301449</v>
      </c>
      <c r="D147216">
        <f t="shared" si="5242"/>
        <v>9.728896038328104E-2</v>
      </c>
    </row>
    <row r="147217" spans="1:4" x14ac:dyDescent="0.45">
      <c r="A147217">
        <v>148045</v>
      </c>
      <c r="B147217">
        <v>251</v>
      </c>
      <c r="C147217">
        <f t="shared" si="5241"/>
        <v>251.31213188053005</v>
      </c>
      <c r="D147217">
        <f t="shared" si="5242"/>
        <v>9.7426310843223007E-2</v>
      </c>
    </row>
    <row r="147218" spans="1:4" x14ac:dyDescent="0.45">
      <c r="A147218">
        <v>148046</v>
      </c>
      <c r="B147218">
        <v>251</v>
      </c>
      <c r="C147218">
        <f t="shared" si="5241"/>
        <v>251.31235197478296</v>
      </c>
      <c r="D147218">
        <f t="shared" si="5242"/>
        <v>9.7563756150812489E-2</v>
      </c>
    </row>
    <row r="147219" spans="1:4" x14ac:dyDescent="0.45">
      <c r="A147219">
        <v>148047</v>
      </c>
      <c r="B147219">
        <v>251</v>
      </c>
      <c r="C147219">
        <f t="shared" si="5241"/>
        <v>251.31257206577328</v>
      </c>
      <c r="D147219">
        <f t="shared" si="5242"/>
        <v>9.7701296301776513E-2</v>
      </c>
    </row>
    <row r="147220" spans="1:4" x14ac:dyDescent="0.45">
      <c r="A147220">
        <v>148048</v>
      </c>
      <c r="B147220">
        <v>251</v>
      </c>
      <c r="C147220">
        <f t="shared" si="5241"/>
        <v>251.31279215350105</v>
      </c>
      <c r="D147220">
        <f t="shared" si="5242"/>
        <v>9.7838931291824457E-2</v>
      </c>
    </row>
    <row r="147221" spans="1:4" x14ac:dyDescent="0.45">
      <c r="A147221">
        <v>148049</v>
      </c>
      <c r="B147221">
        <v>251</v>
      </c>
      <c r="C147221">
        <f t="shared" si="5241"/>
        <v>251.31301223796638</v>
      </c>
      <c r="D147221">
        <f t="shared" si="5242"/>
        <v>9.7976661116719196E-2</v>
      </c>
    </row>
    <row r="147222" spans="1:4" x14ac:dyDescent="0.45">
      <c r="A147222">
        <v>148050</v>
      </c>
      <c r="B147222">
        <v>251</v>
      </c>
      <c r="C147222">
        <f t="shared" si="5241"/>
        <v>251.31323231916923</v>
      </c>
      <c r="D147222">
        <f t="shared" si="5242"/>
        <v>9.8114485772134857E-2</v>
      </c>
    </row>
    <row r="147223" spans="1:4" x14ac:dyDescent="0.45">
      <c r="A147223">
        <v>148051</v>
      </c>
      <c r="B147223">
        <v>251</v>
      </c>
      <c r="C147223">
        <f t="shared" si="5241"/>
        <v>251.3134523971097</v>
      </c>
      <c r="D147223">
        <f t="shared" si="5242"/>
        <v>9.825240525381683E-2</v>
      </c>
    </row>
    <row r="147224" spans="1:4" x14ac:dyDescent="0.45">
      <c r="A147224">
        <v>148052</v>
      </c>
      <c r="B147224">
        <v>251</v>
      </c>
      <c r="C147224">
        <f t="shared" si="5241"/>
        <v>251.31367247178784</v>
      </c>
      <c r="D147224">
        <f t="shared" si="5242"/>
        <v>9.8390419557492906E-2</v>
      </c>
    </row>
    <row r="147225" spans="1:4" x14ac:dyDescent="0.45">
      <c r="A147225">
        <v>148053</v>
      </c>
      <c r="B147225">
        <v>251</v>
      </c>
      <c r="C147225">
        <f t="shared" si="5241"/>
        <v>251.31389254320368</v>
      </c>
      <c r="D147225">
        <f t="shared" si="5242"/>
        <v>9.8528528678873198E-2</v>
      </c>
    </row>
    <row r="147226" spans="1:4" x14ac:dyDescent="0.45">
      <c r="A147226">
        <v>148054</v>
      </c>
      <c r="B147226">
        <v>251</v>
      </c>
      <c r="C147226">
        <f t="shared" si="5241"/>
        <v>251.31411261135725</v>
      </c>
      <c r="D147226">
        <f t="shared" si="5242"/>
        <v>9.8666732613667915E-2</v>
      </c>
    </row>
    <row r="147227" spans="1:4" x14ac:dyDescent="0.45">
      <c r="A147227">
        <v>148055</v>
      </c>
      <c r="B147227">
        <v>251</v>
      </c>
      <c r="C147227">
        <f t="shared" si="5241"/>
        <v>251.31433267624865</v>
      </c>
      <c r="D147227">
        <f t="shared" si="5242"/>
        <v>9.8805031357641002E-2</v>
      </c>
    </row>
    <row r="147228" spans="1:4" x14ac:dyDescent="0.45">
      <c r="A147228">
        <v>148056</v>
      </c>
      <c r="B147228">
        <v>251</v>
      </c>
      <c r="C147228">
        <f t="shared" si="5241"/>
        <v>251.3145527378779</v>
      </c>
      <c r="D147228">
        <f t="shared" si="5242"/>
        <v>9.8943424906485139E-2</v>
      </c>
    </row>
    <row r="147229" spans="1:4" x14ac:dyDescent="0.45">
      <c r="A147229">
        <v>148057</v>
      </c>
      <c r="B147229">
        <v>251</v>
      </c>
      <c r="C147229">
        <f t="shared" si="5241"/>
        <v>251.31477279624505</v>
      </c>
      <c r="D147229">
        <f t="shared" si="5242"/>
        <v>9.9081913255928841E-2</v>
      </c>
    </row>
    <row r="147230" spans="1:4" x14ac:dyDescent="0.45">
      <c r="A147230">
        <v>148058</v>
      </c>
      <c r="B147230">
        <v>251</v>
      </c>
      <c r="C147230">
        <f t="shared" si="5241"/>
        <v>251.31499285135013</v>
      </c>
      <c r="D147230">
        <f t="shared" si="5242"/>
        <v>9.9220496401682928E-2</v>
      </c>
    </row>
    <row r="147231" spans="1:4" x14ac:dyDescent="0.45">
      <c r="A147231">
        <v>148059</v>
      </c>
      <c r="B147231">
        <v>251</v>
      </c>
      <c r="C147231">
        <f t="shared" si="5241"/>
        <v>251.31521290319324</v>
      </c>
      <c r="D147231">
        <f t="shared" si="5242"/>
        <v>9.9359174339512024E-2</v>
      </c>
    </row>
    <row r="147232" spans="1:4" x14ac:dyDescent="0.45">
      <c r="A147232">
        <v>148060</v>
      </c>
      <c r="B147232">
        <v>251</v>
      </c>
      <c r="C147232">
        <f t="shared" si="5241"/>
        <v>251.31543295177437</v>
      </c>
      <c r="D147232">
        <f t="shared" si="5242"/>
        <v>9.9497947065091422E-2</v>
      </c>
    </row>
    <row r="147233" spans="1:4" x14ac:dyDescent="0.45">
      <c r="A147233">
        <v>148061</v>
      </c>
      <c r="B147233">
        <v>251</v>
      </c>
      <c r="C147233">
        <f t="shared" si="5241"/>
        <v>251.31565299709359</v>
      </c>
      <c r="D147233">
        <f t="shared" si="5242"/>
        <v>9.9636814574168148E-2</v>
      </c>
    </row>
    <row r="147234" spans="1:4" x14ac:dyDescent="0.45">
      <c r="A147234">
        <v>148062</v>
      </c>
      <c r="B147234">
        <v>251</v>
      </c>
      <c r="C147234">
        <f t="shared" si="5241"/>
        <v>251.31587303915097</v>
      </c>
      <c r="D147234">
        <f t="shared" si="5242"/>
        <v>9.9775776862471549E-2</v>
      </c>
    </row>
    <row r="147235" spans="1:4" x14ac:dyDescent="0.45">
      <c r="A147235">
        <v>148063</v>
      </c>
      <c r="B147235">
        <v>251</v>
      </c>
      <c r="C147235">
        <f t="shared" si="5241"/>
        <v>251.31609307794653</v>
      </c>
      <c r="D147235">
        <f t="shared" si="5242"/>
        <v>9.9914833925713098E-2</v>
      </c>
    </row>
    <row r="147236" spans="1:4" x14ac:dyDescent="0.45">
      <c r="A147236">
        <v>148064</v>
      </c>
      <c r="B147236">
        <v>251</v>
      </c>
      <c r="C147236">
        <f t="shared" si="5241"/>
        <v>251.31631311348033</v>
      </c>
      <c r="D147236">
        <f t="shared" si="5242"/>
        <v>0.10005398575962243</v>
      </c>
    </row>
    <row r="147237" spans="1:4" x14ac:dyDescent="0.45">
      <c r="A147237">
        <v>148065</v>
      </c>
      <c r="B147237">
        <v>251</v>
      </c>
      <c r="C147237">
        <f t="shared" si="5241"/>
        <v>251.3165331457524</v>
      </c>
      <c r="D147237">
        <f t="shared" si="5242"/>
        <v>0.10019323235991129</v>
      </c>
    </row>
    <row r="147238" spans="1:4" x14ac:dyDescent="0.45">
      <c r="A147238">
        <v>148066</v>
      </c>
      <c r="B147238">
        <v>251</v>
      </c>
      <c r="C147238">
        <f t="shared" si="5241"/>
        <v>251.31675317476282</v>
      </c>
      <c r="D147238">
        <f t="shared" si="5242"/>
        <v>0.10033257372232759</v>
      </c>
    </row>
    <row r="147239" spans="1:4" x14ac:dyDescent="0.45">
      <c r="A147239">
        <v>148067</v>
      </c>
      <c r="B147239">
        <v>251</v>
      </c>
      <c r="C147239">
        <f t="shared" si="5241"/>
        <v>251.31697320051165</v>
      </c>
      <c r="D147239">
        <f t="shared" si="5242"/>
        <v>0.10047200984260143</v>
      </c>
    </row>
    <row r="147240" spans="1:4" x14ac:dyDescent="0.45">
      <c r="A147240">
        <v>148068</v>
      </c>
      <c r="B147240">
        <v>251</v>
      </c>
      <c r="C147240">
        <f t="shared" si="5241"/>
        <v>251.31719322299887</v>
      </c>
      <c r="D147240">
        <f t="shared" si="5242"/>
        <v>0.10061154071640896</v>
      </c>
    </row>
    <row r="147241" spans="1:4" x14ac:dyDescent="0.45">
      <c r="A147241">
        <v>148069</v>
      </c>
      <c r="B147241">
        <v>251</v>
      </c>
      <c r="C147241">
        <f t="shared" si="5241"/>
        <v>251.3174132422246</v>
      </c>
      <c r="D147241">
        <f t="shared" si="5242"/>
        <v>0.10075116633953463</v>
      </c>
    </row>
    <row r="147242" spans="1:4" x14ac:dyDescent="0.45">
      <c r="A147242">
        <v>148070</v>
      </c>
      <c r="B147242">
        <v>251</v>
      </c>
      <c r="C147242">
        <f t="shared" si="5241"/>
        <v>251.31763325818883</v>
      </c>
      <c r="D147242">
        <f t="shared" si="5242"/>
        <v>0.10089088670765485</v>
      </c>
    </row>
    <row r="147243" spans="1:4" x14ac:dyDescent="0.45">
      <c r="A147243">
        <v>148071</v>
      </c>
      <c r="B147243">
        <v>251</v>
      </c>
      <c r="C147243">
        <f t="shared" si="5241"/>
        <v>251.31785327089167</v>
      </c>
      <c r="D147243">
        <f t="shared" si="5242"/>
        <v>0.10103070181653641</v>
      </c>
    </row>
    <row r="147244" spans="1:4" x14ac:dyDescent="0.45">
      <c r="A147244">
        <v>148072</v>
      </c>
      <c r="B147244">
        <v>251</v>
      </c>
      <c r="C147244">
        <f t="shared" si="5241"/>
        <v>251.31807328033312</v>
      </c>
      <c r="D147244">
        <f t="shared" si="5242"/>
        <v>0.10117061166187401</v>
      </c>
    </row>
    <row r="147245" spans="1:4" x14ac:dyDescent="0.45">
      <c r="A147245">
        <v>148073</v>
      </c>
      <c r="B147245">
        <v>251</v>
      </c>
      <c r="C147245">
        <f t="shared" si="5241"/>
        <v>251.31829328651324</v>
      </c>
      <c r="D147245">
        <f t="shared" si="5242"/>
        <v>0.10131061623939862</v>
      </c>
    </row>
    <row r="147246" spans="1:4" x14ac:dyDescent="0.45">
      <c r="A147246">
        <v>148074</v>
      </c>
      <c r="B147246">
        <v>251</v>
      </c>
      <c r="C147246">
        <f t="shared" si="5241"/>
        <v>251.31851328943208</v>
      </c>
      <c r="D147246">
        <f t="shared" si="5242"/>
        <v>0.10145071554484136</v>
      </c>
    </row>
    <row r="147247" spans="1:4" x14ac:dyDescent="0.45">
      <c r="A147247">
        <v>148075</v>
      </c>
      <c r="B147247">
        <v>251</v>
      </c>
      <c r="C147247">
        <f t="shared" si="5241"/>
        <v>251.31873328908969</v>
      </c>
      <c r="D147247">
        <f t="shared" si="5242"/>
        <v>0.10159090957393353</v>
      </c>
    </row>
    <row r="147248" spans="1:4" x14ac:dyDescent="0.45">
      <c r="A147248">
        <v>148076</v>
      </c>
      <c r="B147248">
        <v>251</v>
      </c>
      <c r="C147248">
        <f t="shared" si="5241"/>
        <v>251.31895328548612</v>
      </c>
      <c r="D147248">
        <f t="shared" si="5242"/>
        <v>0.10173119832238846</v>
      </c>
    </row>
    <row r="147249" spans="1:4" x14ac:dyDescent="0.45">
      <c r="A147249">
        <v>148077</v>
      </c>
      <c r="B147249">
        <v>251</v>
      </c>
      <c r="C147249">
        <f t="shared" si="5241"/>
        <v>251.31917327862143</v>
      </c>
      <c r="D147249">
        <f t="shared" si="5242"/>
        <v>0.10187158178595587</v>
      </c>
    </row>
    <row r="147250" spans="1:4" x14ac:dyDescent="0.45">
      <c r="A147250">
        <v>148078</v>
      </c>
      <c r="B147250">
        <v>251</v>
      </c>
      <c r="C147250">
        <f t="shared" si="5241"/>
        <v>251.31939326849565</v>
      </c>
      <c r="D147250">
        <f t="shared" si="5242"/>
        <v>0.10201205996033123</v>
      </c>
    </row>
    <row r="147251" spans="1:4" x14ac:dyDescent="0.45">
      <c r="A147251">
        <v>148079</v>
      </c>
      <c r="B147251">
        <v>251</v>
      </c>
      <c r="C147251">
        <f t="shared" si="5241"/>
        <v>251.31961325510883</v>
      </c>
      <c r="D147251">
        <f t="shared" si="5242"/>
        <v>0.10215263284126459</v>
      </c>
    </row>
    <row r="147252" spans="1:4" x14ac:dyDescent="0.45">
      <c r="A147252">
        <v>148080</v>
      </c>
      <c r="B147252">
        <v>251</v>
      </c>
      <c r="C147252">
        <f t="shared" si="5241"/>
        <v>251.319833238461</v>
      </c>
      <c r="D147252">
        <f t="shared" si="5242"/>
        <v>0.10229330042445166</v>
      </c>
    </row>
    <row r="147253" spans="1:4" x14ac:dyDescent="0.45">
      <c r="A147253">
        <v>148081</v>
      </c>
      <c r="B147253">
        <v>251</v>
      </c>
      <c r="C147253">
        <f t="shared" si="5241"/>
        <v>251.32005321855226</v>
      </c>
      <c r="D147253">
        <f t="shared" si="5242"/>
        <v>0.10243406270566098</v>
      </c>
    </row>
    <row r="147254" spans="1:4" x14ac:dyDescent="0.45">
      <c r="A147254">
        <v>148082</v>
      </c>
      <c r="B147254">
        <v>251</v>
      </c>
      <c r="C147254">
        <f t="shared" si="5241"/>
        <v>251.32027319538261</v>
      </c>
      <c r="D147254">
        <f t="shared" si="5242"/>
        <v>0.10257491968058856</v>
      </c>
    </row>
    <row r="147255" spans="1:4" x14ac:dyDescent="0.45">
      <c r="A147255">
        <v>148083</v>
      </c>
      <c r="B147255">
        <v>251</v>
      </c>
      <c r="C147255">
        <f t="shared" si="5241"/>
        <v>251.32049316895214</v>
      </c>
      <c r="D147255">
        <f t="shared" si="5242"/>
        <v>0.10271587134498508</v>
      </c>
    </row>
    <row r="147256" spans="1:4" x14ac:dyDescent="0.45">
      <c r="A147256">
        <v>148084</v>
      </c>
      <c r="B147256">
        <v>251</v>
      </c>
      <c r="C147256">
        <f t="shared" si="5241"/>
        <v>251.32071313926085</v>
      </c>
      <c r="D147256">
        <f t="shared" si="5242"/>
        <v>0.1028569176945468</v>
      </c>
    </row>
    <row r="147257" spans="1:4" x14ac:dyDescent="0.45">
      <c r="A147257">
        <v>148085</v>
      </c>
      <c r="B147257">
        <v>251</v>
      </c>
      <c r="C147257">
        <f t="shared" si="5241"/>
        <v>251.32093310630884</v>
      </c>
      <c r="D147257">
        <f t="shared" si="5242"/>
        <v>0.10299805872504296</v>
      </c>
    </row>
    <row r="147258" spans="1:4" x14ac:dyDescent="0.45">
      <c r="A147258">
        <v>148086</v>
      </c>
      <c r="B147258">
        <v>251</v>
      </c>
      <c r="C147258">
        <f t="shared" si="5241"/>
        <v>251.3211530700961</v>
      </c>
      <c r="D147258">
        <f t="shared" si="5242"/>
        <v>0.10313929443215183</v>
      </c>
    </row>
    <row r="147259" spans="1:4" x14ac:dyDescent="0.45">
      <c r="A147259">
        <v>148087</v>
      </c>
      <c r="B147259">
        <v>251</v>
      </c>
      <c r="C147259">
        <f t="shared" si="5241"/>
        <v>251.32137303062274</v>
      </c>
      <c r="D147259">
        <f t="shared" si="5242"/>
        <v>0.10328062481164303</v>
      </c>
    </row>
    <row r="147260" spans="1:4" x14ac:dyDescent="0.45">
      <c r="A147260">
        <v>148088</v>
      </c>
      <c r="B147260">
        <v>251</v>
      </c>
      <c r="C147260">
        <f t="shared" si="5241"/>
        <v>251.32159298788878</v>
      </c>
      <c r="D147260">
        <f t="shared" si="5242"/>
        <v>0.10342204985923156</v>
      </c>
    </row>
    <row r="147261" spans="1:4" x14ac:dyDescent="0.45">
      <c r="A147261">
        <v>148089</v>
      </c>
      <c r="B147261">
        <v>251</v>
      </c>
      <c r="C147261">
        <f t="shared" si="5241"/>
        <v>251.32181294189425</v>
      </c>
      <c r="D147261">
        <f t="shared" si="5242"/>
        <v>0.10356356957063259</v>
      </c>
    </row>
    <row r="147262" spans="1:4" x14ac:dyDescent="0.45">
      <c r="A147262">
        <v>148090</v>
      </c>
      <c r="B147262">
        <v>251</v>
      </c>
      <c r="C147262">
        <f t="shared" si="5241"/>
        <v>251.32203289263921</v>
      </c>
      <c r="D147262">
        <f t="shared" si="5242"/>
        <v>0.10370518394157965</v>
      </c>
    </row>
    <row r="147263" spans="1:4" x14ac:dyDescent="0.45">
      <c r="A147263">
        <v>148091</v>
      </c>
      <c r="B147263">
        <v>251</v>
      </c>
      <c r="C147263">
        <f t="shared" si="5241"/>
        <v>251.32225284012372</v>
      </c>
      <c r="D147263">
        <f t="shared" si="5242"/>
        <v>0.1038468929678065</v>
      </c>
    </row>
    <row r="147264" spans="1:4" x14ac:dyDescent="0.45">
      <c r="A147264">
        <v>148092</v>
      </c>
      <c r="B147264">
        <v>251</v>
      </c>
      <c r="C147264">
        <f t="shared" si="5241"/>
        <v>251.32247278434784</v>
      </c>
      <c r="D147264">
        <f t="shared" si="5242"/>
        <v>0.10398869664504701</v>
      </c>
    </row>
    <row r="147265" spans="1:4" x14ac:dyDescent="0.45">
      <c r="A147265">
        <v>148093</v>
      </c>
      <c r="B147265">
        <v>251</v>
      </c>
      <c r="C147265">
        <f t="shared" si="5241"/>
        <v>251.32269272531158</v>
      </c>
      <c r="D147265">
        <f t="shared" si="5242"/>
        <v>0.1041305949690169</v>
      </c>
    </row>
    <row r="147266" spans="1:4" x14ac:dyDescent="0.45">
      <c r="A147266">
        <v>148094</v>
      </c>
      <c r="B147266">
        <v>251</v>
      </c>
      <c r="C147266">
        <f t="shared" si="5241"/>
        <v>251.32291266301502</v>
      </c>
      <c r="D147266">
        <f t="shared" si="5242"/>
        <v>0.10427258793545034</v>
      </c>
    </row>
    <row r="147267" spans="1:4" x14ac:dyDescent="0.45">
      <c r="A147267">
        <v>148095</v>
      </c>
      <c r="B147267">
        <v>251</v>
      </c>
      <c r="C147267">
        <f t="shared" si="5241"/>
        <v>251.32313259745817</v>
      </c>
      <c r="D147267">
        <f t="shared" si="5242"/>
        <v>0.10441467554006331</v>
      </c>
    </row>
    <row r="147268" spans="1:4" x14ac:dyDescent="0.45">
      <c r="A147268">
        <v>148096</v>
      </c>
      <c r="B147268">
        <v>251</v>
      </c>
      <c r="C147268">
        <f t="shared" ref="C147268:C147331" si="5243">$H$4 - $I$4*EXP(-A147268/$J$4)</f>
        <v>251.32335252864112</v>
      </c>
      <c r="D147268">
        <f t="shared" ref="D147268:D147331" si="5244">(B147268-C147268)^2</f>
        <v>0.10455685777860868</v>
      </c>
    </row>
    <row r="147269" spans="1:4" x14ac:dyDescent="0.45">
      <c r="A147269">
        <v>148097</v>
      </c>
      <c r="B147269">
        <v>251</v>
      </c>
      <c r="C147269">
        <f t="shared" si="5243"/>
        <v>251.32357245656391</v>
      </c>
      <c r="D147269">
        <f t="shared" si="5244"/>
        <v>0.10469913464680269</v>
      </c>
    </row>
    <row r="147270" spans="1:4" x14ac:dyDescent="0.45">
      <c r="A147270">
        <v>148098</v>
      </c>
      <c r="B147270">
        <v>251</v>
      </c>
      <c r="C147270">
        <f t="shared" si="5243"/>
        <v>251.32379238122658</v>
      </c>
      <c r="D147270">
        <f t="shared" si="5244"/>
        <v>0.10484150614038017</v>
      </c>
    </row>
    <row r="147271" spans="1:4" x14ac:dyDescent="0.45">
      <c r="A147271">
        <v>148099</v>
      </c>
      <c r="B147271">
        <v>251</v>
      </c>
      <c r="C147271">
        <f t="shared" si="5243"/>
        <v>251.3240123026292</v>
      </c>
      <c r="D147271">
        <f t="shared" si="5244"/>
        <v>0.10498397225507607</v>
      </c>
    </row>
    <row r="147272" spans="1:4" x14ac:dyDescent="0.45">
      <c r="A147272">
        <v>148100</v>
      </c>
      <c r="B147272">
        <v>251</v>
      </c>
      <c r="C147272">
        <f t="shared" si="5243"/>
        <v>251.32423222077176</v>
      </c>
      <c r="D147272">
        <f t="shared" si="5244"/>
        <v>0.10512653298658865</v>
      </c>
    </row>
    <row r="147273" spans="1:4" x14ac:dyDescent="0.45">
      <c r="A147273">
        <v>148101</v>
      </c>
      <c r="B147273">
        <v>251</v>
      </c>
      <c r="C147273">
        <f t="shared" si="5243"/>
        <v>251.32445213565438</v>
      </c>
      <c r="D147273">
        <f t="shared" si="5244"/>
        <v>0.10526918833069002</v>
      </c>
    </row>
    <row r="147274" spans="1:4" x14ac:dyDescent="0.45">
      <c r="A147274">
        <v>148102</v>
      </c>
      <c r="B147274">
        <v>251</v>
      </c>
      <c r="C147274">
        <f t="shared" si="5243"/>
        <v>251.32467204727706</v>
      </c>
      <c r="D147274">
        <f t="shared" si="5244"/>
        <v>0.10541193828307871</v>
      </c>
    </row>
    <row r="147275" spans="1:4" x14ac:dyDescent="0.45">
      <c r="A147275">
        <v>148103</v>
      </c>
      <c r="B147275">
        <v>251</v>
      </c>
      <c r="C147275">
        <f t="shared" si="5243"/>
        <v>251.32489195563986</v>
      </c>
      <c r="D147275">
        <f t="shared" si="5244"/>
        <v>0.10555478283949027</v>
      </c>
    </row>
    <row r="147276" spans="1:4" x14ac:dyDescent="0.45">
      <c r="A147276">
        <v>148104</v>
      </c>
      <c r="B147276">
        <v>251</v>
      </c>
      <c r="C147276">
        <f t="shared" si="5243"/>
        <v>251.32511186074285</v>
      </c>
      <c r="D147276">
        <f t="shared" si="5244"/>
        <v>0.10569772199567889</v>
      </c>
    </row>
    <row r="147277" spans="1:4" x14ac:dyDescent="0.45">
      <c r="A147277">
        <v>148105</v>
      </c>
      <c r="B147277">
        <v>251</v>
      </c>
      <c r="C147277">
        <f t="shared" si="5243"/>
        <v>251.32533176258605</v>
      </c>
      <c r="D147277">
        <f t="shared" si="5244"/>
        <v>0.10584075574734349</v>
      </c>
    </row>
    <row r="147278" spans="1:4" x14ac:dyDescent="0.45">
      <c r="A147278">
        <v>148106</v>
      </c>
      <c r="B147278">
        <v>251</v>
      </c>
      <c r="C147278">
        <f t="shared" si="5243"/>
        <v>251.3255516611695</v>
      </c>
      <c r="D147278">
        <f t="shared" si="5244"/>
        <v>0.10598388409022004</v>
      </c>
    </row>
    <row r="147279" spans="1:4" x14ac:dyDescent="0.45">
      <c r="A147279">
        <v>148107</v>
      </c>
      <c r="B147279">
        <v>251</v>
      </c>
      <c r="C147279">
        <f t="shared" si="5243"/>
        <v>251.32577155649329</v>
      </c>
      <c r="D147279">
        <f t="shared" si="5244"/>
        <v>0.10612710702006325</v>
      </c>
    </row>
    <row r="147280" spans="1:4" x14ac:dyDescent="0.45">
      <c r="A147280">
        <v>148108</v>
      </c>
      <c r="B147280">
        <v>251</v>
      </c>
      <c r="C147280">
        <f t="shared" si="5243"/>
        <v>251.32599144855743</v>
      </c>
      <c r="D147280">
        <f t="shared" si="5244"/>
        <v>0.10627042453257241</v>
      </c>
    </row>
    <row r="147281" spans="1:4" x14ac:dyDescent="0.45">
      <c r="A147281">
        <v>148109</v>
      </c>
      <c r="B147281">
        <v>251</v>
      </c>
      <c r="C147281">
        <f t="shared" si="5243"/>
        <v>251.326211337362</v>
      </c>
      <c r="D147281">
        <f t="shared" si="5244"/>
        <v>0.1064138366235025</v>
      </c>
    </row>
    <row r="147282" spans="1:4" x14ac:dyDescent="0.45">
      <c r="A147282">
        <v>148110</v>
      </c>
      <c r="B147282">
        <v>251</v>
      </c>
      <c r="C147282">
        <f t="shared" si="5243"/>
        <v>251.32643122290705</v>
      </c>
      <c r="D147282">
        <f t="shared" si="5244"/>
        <v>0.10655734328859018</v>
      </c>
    </row>
    <row r="147283" spans="1:4" x14ac:dyDescent="0.45">
      <c r="A147283">
        <v>148111</v>
      </c>
      <c r="B147283">
        <v>251</v>
      </c>
      <c r="C147283">
        <f t="shared" si="5243"/>
        <v>251.32665110519258</v>
      </c>
      <c r="D147283">
        <f t="shared" si="5244"/>
        <v>0.10670094452353512</v>
      </c>
    </row>
    <row r="147284" spans="1:4" x14ac:dyDescent="0.45">
      <c r="A147284">
        <v>148112</v>
      </c>
      <c r="B147284">
        <v>251</v>
      </c>
      <c r="C147284">
        <f t="shared" si="5243"/>
        <v>251.32687098421866</v>
      </c>
      <c r="D147284">
        <f t="shared" si="5244"/>
        <v>0.10684464032407424</v>
      </c>
    </row>
    <row r="147285" spans="1:4" x14ac:dyDescent="0.45">
      <c r="A147285">
        <v>148113</v>
      </c>
      <c r="B147285">
        <v>251</v>
      </c>
      <c r="C147285">
        <f t="shared" si="5243"/>
        <v>251.32709085998536</v>
      </c>
      <c r="D147285">
        <f t="shared" si="5244"/>
        <v>0.1069884306859632</v>
      </c>
    </row>
    <row r="147286" spans="1:4" x14ac:dyDescent="0.45">
      <c r="A147286">
        <v>148114</v>
      </c>
      <c r="B147286">
        <v>251</v>
      </c>
      <c r="C147286">
        <f t="shared" si="5243"/>
        <v>251.32731073249272</v>
      </c>
      <c r="D147286">
        <f t="shared" si="5244"/>
        <v>0.10713231560492063</v>
      </c>
    </row>
    <row r="147287" spans="1:4" x14ac:dyDescent="0.45">
      <c r="A147287">
        <v>148115</v>
      </c>
      <c r="B147287">
        <v>251</v>
      </c>
      <c r="C147287">
        <f t="shared" si="5243"/>
        <v>251.32753060174076</v>
      </c>
      <c r="D147287">
        <f t="shared" si="5244"/>
        <v>0.10727629507666535</v>
      </c>
    </row>
    <row r="147288" spans="1:4" x14ac:dyDescent="0.45">
      <c r="A147288">
        <v>148116</v>
      </c>
      <c r="B147288">
        <v>251</v>
      </c>
      <c r="C147288">
        <f t="shared" si="5243"/>
        <v>251.32775046772957</v>
      </c>
      <c r="D147288">
        <f t="shared" si="5244"/>
        <v>0.10742036909695347</v>
      </c>
    </row>
    <row r="147289" spans="1:4" x14ac:dyDescent="0.45">
      <c r="A147289">
        <v>148117</v>
      </c>
      <c r="B147289">
        <v>251</v>
      </c>
      <c r="C147289">
        <f t="shared" si="5243"/>
        <v>251.32797033045921</v>
      </c>
      <c r="D147289">
        <f t="shared" si="5244"/>
        <v>0.10756453766152274</v>
      </c>
    </row>
    <row r="147290" spans="1:4" x14ac:dyDescent="0.45">
      <c r="A147290">
        <v>148118</v>
      </c>
      <c r="B147290">
        <v>251</v>
      </c>
      <c r="C147290">
        <f t="shared" si="5243"/>
        <v>251.32819018992964</v>
      </c>
      <c r="D147290">
        <f t="shared" si="5244"/>
        <v>0.10770880076605507</v>
      </c>
    </row>
    <row r="147291" spans="1:4" x14ac:dyDescent="0.45">
      <c r="A147291">
        <v>148119</v>
      </c>
      <c r="B147291">
        <v>251</v>
      </c>
      <c r="C147291">
        <f t="shared" si="5243"/>
        <v>251.32841004614102</v>
      </c>
      <c r="D147291">
        <f t="shared" si="5244"/>
        <v>0.10785315840634439</v>
      </c>
    </row>
    <row r="147292" spans="1:4" x14ac:dyDescent="0.45">
      <c r="A147292">
        <v>148120</v>
      </c>
      <c r="B147292">
        <v>251</v>
      </c>
      <c r="C147292">
        <f t="shared" si="5243"/>
        <v>251.3286298990933</v>
      </c>
      <c r="D147292">
        <f t="shared" si="5244"/>
        <v>0.10799761057807289</v>
      </c>
    </row>
    <row r="147293" spans="1:4" x14ac:dyDescent="0.45">
      <c r="A147293">
        <v>148121</v>
      </c>
      <c r="B147293">
        <v>251</v>
      </c>
      <c r="C147293">
        <f t="shared" si="5243"/>
        <v>251.32884974878661</v>
      </c>
      <c r="D147293">
        <f t="shared" si="5244"/>
        <v>0.1081421572770162</v>
      </c>
    </row>
    <row r="147294" spans="1:4" x14ac:dyDescent="0.45">
      <c r="A147294">
        <v>148122</v>
      </c>
      <c r="B147294">
        <v>251</v>
      </c>
      <c r="C147294">
        <f t="shared" si="5243"/>
        <v>251.32906959522094</v>
      </c>
      <c r="D147294">
        <f t="shared" si="5244"/>
        <v>0.10828679849887544</v>
      </c>
    </row>
    <row r="147295" spans="1:4" x14ac:dyDescent="0.45">
      <c r="A147295">
        <v>148123</v>
      </c>
      <c r="B147295">
        <v>251</v>
      </c>
      <c r="C147295">
        <f t="shared" si="5243"/>
        <v>251.32928943839636</v>
      </c>
      <c r="D147295">
        <f t="shared" si="5244"/>
        <v>0.10843153423938917</v>
      </c>
    </row>
    <row r="147296" spans="1:4" x14ac:dyDescent="0.45">
      <c r="A147296">
        <v>148124</v>
      </c>
      <c r="B147296">
        <v>251</v>
      </c>
      <c r="C147296">
        <f t="shared" si="5243"/>
        <v>251.32950927831291</v>
      </c>
      <c r="D147296">
        <f t="shared" si="5244"/>
        <v>0.10857636449429617</v>
      </c>
    </row>
    <row r="147297" spans="1:4" x14ac:dyDescent="0.45">
      <c r="A147297">
        <v>148125</v>
      </c>
      <c r="B147297">
        <v>251</v>
      </c>
      <c r="C147297">
        <f t="shared" si="5243"/>
        <v>251.32972911497069</v>
      </c>
      <c r="D147297">
        <f t="shared" si="5244"/>
        <v>0.10872128925935408</v>
      </c>
    </row>
    <row r="147298" spans="1:4" x14ac:dyDescent="0.45">
      <c r="A147298">
        <v>148126</v>
      </c>
      <c r="B147298">
        <v>251</v>
      </c>
      <c r="C147298">
        <f t="shared" si="5243"/>
        <v>251.32994894836966</v>
      </c>
      <c r="D147298">
        <f t="shared" si="5244"/>
        <v>0.10886630853024576</v>
      </c>
    </row>
    <row r="147299" spans="1:4" x14ac:dyDescent="0.45">
      <c r="A147299">
        <v>148127</v>
      </c>
      <c r="B147299">
        <v>251</v>
      </c>
      <c r="C147299">
        <f t="shared" si="5243"/>
        <v>251.33016877850991</v>
      </c>
      <c r="D147299">
        <f t="shared" si="5244"/>
        <v>0.10901142230272916</v>
      </c>
    </row>
    <row r="147300" spans="1:4" x14ac:dyDescent="0.45">
      <c r="A147300">
        <v>148128</v>
      </c>
      <c r="B147300">
        <v>251</v>
      </c>
      <c r="C147300">
        <f t="shared" si="5243"/>
        <v>251.33038860539153</v>
      </c>
      <c r="D147300">
        <f t="shared" si="5244"/>
        <v>0.10915663057256242</v>
      </c>
    </row>
    <row r="147301" spans="1:4" x14ac:dyDescent="0.45">
      <c r="A147301">
        <v>148129</v>
      </c>
      <c r="B147301">
        <v>251</v>
      </c>
      <c r="C147301">
        <f t="shared" si="5243"/>
        <v>251.33060842901452</v>
      </c>
      <c r="D147301">
        <f t="shared" si="5244"/>
        <v>0.10930193333544753</v>
      </c>
    </row>
    <row r="147302" spans="1:4" x14ac:dyDescent="0.45">
      <c r="A147302">
        <v>148130</v>
      </c>
      <c r="B147302">
        <v>251</v>
      </c>
      <c r="C147302">
        <f t="shared" si="5243"/>
        <v>251.33082824937892</v>
      </c>
      <c r="D147302">
        <f t="shared" si="5244"/>
        <v>0.10944733058712416</v>
      </c>
    </row>
    <row r="147303" spans="1:4" x14ac:dyDescent="0.45">
      <c r="A147303">
        <v>148131</v>
      </c>
      <c r="B147303">
        <v>251</v>
      </c>
      <c r="C147303">
        <f t="shared" si="5243"/>
        <v>251.33104806648481</v>
      </c>
      <c r="D147303">
        <f t="shared" si="5244"/>
        <v>0.10959282232333213</v>
      </c>
    </row>
    <row r="147304" spans="1:4" x14ac:dyDescent="0.45">
      <c r="A147304">
        <v>148132</v>
      </c>
      <c r="B147304">
        <v>251</v>
      </c>
      <c r="C147304">
        <f t="shared" si="5243"/>
        <v>251.33126788033221</v>
      </c>
      <c r="D147304">
        <f t="shared" si="5244"/>
        <v>0.10973840853979261</v>
      </c>
    </row>
    <row r="147305" spans="1:4" x14ac:dyDescent="0.45">
      <c r="A147305">
        <v>148133</v>
      </c>
      <c r="B147305">
        <v>251</v>
      </c>
      <c r="C147305">
        <f t="shared" si="5243"/>
        <v>251.33148769092119</v>
      </c>
      <c r="D147305">
        <f t="shared" si="5244"/>
        <v>0.10988408923226453</v>
      </c>
    </row>
    <row r="147306" spans="1:4" x14ac:dyDescent="0.45">
      <c r="A147306">
        <v>148134</v>
      </c>
      <c r="B147306">
        <v>251</v>
      </c>
      <c r="C147306">
        <f t="shared" si="5243"/>
        <v>251.3317074982518</v>
      </c>
      <c r="D147306">
        <f t="shared" si="5244"/>
        <v>0.11002986439646938</v>
      </c>
    </row>
    <row r="147307" spans="1:4" x14ac:dyDescent="0.45">
      <c r="A147307">
        <v>148135</v>
      </c>
      <c r="B147307">
        <v>251</v>
      </c>
      <c r="C147307">
        <f t="shared" si="5243"/>
        <v>251.33192730232406</v>
      </c>
      <c r="D147307">
        <f t="shared" si="5244"/>
        <v>0.11017573402812872</v>
      </c>
    </row>
    <row r="147308" spans="1:4" x14ac:dyDescent="0.45">
      <c r="A147308">
        <v>148136</v>
      </c>
      <c r="B147308">
        <v>251</v>
      </c>
      <c r="C147308">
        <f t="shared" si="5243"/>
        <v>251.33214710313806</v>
      </c>
      <c r="D147308">
        <f t="shared" si="5244"/>
        <v>0.11032169812300201</v>
      </c>
    </row>
    <row r="147309" spans="1:4" x14ac:dyDescent="0.45">
      <c r="A147309">
        <v>148137</v>
      </c>
      <c r="B147309">
        <v>251</v>
      </c>
      <c r="C147309">
        <f t="shared" si="5243"/>
        <v>251.33236690069381</v>
      </c>
      <c r="D147309">
        <f t="shared" si="5244"/>
        <v>0.11046775667681112</v>
      </c>
    </row>
    <row r="147310" spans="1:4" x14ac:dyDescent="0.45">
      <c r="A147310">
        <v>148138</v>
      </c>
      <c r="B147310">
        <v>251</v>
      </c>
      <c r="C147310">
        <f t="shared" si="5243"/>
        <v>251.33258669499139</v>
      </c>
      <c r="D147310">
        <f t="shared" si="5244"/>
        <v>0.11061390968529694</v>
      </c>
    </row>
    <row r="147311" spans="1:4" x14ac:dyDescent="0.45">
      <c r="A147311">
        <v>148139</v>
      </c>
      <c r="B147311">
        <v>251</v>
      </c>
      <c r="C147311">
        <f t="shared" si="5243"/>
        <v>251.33280648603082</v>
      </c>
      <c r="D147311">
        <f t="shared" si="5244"/>
        <v>0.11076015714418162</v>
      </c>
    </row>
    <row r="147312" spans="1:4" x14ac:dyDescent="0.45">
      <c r="A147312">
        <v>148140</v>
      </c>
      <c r="B147312">
        <v>251</v>
      </c>
      <c r="C147312">
        <f t="shared" si="5243"/>
        <v>251.33302627381215</v>
      </c>
      <c r="D147312">
        <f t="shared" si="5244"/>
        <v>0.11090649904920637</v>
      </c>
    </row>
    <row r="147313" spans="1:4" x14ac:dyDescent="0.45">
      <c r="A147313">
        <v>148141</v>
      </c>
      <c r="B147313">
        <v>251</v>
      </c>
      <c r="C147313">
        <f t="shared" si="5243"/>
        <v>251.33324605833548</v>
      </c>
      <c r="D147313">
        <f t="shared" si="5244"/>
        <v>0.11105293539613142</v>
      </c>
    </row>
    <row r="147314" spans="1:4" x14ac:dyDescent="0.45">
      <c r="A147314">
        <v>148142</v>
      </c>
      <c r="B147314">
        <v>251</v>
      </c>
      <c r="C147314">
        <f t="shared" si="5243"/>
        <v>251.33346583960076</v>
      </c>
      <c r="D147314">
        <f t="shared" si="5244"/>
        <v>0.11119946618064153</v>
      </c>
    </row>
    <row r="147315" spans="1:4" x14ac:dyDescent="0.45">
      <c r="A147315">
        <v>148143</v>
      </c>
      <c r="B147315">
        <v>251</v>
      </c>
      <c r="C147315">
        <f t="shared" si="5243"/>
        <v>251.33368561760815</v>
      </c>
      <c r="D147315">
        <f t="shared" si="5244"/>
        <v>0.11134609139853514</v>
      </c>
    </row>
    <row r="147316" spans="1:4" x14ac:dyDescent="0.45">
      <c r="A147316">
        <v>148144</v>
      </c>
      <c r="B147316">
        <v>251</v>
      </c>
      <c r="C147316">
        <f t="shared" si="5243"/>
        <v>251.33390539235762</v>
      </c>
      <c r="D147316">
        <f t="shared" si="5244"/>
        <v>0.11149281104549724</v>
      </c>
    </row>
    <row r="147317" spans="1:4" x14ac:dyDescent="0.45">
      <c r="A147317">
        <v>148145</v>
      </c>
      <c r="B147317">
        <v>251</v>
      </c>
      <c r="C147317">
        <f t="shared" si="5243"/>
        <v>251.33412516384925</v>
      </c>
      <c r="D147317">
        <f t="shared" si="5244"/>
        <v>0.11163962511728873</v>
      </c>
    </row>
    <row r="147318" spans="1:4" x14ac:dyDescent="0.45">
      <c r="A147318">
        <v>148146</v>
      </c>
      <c r="B147318">
        <v>251</v>
      </c>
      <c r="C147318">
        <f t="shared" si="5243"/>
        <v>251.33434493208307</v>
      </c>
      <c r="D147318">
        <f t="shared" si="5244"/>
        <v>0.11178653360963271</v>
      </c>
    </row>
    <row r="147319" spans="1:4" x14ac:dyDescent="0.45">
      <c r="A147319">
        <v>148147</v>
      </c>
      <c r="B147319">
        <v>251</v>
      </c>
      <c r="C147319">
        <f t="shared" si="5243"/>
        <v>251.33456469705914</v>
      </c>
      <c r="D147319">
        <f t="shared" si="5244"/>
        <v>0.11193353651827148</v>
      </c>
    </row>
    <row r="147320" spans="1:4" x14ac:dyDescent="0.45">
      <c r="A147320">
        <v>148148</v>
      </c>
      <c r="B147320">
        <v>251</v>
      </c>
      <c r="C147320">
        <f t="shared" si="5243"/>
        <v>251.33478445877751</v>
      </c>
      <c r="D147320">
        <f t="shared" si="5244"/>
        <v>0.11208063383894744</v>
      </c>
    </row>
    <row r="147321" spans="1:4" x14ac:dyDescent="0.45">
      <c r="A147321">
        <v>148149</v>
      </c>
      <c r="B147321">
        <v>251</v>
      </c>
      <c r="C147321">
        <f t="shared" si="5243"/>
        <v>251.33500421723824</v>
      </c>
      <c r="D147321">
        <f t="shared" si="5244"/>
        <v>0.11222782556740317</v>
      </c>
    </row>
    <row r="147322" spans="1:4" x14ac:dyDescent="0.45">
      <c r="A147322">
        <v>148150</v>
      </c>
      <c r="B147322">
        <v>251</v>
      </c>
      <c r="C147322">
        <f t="shared" si="5243"/>
        <v>251.33522397244136</v>
      </c>
      <c r="D147322">
        <f t="shared" si="5244"/>
        <v>0.11237511169936237</v>
      </c>
    </row>
    <row r="147323" spans="1:4" x14ac:dyDescent="0.45">
      <c r="A147323">
        <v>148151</v>
      </c>
      <c r="B147323">
        <v>251</v>
      </c>
      <c r="C147323">
        <f t="shared" si="5243"/>
        <v>251.33544372438689</v>
      </c>
      <c r="D147323">
        <f t="shared" si="5244"/>
        <v>0.11252249223054885</v>
      </c>
    </row>
    <row r="147324" spans="1:4" x14ac:dyDescent="0.45">
      <c r="A147324">
        <v>148152</v>
      </c>
      <c r="B147324">
        <v>251</v>
      </c>
      <c r="C147324">
        <f t="shared" si="5243"/>
        <v>251.33566347307493</v>
      </c>
      <c r="D147324">
        <f t="shared" si="5244"/>
        <v>0.11266996715672467</v>
      </c>
    </row>
    <row r="147325" spans="1:4" x14ac:dyDescent="0.45">
      <c r="A147325">
        <v>148153</v>
      </c>
      <c r="B147325">
        <v>251</v>
      </c>
      <c r="C147325">
        <f t="shared" si="5243"/>
        <v>251.33588321850553</v>
      </c>
      <c r="D147325">
        <f t="shared" si="5244"/>
        <v>0.11281753647363305</v>
      </c>
    </row>
    <row r="147326" spans="1:4" x14ac:dyDescent="0.45">
      <c r="A147326">
        <v>148154</v>
      </c>
      <c r="B147326">
        <v>251</v>
      </c>
      <c r="C147326">
        <f t="shared" si="5243"/>
        <v>251.33610296067869</v>
      </c>
      <c r="D147326">
        <f t="shared" si="5244"/>
        <v>0.11296520017697913</v>
      </c>
    </row>
    <row r="147327" spans="1:4" x14ac:dyDescent="0.45">
      <c r="A147327">
        <v>148155</v>
      </c>
      <c r="B147327">
        <v>251</v>
      </c>
      <c r="C147327">
        <f t="shared" si="5243"/>
        <v>251.33632269959449</v>
      </c>
      <c r="D147327">
        <f t="shared" si="5244"/>
        <v>0.1131129582625255</v>
      </c>
    </row>
    <row r="147328" spans="1:4" x14ac:dyDescent="0.45">
      <c r="A147328">
        <v>148156</v>
      </c>
      <c r="B147328">
        <v>251</v>
      </c>
      <c r="C147328">
        <f t="shared" si="5243"/>
        <v>251.33654243525299</v>
      </c>
      <c r="D147328">
        <f t="shared" si="5244"/>
        <v>0.11326081072601581</v>
      </c>
    </row>
    <row r="147329" spans="1:4" x14ac:dyDescent="0.45">
      <c r="A147329">
        <v>148157</v>
      </c>
      <c r="B147329">
        <v>251</v>
      </c>
      <c r="C147329">
        <f t="shared" si="5243"/>
        <v>251.3367621676542</v>
      </c>
      <c r="D147329">
        <f t="shared" si="5244"/>
        <v>0.11340875756315556</v>
      </c>
    </row>
    <row r="147330" spans="1:4" x14ac:dyDescent="0.45">
      <c r="A147330">
        <v>148158</v>
      </c>
      <c r="B147330">
        <v>251</v>
      </c>
      <c r="C147330">
        <f t="shared" si="5243"/>
        <v>251.33698189679822</v>
      </c>
      <c r="D147330">
        <f t="shared" si="5244"/>
        <v>0.11355679876972702</v>
      </c>
    </row>
    <row r="147331" spans="1:4" x14ac:dyDescent="0.45">
      <c r="A147331">
        <v>148159</v>
      </c>
      <c r="B147331">
        <v>251</v>
      </c>
      <c r="C147331">
        <f t="shared" si="5243"/>
        <v>251.33720162268506</v>
      </c>
      <c r="D147331">
        <f t="shared" si="5244"/>
        <v>0.11370493434143596</v>
      </c>
    </row>
    <row r="147332" spans="1:4" x14ac:dyDescent="0.45">
      <c r="A147332">
        <v>148160</v>
      </c>
      <c r="B147332">
        <v>251</v>
      </c>
      <c r="C147332">
        <f t="shared" ref="C147332:C147395" si="5245">$H$4 - $I$4*EXP(-A147332/$J$4)</f>
        <v>251.33742134531477</v>
      </c>
      <c r="D147332">
        <f t="shared" ref="D147332:D147395" si="5246">(B147332-C147332)^2</f>
        <v>0.11385316427402661</v>
      </c>
    </row>
    <row r="147333" spans="1:4" x14ac:dyDescent="0.45">
      <c r="A147333">
        <v>148161</v>
      </c>
      <c r="B147333">
        <v>251</v>
      </c>
      <c r="C147333">
        <f t="shared" si="5245"/>
        <v>251.33764106468738</v>
      </c>
      <c r="D147333">
        <f t="shared" si="5246"/>
        <v>0.11400148856322422</v>
      </c>
    </row>
    <row r="147334" spans="1:4" x14ac:dyDescent="0.45">
      <c r="A147334">
        <v>148162</v>
      </c>
      <c r="B147334">
        <v>251</v>
      </c>
      <c r="C147334">
        <f t="shared" si="5245"/>
        <v>251.337860780803</v>
      </c>
      <c r="D147334">
        <f t="shared" si="5246"/>
        <v>0.11414990720481166</v>
      </c>
    </row>
    <row r="147335" spans="1:4" x14ac:dyDescent="0.45">
      <c r="A147335">
        <v>148163</v>
      </c>
      <c r="B147335">
        <v>251</v>
      </c>
      <c r="C147335">
        <f t="shared" si="5245"/>
        <v>251.33808049366161</v>
      </c>
      <c r="D147335">
        <f t="shared" si="5246"/>
        <v>0.1142984201944761</v>
      </c>
    </row>
    <row r="147336" spans="1:4" x14ac:dyDescent="0.45">
      <c r="A147336">
        <v>148164</v>
      </c>
      <c r="B147336">
        <v>251</v>
      </c>
      <c r="C147336">
        <f t="shared" si="5245"/>
        <v>251.33830020326332</v>
      </c>
      <c r="D147336">
        <f t="shared" si="5246"/>
        <v>0.11444702752800077</v>
      </c>
    </row>
    <row r="147337" spans="1:4" x14ac:dyDescent="0.45">
      <c r="A147337">
        <v>148165</v>
      </c>
      <c r="B147337">
        <v>251</v>
      </c>
      <c r="C147337">
        <f t="shared" si="5245"/>
        <v>251.33851990960812</v>
      </c>
      <c r="D147337">
        <f t="shared" si="5246"/>
        <v>0.11459572920109226</v>
      </c>
    </row>
    <row r="147338" spans="1:4" x14ac:dyDescent="0.45">
      <c r="A147338">
        <v>148166</v>
      </c>
      <c r="B147338">
        <v>251</v>
      </c>
      <c r="C147338">
        <f t="shared" si="5245"/>
        <v>251.33873961269612</v>
      </c>
      <c r="D147338">
        <f t="shared" si="5246"/>
        <v>0.11474452520951495</v>
      </c>
    </row>
    <row r="147339" spans="1:4" x14ac:dyDescent="0.45">
      <c r="A147339">
        <v>148167</v>
      </c>
      <c r="B147339">
        <v>251</v>
      </c>
      <c r="C147339">
        <f t="shared" si="5245"/>
        <v>251.33895931252732</v>
      </c>
      <c r="D147339">
        <f t="shared" si="5246"/>
        <v>0.11489341554899492</v>
      </c>
    </row>
    <row r="147340" spans="1:4" x14ac:dyDescent="0.45">
      <c r="A147340">
        <v>148168</v>
      </c>
      <c r="B147340">
        <v>251</v>
      </c>
      <c r="C147340">
        <f t="shared" si="5245"/>
        <v>251.33917900910177</v>
      </c>
      <c r="D147340">
        <f t="shared" si="5246"/>
        <v>0.11504240021525836</v>
      </c>
    </row>
    <row r="147341" spans="1:4" x14ac:dyDescent="0.45">
      <c r="A147341">
        <v>148169</v>
      </c>
      <c r="B147341">
        <v>251</v>
      </c>
      <c r="C147341">
        <f t="shared" si="5245"/>
        <v>251.33939870241954</v>
      </c>
      <c r="D147341">
        <f t="shared" si="5246"/>
        <v>0.11519147920407015</v>
      </c>
    </row>
    <row r="147342" spans="1:4" x14ac:dyDescent="0.45">
      <c r="A147342">
        <v>148170</v>
      </c>
      <c r="B147342">
        <v>251</v>
      </c>
      <c r="C147342">
        <f t="shared" si="5245"/>
        <v>251.33961839248067</v>
      </c>
      <c r="D147342">
        <f t="shared" si="5246"/>
        <v>0.11534065251115679</v>
      </c>
    </row>
    <row r="147343" spans="1:4" x14ac:dyDescent="0.45">
      <c r="A147343">
        <v>148171</v>
      </c>
      <c r="B147343">
        <v>251</v>
      </c>
      <c r="C147343">
        <f t="shared" si="5245"/>
        <v>251.33983807928522</v>
      </c>
      <c r="D147343">
        <f t="shared" si="5246"/>
        <v>0.11548992013226417</v>
      </c>
    </row>
    <row r="147344" spans="1:4" x14ac:dyDescent="0.45">
      <c r="A147344">
        <v>148172</v>
      </c>
      <c r="B147344">
        <v>251</v>
      </c>
      <c r="C147344">
        <f t="shared" si="5245"/>
        <v>251.34005776283323</v>
      </c>
      <c r="D147344">
        <f t="shared" si="5246"/>
        <v>0.11563928206313841</v>
      </c>
    </row>
    <row r="147345" spans="1:4" x14ac:dyDescent="0.45">
      <c r="A147345">
        <v>148173</v>
      </c>
      <c r="B147345">
        <v>251</v>
      </c>
      <c r="C147345">
        <f t="shared" si="5245"/>
        <v>251.34027744312471</v>
      </c>
      <c r="D147345">
        <f t="shared" si="5246"/>
        <v>0.11578873829948706</v>
      </c>
    </row>
    <row r="147346" spans="1:4" x14ac:dyDescent="0.45">
      <c r="A147346">
        <v>148174</v>
      </c>
      <c r="B147346">
        <v>251</v>
      </c>
      <c r="C147346">
        <f t="shared" si="5245"/>
        <v>251.34049712015977</v>
      </c>
      <c r="D147346">
        <f t="shared" si="5246"/>
        <v>0.11593828883709516</v>
      </c>
    </row>
    <row r="147347" spans="1:4" x14ac:dyDescent="0.45">
      <c r="A147347">
        <v>148175</v>
      </c>
      <c r="B147347">
        <v>251</v>
      </c>
      <c r="C147347">
        <f t="shared" si="5245"/>
        <v>251.34071679393841</v>
      </c>
      <c r="D147347">
        <f t="shared" si="5246"/>
        <v>0.11608793367167056</v>
      </c>
    </row>
    <row r="147348" spans="1:4" x14ac:dyDescent="0.45">
      <c r="A147348">
        <v>148176</v>
      </c>
      <c r="B147348">
        <v>251</v>
      </c>
      <c r="C147348">
        <f t="shared" si="5245"/>
        <v>251.34093646446073</v>
      </c>
      <c r="D147348">
        <f t="shared" si="5246"/>
        <v>0.11623767279897929</v>
      </c>
    </row>
    <row r="147349" spans="1:4" x14ac:dyDescent="0.45">
      <c r="A147349">
        <v>148177</v>
      </c>
      <c r="B147349">
        <v>251</v>
      </c>
      <c r="C147349">
        <f t="shared" si="5245"/>
        <v>251.34115613172673</v>
      </c>
      <c r="D147349">
        <f t="shared" si="5246"/>
        <v>0.11638750621474882</v>
      </c>
    </row>
    <row r="147350" spans="1:4" x14ac:dyDescent="0.45">
      <c r="A147350">
        <v>148178</v>
      </c>
      <c r="B147350">
        <v>251</v>
      </c>
      <c r="C147350">
        <f t="shared" si="5245"/>
        <v>251.34137579573647</v>
      </c>
      <c r="D147350">
        <f t="shared" si="5246"/>
        <v>0.11653743391470675</v>
      </c>
    </row>
    <row r="147351" spans="1:4" x14ac:dyDescent="0.45">
      <c r="A147351">
        <v>148179</v>
      </c>
      <c r="B147351">
        <v>251</v>
      </c>
      <c r="C147351">
        <f t="shared" si="5245"/>
        <v>251.34159545649001</v>
      </c>
      <c r="D147351">
        <f t="shared" si="5246"/>
        <v>0.1166874558946196</v>
      </c>
    </row>
    <row r="147352" spans="1:4" x14ac:dyDescent="0.45">
      <c r="A147352">
        <v>148180</v>
      </c>
      <c r="B147352">
        <v>251</v>
      </c>
      <c r="C147352">
        <f t="shared" si="5245"/>
        <v>251.34181511398739</v>
      </c>
      <c r="D147352">
        <f t="shared" si="5246"/>
        <v>0.11683757215021527</v>
      </c>
    </row>
    <row r="147353" spans="1:4" x14ac:dyDescent="0.45">
      <c r="A147353">
        <v>148181</v>
      </c>
      <c r="B147353">
        <v>251</v>
      </c>
      <c r="C147353">
        <f t="shared" si="5245"/>
        <v>251.34203476822867</v>
      </c>
      <c r="D147353">
        <f t="shared" si="5246"/>
        <v>0.11698778267724119</v>
      </c>
    </row>
    <row r="147354" spans="1:4" x14ac:dyDescent="0.45">
      <c r="A147354">
        <v>148182</v>
      </c>
      <c r="B147354">
        <v>251</v>
      </c>
      <c r="C147354">
        <f t="shared" si="5245"/>
        <v>251.34225441921387</v>
      </c>
      <c r="D147354">
        <f t="shared" si="5246"/>
        <v>0.11713808747142553</v>
      </c>
    </row>
    <row r="147355" spans="1:4" x14ac:dyDescent="0.45">
      <c r="A147355">
        <v>148183</v>
      </c>
      <c r="B147355">
        <v>251</v>
      </c>
      <c r="C147355">
        <f t="shared" si="5245"/>
        <v>251.34247406694308</v>
      </c>
      <c r="D147355">
        <f t="shared" si="5246"/>
        <v>0.11728848652853546</v>
      </c>
    </row>
    <row r="147356" spans="1:4" x14ac:dyDescent="0.45">
      <c r="A147356">
        <v>148184</v>
      </c>
      <c r="B147356">
        <v>251</v>
      </c>
      <c r="C147356">
        <f t="shared" si="5245"/>
        <v>251.34269371141633</v>
      </c>
      <c r="D147356">
        <f t="shared" si="5246"/>
        <v>0.11743897984429946</v>
      </c>
    </row>
    <row r="147357" spans="1:4" x14ac:dyDescent="0.45">
      <c r="A147357">
        <v>148185</v>
      </c>
      <c r="B147357">
        <v>251</v>
      </c>
      <c r="C147357">
        <f t="shared" si="5245"/>
        <v>251.34291335263364</v>
      </c>
      <c r="D147357">
        <f t="shared" si="5246"/>
        <v>0.11758956741444609</v>
      </c>
    </row>
    <row r="147358" spans="1:4" x14ac:dyDescent="0.45">
      <c r="A147358">
        <v>148186</v>
      </c>
      <c r="B147358">
        <v>251</v>
      </c>
      <c r="C147358">
        <f t="shared" si="5245"/>
        <v>251.34313299059511</v>
      </c>
      <c r="D147358">
        <f t="shared" si="5246"/>
        <v>0.11774024923474304</v>
      </c>
    </row>
    <row r="147359" spans="1:4" x14ac:dyDescent="0.45">
      <c r="A147359">
        <v>148187</v>
      </c>
      <c r="B147359">
        <v>251</v>
      </c>
      <c r="C147359">
        <f t="shared" si="5245"/>
        <v>251.34335262530072</v>
      </c>
      <c r="D147359">
        <f t="shared" si="5246"/>
        <v>0.11789102530089966</v>
      </c>
    </row>
    <row r="147360" spans="1:4" x14ac:dyDescent="0.45">
      <c r="A147360">
        <v>148188</v>
      </c>
      <c r="B147360">
        <v>251</v>
      </c>
      <c r="C147360">
        <f t="shared" si="5245"/>
        <v>251.34357225675058</v>
      </c>
      <c r="D147360">
        <f t="shared" si="5246"/>
        <v>0.11804189560868396</v>
      </c>
    </row>
    <row r="147361" spans="1:4" x14ac:dyDescent="0.45">
      <c r="A147361">
        <v>148189</v>
      </c>
      <c r="B147361">
        <v>251</v>
      </c>
      <c r="C147361">
        <f t="shared" si="5245"/>
        <v>251.34379188494472</v>
      </c>
      <c r="D147361">
        <f t="shared" si="5246"/>
        <v>0.1181928601538446</v>
      </c>
    </row>
    <row r="147362" spans="1:4" x14ac:dyDescent="0.45">
      <c r="A147362">
        <v>148190</v>
      </c>
      <c r="B147362">
        <v>251</v>
      </c>
      <c r="C147362">
        <f t="shared" si="5245"/>
        <v>251.34401150988319</v>
      </c>
      <c r="D147362">
        <f t="shared" si="5246"/>
        <v>0.11834391893211088</v>
      </c>
    </row>
    <row r="147363" spans="1:4" x14ac:dyDescent="0.45">
      <c r="A147363">
        <v>148191</v>
      </c>
      <c r="B147363">
        <v>251</v>
      </c>
      <c r="C147363">
        <f t="shared" si="5245"/>
        <v>251.344231131566</v>
      </c>
      <c r="D147363">
        <f t="shared" si="5246"/>
        <v>0.1184950719392122</v>
      </c>
    </row>
    <row r="147364" spans="1:4" x14ac:dyDescent="0.45">
      <c r="A147364">
        <v>148192</v>
      </c>
      <c r="B147364">
        <v>251</v>
      </c>
      <c r="C147364">
        <f t="shared" si="5245"/>
        <v>251.34445074999329</v>
      </c>
      <c r="D147364">
        <f t="shared" si="5246"/>
        <v>0.11864631917093681</v>
      </c>
    </row>
    <row r="147365" spans="1:4" x14ac:dyDescent="0.45">
      <c r="A147365">
        <v>148193</v>
      </c>
      <c r="B147365">
        <v>251</v>
      </c>
      <c r="C147365">
        <f t="shared" si="5245"/>
        <v>251.344670365165</v>
      </c>
      <c r="D147365">
        <f t="shared" si="5246"/>
        <v>0.11879766062297524</v>
      </c>
    </row>
    <row r="147366" spans="1:4" x14ac:dyDescent="0.45">
      <c r="A147366">
        <v>148194</v>
      </c>
      <c r="B147366">
        <v>251</v>
      </c>
      <c r="C147366">
        <f t="shared" si="5245"/>
        <v>251.34488997708124</v>
      </c>
      <c r="D147366">
        <f t="shared" si="5246"/>
        <v>0.11894909629109651</v>
      </c>
    </row>
    <row r="147367" spans="1:4" x14ac:dyDescent="0.45">
      <c r="A147367">
        <v>148195</v>
      </c>
      <c r="B147367">
        <v>251</v>
      </c>
      <c r="C147367">
        <f t="shared" si="5245"/>
        <v>251.34510958574205</v>
      </c>
      <c r="D147367">
        <f t="shared" si="5246"/>
        <v>0.11910062617105019</v>
      </c>
    </row>
    <row r="147368" spans="1:4" x14ac:dyDescent="0.45">
      <c r="A147368">
        <v>148196</v>
      </c>
      <c r="B147368">
        <v>251</v>
      </c>
      <c r="C147368">
        <f t="shared" si="5245"/>
        <v>251.34532919114747</v>
      </c>
      <c r="D147368">
        <f t="shared" si="5246"/>
        <v>0.11925225025856638</v>
      </c>
    </row>
    <row r="147369" spans="1:4" x14ac:dyDescent="0.45">
      <c r="A147369">
        <v>148197</v>
      </c>
      <c r="B147369">
        <v>251</v>
      </c>
      <c r="C147369">
        <f t="shared" si="5245"/>
        <v>251.34554879329758</v>
      </c>
      <c r="D147369">
        <f t="shared" si="5246"/>
        <v>0.11940396854941461</v>
      </c>
    </row>
    <row r="147370" spans="1:4" x14ac:dyDescent="0.45">
      <c r="A147370">
        <v>148198</v>
      </c>
      <c r="B147370">
        <v>251</v>
      </c>
      <c r="C147370">
        <f t="shared" si="5245"/>
        <v>251.34576839219238</v>
      </c>
      <c r="D147370">
        <f t="shared" si="5246"/>
        <v>0.11955578103930564</v>
      </c>
    </row>
    <row r="147371" spans="1:4" x14ac:dyDescent="0.45">
      <c r="A147371">
        <v>148199</v>
      </c>
      <c r="B147371">
        <v>251</v>
      </c>
      <c r="C147371">
        <f t="shared" si="5245"/>
        <v>251.34598798783193</v>
      </c>
      <c r="D147371">
        <f t="shared" si="5246"/>
        <v>0.11970768772398964</v>
      </c>
    </row>
    <row r="147372" spans="1:4" x14ac:dyDescent="0.45">
      <c r="A147372">
        <v>148200</v>
      </c>
      <c r="B147372">
        <v>251</v>
      </c>
      <c r="C147372">
        <f t="shared" si="5245"/>
        <v>251.34620758021629</v>
      </c>
      <c r="D147372">
        <f t="shared" si="5246"/>
        <v>0.11985968859921692</v>
      </c>
    </row>
    <row r="147373" spans="1:4" x14ac:dyDescent="0.45">
      <c r="A147373">
        <v>148201</v>
      </c>
      <c r="B147373">
        <v>251</v>
      </c>
      <c r="C147373">
        <f t="shared" si="5245"/>
        <v>251.34642716934553</v>
      </c>
      <c r="D147373">
        <f t="shared" si="5246"/>
        <v>0.12001178366075765</v>
      </c>
    </row>
    <row r="147374" spans="1:4" x14ac:dyDescent="0.45">
      <c r="A147374">
        <v>148202</v>
      </c>
      <c r="B147374">
        <v>251</v>
      </c>
      <c r="C147374">
        <f t="shared" si="5245"/>
        <v>251.34664675521964</v>
      </c>
      <c r="D147374">
        <f t="shared" si="5246"/>
        <v>0.12016397290430343</v>
      </c>
    </row>
    <row r="147375" spans="1:4" x14ac:dyDescent="0.45">
      <c r="A147375">
        <v>148203</v>
      </c>
      <c r="B147375">
        <v>251</v>
      </c>
      <c r="C147375">
        <f t="shared" si="5245"/>
        <v>251.34686633783872</v>
      </c>
      <c r="D147375">
        <f t="shared" si="5246"/>
        <v>0.12031625632564442</v>
      </c>
    </row>
    <row r="147376" spans="1:4" x14ac:dyDescent="0.45">
      <c r="A147376">
        <v>148204</v>
      </c>
      <c r="B147376">
        <v>251</v>
      </c>
      <c r="C147376">
        <f t="shared" si="5245"/>
        <v>251.3470859172028</v>
      </c>
      <c r="D147376">
        <f t="shared" si="5246"/>
        <v>0.12046863392051188</v>
      </c>
    </row>
    <row r="147377" spans="1:4" x14ac:dyDescent="0.45">
      <c r="A147377">
        <v>148205</v>
      </c>
      <c r="B147377">
        <v>251</v>
      </c>
      <c r="C147377">
        <f t="shared" si="5245"/>
        <v>251.34730549331192</v>
      </c>
      <c r="D147377">
        <f t="shared" si="5246"/>
        <v>0.12062110568463716</v>
      </c>
    </row>
    <row r="147378" spans="1:4" x14ac:dyDescent="0.45">
      <c r="A147378">
        <v>148206</v>
      </c>
      <c r="B147378">
        <v>251</v>
      </c>
      <c r="C147378">
        <f t="shared" si="5245"/>
        <v>251.34752506616616</v>
      </c>
      <c r="D147378">
        <f t="shared" si="5246"/>
        <v>0.12077367161379124</v>
      </c>
    </row>
    <row r="147379" spans="1:4" x14ac:dyDescent="0.45">
      <c r="A147379">
        <v>148207</v>
      </c>
      <c r="B147379">
        <v>251</v>
      </c>
      <c r="C147379">
        <f t="shared" si="5245"/>
        <v>251.34774463576554</v>
      </c>
      <c r="D147379">
        <f t="shared" si="5246"/>
        <v>0.1209263317037058</v>
      </c>
    </row>
    <row r="147380" spans="1:4" x14ac:dyDescent="0.45">
      <c r="A147380">
        <v>148208</v>
      </c>
      <c r="B147380">
        <v>251</v>
      </c>
      <c r="C147380">
        <f t="shared" si="5245"/>
        <v>251.34796420211009</v>
      </c>
      <c r="D147380">
        <f t="shared" si="5246"/>
        <v>0.1210790859501126</v>
      </c>
    </row>
    <row r="147381" spans="1:4" x14ac:dyDescent="0.45">
      <c r="A147381">
        <v>148209</v>
      </c>
      <c r="B147381">
        <v>251</v>
      </c>
      <c r="C147381">
        <f t="shared" si="5245"/>
        <v>251.34818376519991</v>
      </c>
      <c r="D147381">
        <f t="shared" si="5246"/>
        <v>0.12123193434878313</v>
      </c>
    </row>
    <row r="147382" spans="1:4" x14ac:dyDescent="0.45">
      <c r="A147382">
        <v>148210</v>
      </c>
      <c r="B147382">
        <v>251</v>
      </c>
      <c r="C147382">
        <f t="shared" si="5245"/>
        <v>251.34840332503501</v>
      </c>
      <c r="D147382">
        <f t="shared" si="5246"/>
        <v>0.12138487689544945</v>
      </c>
    </row>
    <row r="147383" spans="1:4" x14ac:dyDescent="0.45">
      <c r="A147383">
        <v>148211</v>
      </c>
      <c r="B147383">
        <v>251</v>
      </c>
      <c r="C147383">
        <f t="shared" si="5245"/>
        <v>251.34862288161543</v>
      </c>
      <c r="D147383">
        <f t="shared" si="5246"/>
        <v>0.12153791358584379</v>
      </c>
    </row>
    <row r="147384" spans="1:4" x14ac:dyDescent="0.45">
      <c r="A147384">
        <v>148212</v>
      </c>
      <c r="B147384">
        <v>251</v>
      </c>
      <c r="C147384">
        <f t="shared" si="5245"/>
        <v>251.34884243494125</v>
      </c>
      <c r="D147384">
        <f t="shared" si="5246"/>
        <v>0.12169104441573807</v>
      </c>
    </row>
    <row r="147385" spans="1:4" x14ac:dyDescent="0.45">
      <c r="A147385">
        <v>148213</v>
      </c>
      <c r="B147385">
        <v>251</v>
      </c>
      <c r="C147385">
        <f t="shared" si="5245"/>
        <v>251.3490619850125</v>
      </c>
      <c r="D147385">
        <f t="shared" si="5246"/>
        <v>0.12184426938086482</v>
      </c>
    </row>
    <row r="147386" spans="1:4" x14ac:dyDescent="0.45">
      <c r="A147386">
        <v>148214</v>
      </c>
      <c r="B147386">
        <v>251</v>
      </c>
      <c r="C147386">
        <f t="shared" si="5245"/>
        <v>251.34928153182926</v>
      </c>
      <c r="D147386">
        <f t="shared" si="5246"/>
        <v>0.12199758847699632</v>
      </c>
    </row>
    <row r="147387" spans="1:4" x14ac:dyDescent="0.45">
      <c r="A147387">
        <v>148215</v>
      </c>
      <c r="B147387">
        <v>251</v>
      </c>
      <c r="C147387">
        <f t="shared" si="5245"/>
        <v>251.34950107539152</v>
      </c>
      <c r="D147387">
        <f t="shared" si="5246"/>
        <v>0.12215100169982568</v>
      </c>
    </row>
    <row r="147388" spans="1:4" x14ac:dyDescent="0.45">
      <c r="A147388">
        <v>148216</v>
      </c>
      <c r="B147388">
        <v>251</v>
      </c>
      <c r="C147388">
        <f t="shared" si="5245"/>
        <v>251.34972061569937</v>
      </c>
      <c r="D147388">
        <f t="shared" si="5246"/>
        <v>0.12230450904514532</v>
      </c>
    </row>
    <row r="147389" spans="1:4" x14ac:dyDescent="0.45">
      <c r="A147389">
        <v>148217</v>
      </c>
      <c r="B147389">
        <v>251</v>
      </c>
      <c r="C147389">
        <f t="shared" si="5245"/>
        <v>251.34994015275285</v>
      </c>
      <c r="D147389">
        <f t="shared" si="5246"/>
        <v>0.12245811050868835</v>
      </c>
    </row>
    <row r="147390" spans="1:4" x14ac:dyDescent="0.45">
      <c r="A147390">
        <v>148218</v>
      </c>
      <c r="B147390">
        <v>251</v>
      </c>
      <c r="C147390">
        <f t="shared" si="5245"/>
        <v>251.35015968655199</v>
      </c>
      <c r="D147390">
        <f t="shared" si="5246"/>
        <v>0.12261180608618791</v>
      </c>
    </row>
    <row r="147391" spans="1:4" x14ac:dyDescent="0.45">
      <c r="A147391">
        <v>148219</v>
      </c>
      <c r="B147391">
        <v>251</v>
      </c>
      <c r="C147391">
        <f t="shared" si="5245"/>
        <v>251.35037921709687</v>
      </c>
      <c r="D147391">
        <f t="shared" si="5246"/>
        <v>0.12276559577341714</v>
      </c>
    </row>
    <row r="147392" spans="1:4" x14ac:dyDescent="0.45">
      <c r="A147392">
        <v>148220</v>
      </c>
      <c r="B147392">
        <v>251</v>
      </c>
      <c r="C147392">
        <f t="shared" si="5245"/>
        <v>251.35059874438753</v>
      </c>
      <c r="D147392">
        <f t="shared" si="5246"/>
        <v>0.1229194795661095</v>
      </c>
    </row>
    <row r="147393" spans="1:4" x14ac:dyDescent="0.45">
      <c r="A147393">
        <v>148221</v>
      </c>
      <c r="B147393">
        <v>251</v>
      </c>
      <c r="C147393">
        <f t="shared" si="5245"/>
        <v>251.35081826842401</v>
      </c>
      <c r="D147393">
        <f t="shared" si="5246"/>
        <v>0.12307345746001853</v>
      </c>
    </row>
    <row r="147394" spans="1:4" x14ac:dyDescent="0.45">
      <c r="A147394">
        <v>148222</v>
      </c>
      <c r="B147394">
        <v>251</v>
      </c>
      <c r="C147394">
        <f t="shared" si="5245"/>
        <v>251.35103778920634</v>
      </c>
      <c r="D147394">
        <f t="shared" si="5246"/>
        <v>0.12322752945087799</v>
      </c>
    </row>
    <row r="147395" spans="1:4" x14ac:dyDescent="0.45">
      <c r="A147395">
        <v>148223</v>
      </c>
      <c r="B147395">
        <v>251</v>
      </c>
      <c r="C147395">
        <f t="shared" si="5245"/>
        <v>251.3512573067346</v>
      </c>
      <c r="D147395">
        <f t="shared" si="5246"/>
        <v>0.12338169553444166</v>
      </c>
    </row>
    <row r="147396" spans="1:4" x14ac:dyDescent="0.45">
      <c r="A147396">
        <v>148224</v>
      </c>
      <c r="B147396">
        <v>251</v>
      </c>
      <c r="C147396">
        <f t="shared" ref="C147396:C147459" si="5247">$H$4 - $I$4*EXP(-A147396/$J$4)</f>
        <v>251.35147682100882</v>
      </c>
      <c r="D147396">
        <f t="shared" ref="D147396:D147459" si="5248">(B147396-C147396)^2</f>
        <v>0.12353595570646356</v>
      </c>
    </row>
    <row r="147397" spans="1:4" x14ac:dyDescent="0.45">
      <c r="A147397">
        <v>148225</v>
      </c>
      <c r="B147397">
        <v>251</v>
      </c>
      <c r="C147397">
        <f t="shared" si="5247"/>
        <v>251.35169633202906</v>
      </c>
      <c r="D147397">
        <f t="shared" si="5248"/>
        <v>0.12369030996269781</v>
      </c>
    </row>
    <row r="147398" spans="1:4" x14ac:dyDescent="0.45">
      <c r="A147398">
        <v>148226</v>
      </c>
      <c r="B147398">
        <v>251</v>
      </c>
      <c r="C147398">
        <f t="shared" si="5247"/>
        <v>251.35191583979537</v>
      </c>
      <c r="D147398">
        <f t="shared" si="5248"/>
        <v>0.12384475829887873</v>
      </c>
    </row>
    <row r="147399" spans="1:4" x14ac:dyDescent="0.45">
      <c r="A147399">
        <v>148227</v>
      </c>
      <c r="B147399">
        <v>251</v>
      </c>
      <c r="C147399">
        <f t="shared" si="5247"/>
        <v>251.35213534430778</v>
      </c>
      <c r="D147399">
        <f t="shared" si="5248"/>
        <v>0.12399930071076075</v>
      </c>
    </row>
    <row r="147400" spans="1:4" x14ac:dyDescent="0.45">
      <c r="A147400">
        <v>148228</v>
      </c>
      <c r="B147400">
        <v>251</v>
      </c>
      <c r="C147400">
        <f t="shared" si="5247"/>
        <v>251.35235484556634</v>
      </c>
      <c r="D147400">
        <f t="shared" si="5248"/>
        <v>0.12415393719407845</v>
      </c>
    </row>
    <row r="147401" spans="1:4" x14ac:dyDescent="0.45">
      <c r="A147401">
        <v>148229</v>
      </c>
      <c r="B147401">
        <v>251</v>
      </c>
      <c r="C147401">
        <f t="shared" si="5247"/>
        <v>251.35257434357112</v>
      </c>
      <c r="D147401">
        <f t="shared" si="5248"/>
        <v>0.1243086677446066</v>
      </c>
    </row>
    <row r="147402" spans="1:4" x14ac:dyDescent="0.45">
      <c r="A147402">
        <v>148230</v>
      </c>
      <c r="B147402">
        <v>251</v>
      </c>
      <c r="C147402">
        <f t="shared" si="5247"/>
        <v>251.35279383832213</v>
      </c>
      <c r="D147402">
        <f t="shared" si="5248"/>
        <v>0.12446349235805999</v>
      </c>
    </row>
    <row r="147403" spans="1:4" x14ac:dyDescent="0.45">
      <c r="A147403">
        <v>148231</v>
      </c>
      <c r="B147403">
        <v>251</v>
      </c>
      <c r="C147403">
        <f t="shared" si="5247"/>
        <v>251.35301332981948</v>
      </c>
      <c r="D147403">
        <f t="shared" si="5248"/>
        <v>0.12461841103023381</v>
      </c>
    </row>
    <row r="147404" spans="1:4" x14ac:dyDescent="0.45">
      <c r="A147404">
        <v>148232</v>
      </c>
      <c r="B147404">
        <v>251</v>
      </c>
      <c r="C147404">
        <f t="shared" si="5247"/>
        <v>251.35323281806316</v>
      </c>
      <c r="D147404">
        <f t="shared" si="5248"/>
        <v>0.12477342375684312</v>
      </c>
    </row>
    <row r="147405" spans="1:4" x14ac:dyDescent="0.45">
      <c r="A147405">
        <v>148233</v>
      </c>
      <c r="B147405">
        <v>251</v>
      </c>
      <c r="C147405">
        <f t="shared" si="5247"/>
        <v>251.35345230305325</v>
      </c>
      <c r="D147405">
        <f t="shared" si="5248"/>
        <v>0.12492853053364329</v>
      </c>
    </row>
    <row r="147406" spans="1:4" x14ac:dyDescent="0.45">
      <c r="A147406">
        <v>148234</v>
      </c>
      <c r="B147406">
        <v>251</v>
      </c>
      <c r="C147406">
        <f t="shared" si="5247"/>
        <v>251.35367178478978</v>
      </c>
      <c r="D147406">
        <f t="shared" si="5248"/>
        <v>0.12508373135638981</v>
      </c>
    </row>
    <row r="147407" spans="1:4" x14ac:dyDescent="0.45">
      <c r="A147407">
        <v>148235</v>
      </c>
      <c r="B147407">
        <v>251</v>
      </c>
      <c r="C147407">
        <f t="shared" si="5247"/>
        <v>251.3538912632728</v>
      </c>
      <c r="D147407">
        <f t="shared" si="5248"/>
        <v>0.12523902622081823</v>
      </c>
    </row>
    <row r="147408" spans="1:4" x14ac:dyDescent="0.45">
      <c r="A147408">
        <v>148236</v>
      </c>
      <c r="B147408">
        <v>251</v>
      </c>
      <c r="C147408">
        <f t="shared" si="5247"/>
        <v>251.35411073850236</v>
      </c>
      <c r="D147408">
        <f t="shared" si="5248"/>
        <v>0.12539441512268432</v>
      </c>
    </row>
    <row r="147409" spans="1:4" x14ac:dyDescent="0.45">
      <c r="A147409">
        <v>148237</v>
      </c>
      <c r="B147409">
        <v>251</v>
      </c>
      <c r="C147409">
        <f t="shared" si="5247"/>
        <v>251.35433021047854</v>
      </c>
      <c r="D147409">
        <f t="shared" si="5248"/>
        <v>0.12554989805776423</v>
      </c>
    </row>
    <row r="147410" spans="1:4" x14ac:dyDescent="0.45">
      <c r="A147410">
        <v>148238</v>
      </c>
      <c r="B147410">
        <v>251</v>
      </c>
      <c r="C147410">
        <f t="shared" si="5247"/>
        <v>251.35454967920134</v>
      </c>
      <c r="D147410">
        <f t="shared" si="5248"/>
        <v>0.12570547502177379</v>
      </c>
    </row>
    <row r="147411" spans="1:4" x14ac:dyDescent="0.45">
      <c r="A147411">
        <v>148239</v>
      </c>
      <c r="B147411">
        <v>251</v>
      </c>
      <c r="C147411">
        <f t="shared" si="5247"/>
        <v>251.35476914467083</v>
      </c>
      <c r="D147411">
        <f t="shared" si="5248"/>
        <v>0.12586114601046922</v>
      </c>
    </row>
    <row r="147412" spans="1:4" x14ac:dyDescent="0.45">
      <c r="A147412">
        <v>148240</v>
      </c>
      <c r="B147412">
        <v>251</v>
      </c>
      <c r="C147412">
        <f t="shared" si="5247"/>
        <v>251.35498860688708</v>
      </c>
      <c r="D147412">
        <f t="shared" si="5248"/>
        <v>0.12601691101962714</v>
      </c>
    </row>
    <row r="147413" spans="1:4" x14ac:dyDescent="0.45">
      <c r="A147413">
        <v>148241</v>
      </c>
      <c r="B147413">
        <v>251</v>
      </c>
      <c r="C147413">
        <f t="shared" si="5247"/>
        <v>251.35520806585009</v>
      </c>
      <c r="D147413">
        <f t="shared" si="5248"/>
        <v>0.12617277004496377</v>
      </c>
    </row>
    <row r="147414" spans="1:4" x14ac:dyDescent="0.45">
      <c r="A147414">
        <v>148242</v>
      </c>
      <c r="B147414">
        <v>251</v>
      </c>
      <c r="C147414">
        <f t="shared" si="5247"/>
        <v>251.35542752155993</v>
      </c>
      <c r="D147414">
        <f t="shared" si="5248"/>
        <v>0.12632872308223581</v>
      </c>
    </row>
    <row r="147415" spans="1:4" x14ac:dyDescent="0.45">
      <c r="A147415">
        <v>148243</v>
      </c>
      <c r="B147415">
        <v>251</v>
      </c>
      <c r="C147415">
        <f t="shared" si="5247"/>
        <v>251.35564697401665</v>
      </c>
      <c r="D147415">
        <f t="shared" si="5248"/>
        <v>0.12648477012720014</v>
      </c>
    </row>
    <row r="147416" spans="1:4" x14ac:dyDescent="0.45">
      <c r="A147416">
        <v>148244</v>
      </c>
      <c r="B147416">
        <v>251</v>
      </c>
      <c r="C147416">
        <f t="shared" si="5247"/>
        <v>251.35586642322033</v>
      </c>
      <c r="D147416">
        <f t="shared" si="5248"/>
        <v>0.12664091117563397</v>
      </c>
    </row>
    <row r="147417" spans="1:4" x14ac:dyDescent="0.45">
      <c r="A147417">
        <v>148245</v>
      </c>
      <c r="B147417">
        <v>251</v>
      </c>
      <c r="C147417">
        <f t="shared" si="5247"/>
        <v>251.35608586917095</v>
      </c>
      <c r="D147417">
        <f t="shared" si="5248"/>
        <v>0.12679714622323382</v>
      </c>
    </row>
    <row r="147418" spans="1:4" x14ac:dyDescent="0.45">
      <c r="A147418">
        <v>148246</v>
      </c>
      <c r="B147418">
        <v>251</v>
      </c>
      <c r="C147418">
        <f t="shared" si="5247"/>
        <v>251.35630531186862</v>
      </c>
      <c r="D147418">
        <f t="shared" si="5248"/>
        <v>0.12695347526579751</v>
      </c>
    </row>
    <row r="147419" spans="1:4" x14ac:dyDescent="0.45">
      <c r="A147419">
        <v>148247</v>
      </c>
      <c r="B147419">
        <v>251</v>
      </c>
      <c r="C147419">
        <f t="shared" si="5247"/>
        <v>251.35652475131337</v>
      </c>
      <c r="D147419">
        <f t="shared" si="5248"/>
        <v>0.12710989829906225</v>
      </c>
    </row>
    <row r="147420" spans="1:4" x14ac:dyDescent="0.45">
      <c r="A147420">
        <v>148248</v>
      </c>
      <c r="B147420">
        <v>251</v>
      </c>
      <c r="C147420">
        <f t="shared" si="5247"/>
        <v>251.35674418750523</v>
      </c>
      <c r="D147420">
        <f t="shared" si="5248"/>
        <v>0.1272664153187654</v>
      </c>
    </row>
    <row r="147421" spans="1:4" x14ac:dyDescent="0.45">
      <c r="A147421">
        <v>148249</v>
      </c>
      <c r="B147421">
        <v>251</v>
      </c>
      <c r="C147421">
        <f t="shared" si="5247"/>
        <v>251.35696362044428</v>
      </c>
      <c r="D147421">
        <f t="shared" si="5248"/>
        <v>0.12742302632068506</v>
      </c>
    </row>
    <row r="147422" spans="1:4" x14ac:dyDescent="0.45">
      <c r="A147422">
        <v>148250</v>
      </c>
      <c r="B147422">
        <v>251</v>
      </c>
      <c r="C147422">
        <f t="shared" si="5247"/>
        <v>251.35718305013054</v>
      </c>
      <c r="D147422">
        <f t="shared" si="5248"/>
        <v>0.12757973130055883</v>
      </c>
    </row>
    <row r="147423" spans="1:4" x14ac:dyDescent="0.45">
      <c r="A147423">
        <v>148251</v>
      </c>
      <c r="B147423">
        <v>251</v>
      </c>
      <c r="C147423">
        <f t="shared" si="5247"/>
        <v>251.35740247656406</v>
      </c>
      <c r="D147423">
        <f t="shared" si="5248"/>
        <v>0.12773653025412457</v>
      </c>
    </row>
    <row r="147424" spans="1:4" x14ac:dyDescent="0.45">
      <c r="A147424">
        <v>148252</v>
      </c>
      <c r="B147424">
        <v>251</v>
      </c>
      <c r="C147424">
        <f t="shared" si="5247"/>
        <v>251.35762189974488</v>
      </c>
      <c r="D147424">
        <f t="shared" si="5248"/>
        <v>0.12789342317714042</v>
      </c>
    </row>
    <row r="147425" spans="1:4" x14ac:dyDescent="0.45">
      <c r="A147425">
        <v>148253</v>
      </c>
      <c r="B147425">
        <v>251</v>
      </c>
      <c r="C147425">
        <f t="shared" si="5247"/>
        <v>251.3578413196731</v>
      </c>
      <c r="D147425">
        <f t="shared" si="5248"/>
        <v>0.12805041006538515</v>
      </c>
    </row>
    <row r="147426" spans="1:4" x14ac:dyDescent="0.45">
      <c r="A147426">
        <v>148254</v>
      </c>
      <c r="B147426">
        <v>251</v>
      </c>
      <c r="C147426">
        <f t="shared" si="5247"/>
        <v>251.3580607363487</v>
      </c>
      <c r="D147426">
        <f t="shared" si="5248"/>
        <v>0.12820749091457664</v>
      </c>
    </row>
    <row r="147427" spans="1:4" x14ac:dyDescent="0.45">
      <c r="A147427">
        <v>148255</v>
      </c>
      <c r="B147427">
        <v>251</v>
      </c>
      <c r="C147427">
        <f t="shared" si="5247"/>
        <v>251.35828014977179</v>
      </c>
      <c r="D147427">
        <f t="shared" si="5248"/>
        <v>0.1283646657204939</v>
      </c>
    </row>
    <row r="147428" spans="1:4" x14ac:dyDescent="0.45">
      <c r="A147428">
        <v>148256</v>
      </c>
      <c r="B147428">
        <v>251</v>
      </c>
      <c r="C147428">
        <f t="shared" si="5247"/>
        <v>251.35849955994237</v>
      </c>
      <c r="D147428">
        <f t="shared" si="5248"/>
        <v>0.12852193447887544</v>
      </c>
    </row>
    <row r="147429" spans="1:4" x14ac:dyDescent="0.45">
      <c r="A147429">
        <v>148257</v>
      </c>
      <c r="B147429">
        <v>251</v>
      </c>
      <c r="C147429">
        <f t="shared" si="5247"/>
        <v>251.35871896686052</v>
      </c>
      <c r="D147429">
        <f t="shared" si="5248"/>
        <v>0.12867929718548024</v>
      </c>
    </row>
    <row r="147430" spans="1:4" x14ac:dyDescent="0.45">
      <c r="A147430">
        <v>148258</v>
      </c>
      <c r="B147430">
        <v>251</v>
      </c>
      <c r="C147430">
        <f t="shared" si="5247"/>
        <v>251.35893837052626</v>
      </c>
      <c r="D147430">
        <f t="shared" si="5248"/>
        <v>0.12883675383604709</v>
      </c>
    </row>
    <row r="147431" spans="1:4" x14ac:dyDescent="0.45">
      <c r="A147431">
        <v>148259</v>
      </c>
      <c r="B147431">
        <v>251</v>
      </c>
      <c r="C147431">
        <f t="shared" si="5247"/>
        <v>251.35915777093965</v>
      </c>
      <c r="D147431">
        <f t="shared" si="5248"/>
        <v>0.12899430442633528</v>
      </c>
    </row>
    <row r="147432" spans="1:4" x14ac:dyDescent="0.45">
      <c r="A147432">
        <v>148260</v>
      </c>
      <c r="B147432">
        <v>251</v>
      </c>
      <c r="C147432">
        <f t="shared" si="5247"/>
        <v>251.35937716810076</v>
      </c>
      <c r="D147432">
        <f t="shared" si="5248"/>
        <v>0.12915194895212465</v>
      </c>
    </row>
    <row r="147433" spans="1:4" x14ac:dyDescent="0.45">
      <c r="A147433">
        <v>148261</v>
      </c>
      <c r="B147433">
        <v>251</v>
      </c>
      <c r="C147433">
        <f t="shared" si="5247"/>
        <v>251.35959656200961</v>
      </c>
      <c r="D147433">
        <f t="shared" si="5248"/>
        <v>0.12930968740913398</v>
      </c>
    </row>
    <row r="147434" spans="1:4" x14ac:dyDescent="0.45">
      <c r="A147434">
        <v>148262</v>
      </c>
      <c r="B147434">
        <v>251</v>
      </c>
      <c r="C147434">
        <f t="shared" si="5247"/>
        <v>251.35981595266625</v>
      </c>
      <c r="D147434">
        <f t="shared" si="5248"/>
        <v>0.12946751979312304</v>
      </c>
    </row>
    <row r="147435" spans="1:4" x14ac:dyDescent="0.45">
      <c r="A147435">
        <v>148263</v>
      </c>
      <c r="B147435">
        <v>251</v>
      </c>
      <c r="C147435">
        <f t="shared" si="5247"/>
        <v>251.36003534007074</v>
      </c>
      <c r="D147435">
        <f t="shared" si="5248"/>
        <v>0.12962544609985172</v>
      </c>
    </row>
    <row r="147436" spans="1:4" x14ac:dyDescent="0.45">
      <c r="A147436">
        <v>148264</v>
      </c>
      <c r="B147436">
        <v>251</v>
      </c>
      <c r="C147436">
        <f t="shared" si="5247"/>
        <v>251.36025472422313</v>
      </c>
      <c r="D147436">
        <f t="shared" si="5248"/>
        <v>0.12978346632508009</v>
      </c>
    </row>
    <row r="147437" spans="1:4" x14ac:dyDescent="0.45">
      <c r="A147437">
        <v>148265</v>
      </c>
      <c r="B147437">
        <v>251</v>
      </c>
      <c r="C147437">
        <f t="shared" si="5247"/>
        <v>251.36047410512347</v>
      </c>
      <c r="D147437">
        <f t="shared" si="5248"/>
        <v>0.12994158046456833</v>
      </c>
    </row>
    <row r="147438" spans="1:4" x14ac:dyDescent="0.45">
      <c r="A147438">
        <v>148266</v>
      </c>
      <c r="B147438">
        <v>251</v>
      </c>
      <c r="C147438">
        <f t="shared" si="5247"/>
        <v>251.36069348277181</v>
      </c>
      <c r="D147438">
        <f t="shared" si="5248"/>
        <v>0.1300997885140564</v>
      </c>
    </row>
    <row r="147439" spans="1:4" x14ac:dyDescent="0.45">
      <c r="A147439">
        <v>148267</v>
      </c>
      <c r="B147439">
        <v>251</v>
      </c>
      <c r="C147439">
        <f t="shared" si="5247"/>
        <v>251.36091285716816</v>
      </c>
      <c r="D147439">
        <f t="shared" si="5248"/>
        <v>0.13025809046928427</v>
      </c>
    </row>
    <row r="147440" spans="1:4" x14ac:dyDescent="0.45">
      <c r="A147440">
        <v>148268</v>
      </c>
      <c r="B147440">
        <v>251</v>
      </c>
      <c r="C147440">
        <f t="shared" si="5247"/>
        <v>251.36113222831261</v>
      </c>
      <c r="D147440">
        <f t="shared" si="5248"/>
        <v>0.13041648632603312</v>
      </c>
    </row>
    <row r="147441" spans="1:4" x14ac:dyDescent="0.45">
      <c r="A147441">
        <v>148269</v>
      </c>
      <c r="B147441">
        <v>251</v>
      </c>
      <c r="C147441">
        <f t="shared" si="5247"/>
        <v>251.3613515962052</v>
      </c>
      <c r="D147441">
        <f t="shared" si="5248"/>
        <v>0.13057497608004323</v>
      </c>
    </row>
    <row r="147442" spans="1:4" x14ac:dyDescent="0.45">
      <c r="A147442">
        <v>148270</v>
      </c>
      <c r="B147442">
        <v>251</v>
      </c>
      <c r="C147442">
        <f t="shared" si="5247"/>
        <v>251.36157096084597</v>
      </c>
      <c r="D147442">
        <f t="shared" si="5248"/>
        <v>0.13073355972707562</v>
      </c>
    </row>
    <row r="147443" spans="1:4" x14ac:dyDescent="0.45">
      <c r="A147443">
        <v>148271</v>
      </c>
      <c r="B147443">
        <v>251</v>
      </c>
      <c r="C147443">
        <f t="shared" si="5247"/>
        <v>251.36179032223495</v>
      </c>
      <c r="D147443">
        <f t="shared" si="5248"/>
        <v>0.1308922372628708</v>
      </c>
    </row>
    <row r="147444" spans="1:4" x14ac:dyDescent="0.45">
      <c r="A147444">
        <v>148272</v>
      </c>
      <c r="B147444">
        <v>251</v>
      </c>
      <c r="C147444">
        <f t="shared" si="5247"/>
        <v>251.36200968037224</v>
      </c>
      <c r="D147444">
        <f t="shared" si="5248"/>
        <v>0.13105100868321065</v>
      </c>
    </row>
    <row r="147445" spans="1:4" x14ac:dyDescent="0.45">
      <c r="A147445">
        <v>148273</v>
      </c>
      <c r="B147445">
        <v>251</v>
      </c>
      <c r="C147445">
        <f t="shared" si="5247"/>
        <v>251.36222903525785</v>
      </c>
      <c r="D147445">
        <f t="shared" si="5248"/>
        <v>0.13120987398383605</v>
      </c>
    </row>
    <row r="147446" spans="1:4" x14ac:dyDescent="0.45">
      <c r="A147446">
        <v>148274</v>
      </c>
      <c r="B147446">
        <v>251</v>
      </c>
      <c r="C147446">
        <f t="shared" si="5247"/>
        <v>251.36244838689183</v>
      </c>
      <c r="D147446">
        <f t="shared" si="5248"/>
        <v>0.13136883316048792</v>
      </c>
    </row>
    <row r="147447" spans="1:4" x14ac:dyDescent="0.45">
      <c r="A147447">
        <v>148275</v>
      </c>
      <c r="B147447">
        <v>251</v>
      </c>
      <c r="C147447">
        <f t="shared" si="5247"/>
        <v>251.36266773527424</v>
      </c>
      <c r="D147447">
        <f t="shared" si="5248"/>
        <v>0.13152788620894865</v>
      </c>
    </row>
    <row r="147448" spans="1:4" x14ac:dyDescent="0.45">
      <c r="A147448">
        <v>148276</v>
      </c>
      <c r="B147448">
        <v>251</v>
      </c>
      <c r="C147448">
        <f t="shared" si="5247"/>
        <v>251.36288708040513</v>
      </c>
      <c r="D147448">
        <f t="shared" si="5248"/>
        <v>0.1316870331249595</v>
      </c>
    </row>
    <row r="147449" spans="1:4" x14ac:dyDescent="0.45">
      <c r="A147449">
        <v>148277</v>
      </c>
      <c r="B147449">
        <v>251</v>
      </c>
      <c r="C147449">
        <f t="shared" si="5247"/>
        <v>251.36310642228452</v>
      </c>
      <c r="D147449">
        <f t="shared" si="5248"/>
        <v>0.13184627390426187</v>
      </c>
    </row>
    <row r="147450" spans="1:4" x14ac:dyDescent="0.45">
      <c r="A147450">
        <v>148278</v>
      </c>
      <c r="B147450">
        <v>251</v>
      </c>
      <c r="C147450">
        <f t="shared" si="5247"/>
        <v>251.36332576091252</v>
      </c>
      <c r="D147450">
        <f t="shared" si="5248"/>
        <v>0.13200560854265922</v>
      </c>
    </row>
    <row r="147451" spans="1:4" x14ac:dyDescent="0.45">
      <c r="A147451">
        <v>148279</v>
      </c>
      <c r="B147451">
        <v>251</v>
      </c>
      <c r="C147451">
        <f t="shared" si="5247"/>
        <v>251.3635450962891</v>
      </c>
      <c r="D147451">
        <f t="shared" si="5248"/>
        <v>0.13216503703585197</v>
      </c>
    </row>
    <row r="147452" spans="1:4" x14ac:dyDescent="0.45">
      <c r="A147452">
        <v>148280</v>
      </c>
      <c r="B147452">
        <v>251</v>
      </c>
      <c r="C147452">
        <f t="shared" si="5247"/>
        <v>251.36376442841436</v>
      </c>
      <c r="D147452">
        <f t="shared" si="5248"/>
        <v>0.13232455937962326</v>
      </c>
    </row>
    <row r="147453" spans="1:4" x14ac:dyDescent="0.45">
      <c r="A147453">
        <v>148281</v>
      </c>
      <c r="B147453">
        <v>251</v>
      </c>
      <c r="C147453">
        <f t="shared" si="5247"/>
        <v>251.36398375728831</v>
      </c>
      <c r="D147453">
        <f t="shared" si="5248"/>
        <v>0.13248417556971503</v>
      </c>
    </row>
    <row r="147454" spans="1:4" x14ac:dyDescent="0.45">
      <c r="A147454">
        <v>148282</v>
      </c>
      <c r="B147454">
        <v>251</v>
      </c>
      <c r="C147454">
        <f t="shared" si="5247"/>
        <v>251.36420308291105</v>
      </c>
      <c r="D147454">
        <f t="shared" si="5248"/>
        <v>0.13264388560191079</v>
      </c>
    </row>
    <row r="147455" spans="1:4" x14ac:dyDescent="0.45">
      <c r="A147455">
        <v>148283</v>
      </c>
      <c r="B147455">
        <v>251</v>
      </c>
      <c r="C147455">
        <f t="shared" si="5247"/>
        <v>251.3644224052826</v>
      </c>
      <c r="D147455">
        <f t="shared" si="5248"/>
        <v>0.13280368947195278</v>
      </c>
    </row>
    <row r="147456" spans="1:4" x14ac:dyDescent="0.45">
      <c r="A147456">
        <v>148284</v>
      </c>
      <c r="B147456">
        <v>251</v>
      </c>
      <c r="C147456">
        <f t="shared" si="5247"/>
        <v>251.36464172440299</v>
      </c>
      <c r="D147456">
        <f t="shared" si="5248"/>
        <v>0.13296358717558338</v>
      </c>
    </row>
    <row r="147457" spans="1:4" x14ac:dyDescent="0.45">
      <c r="A147457">
        <v>148285</v>
      </c>
      <c r="B147457">
        <v>251</v>
      </c>
      <c r="C147457">
        <f t="shared" si="5247"/>
        <v>251.3648610402723</v>
      </c>
      <c r="D147457">
        <f t="shared" si="5248"/>
        <v>0.13312357870858657</v>
      </c>
    </row>
    <row r="147458" spans="1:4" x14ac:dyDescent="0.45">
      <c r="A147458">
        <v>148286</v>
      </c>
      <c r="B147458">
        <v>251</v>
      </c>
      <c r="C147458">
        <f t="shared" si="5247"/>
        <v>251.36508035289054</v>
      </c>
      <c r="D147458">
        <f t="shared" si="5248"/>
        <v>0.13328366406668427</v>
      </c>
    </row>
    <row r="147459" spans="1:4" x14ac:dyDescent="0.45">
      <c r="A147459">
        <v>148287</v>
      </c>
      <c r="B147459">
        <v>251</v>
      </c>
      <c r="C147459">
        <f t="shared" si="5247"/>
        <v>251.36529966225783</v>
      </c>
      <c r="D147459">
        <f t="shared" si="5248"/>
        <v>0.13344384324568154</v>
      </c>
    </row>
    <row r="147460" spans="1:4" x14ac:dyDescent="0.45">
      <c r="A147460">
        <v>148288</v>
      </c>
      <c r="B147460">
        <v>251</v>
      </c>
      <c r="C147460">
        <f t="shared" ref="C147460:C147523" si="5249">$H$4 - $I$4*EXP(-A147460/$J$4)</f>
        <v>251.36551896837415</v>
      </c>
      <c r="D147460">
        <f t="shared" ref="D147460:D147523" si="5250">(B147460-C147460)^2</f>
        <v>0.13360411624130059</v>
      </c>
    </row>
    <row r="147461" spans="1:4" x14ac:dyDescent="0.45">
      <c r="A147461">
        <v>148289</v>
      </c>
      <c r="B147461">
        <v>251</v>
      </c>
      <c r="C147461">
        <f t="shared" si="5249"/>
        <v>251.36573827123954</v>
      </c>
      <c r="D147461">
        <f t="shared" si="5250"/>
        <v>0.13376448304928445</v>
      </c>
    </row>
    <row r="147462" spans="1:4" x14ac:dyDescent="0.45">
      <c r="A147462">
        <v>148290</v>
      </c>
      <c r="B147462">
        <v>251</v>
      </c>
      <c r="C147462">
        <f t="shared" si="5249"/>
        <v>251.36595757085411</v>
      </c>
      <c r="D147462">
        <f t="shared" si="5250"/>
        <v>0.13392494366543872</v>
      </c>
    </row>
    <row r="147463" spans="1:4" x14ac:dyDescent="0.45">
      <c r="A147463">
        <v>148291</v>
      </c>
      <c r="B147463">
        <v>251</v>
      </c>
      <c r="C147463">
        <f t="shared" si="5249"/>
        <v>251.36617686721786</v>
      </c>
      <c r="D147463">
        <f t="shared" si="5250"/>
        <v>0.13408549808548598</v>
      </c>
    </row>
    <row r="147464" spans="1:4" x14ac:dyDescent="0.45">
      <c r="A147464">
        <v>148292</v>
      </c>
      <c r="B147464">
        <v>251</v>
      </c>
      <c r="C147464">
        <f t="shared" si="5249"/>
        <v>251.36639616033088</v>
      </c>
      <c r="D147464">
        <f t="shared" si="5250"/>
        <v>0.13424614630521131</v>
      </c>
    </row>
    <row r="147465" spans="1:4" x14ac:dyDescent="0.45">
      <c r="A147465">
        <v>148293</v>
      </c>
      <c r="B147465">
        <v>251</v>
      </c>
      <c r="C147465">
        <f t="shared" si="5249"/>
        <v>251.36661545019317</v>
      </c>
      <c r="D147465">
        <f t="shared" si="5250"/>
        <v>0.13440688832033762</v>
      </c>
    </row>
    <row r="147466" spans="1:4" x14ac:dyDescent="0.45">
      <c r="A147466">
        <v>148294</v>
      </c>
      <c r="B147466">
        <v>251</v>
      </c>
      <c r="C147466">
        <f t="shared" si="5249"/>
        <v>251.3668347368048</v>
      </c>
      <c r="D147466">
        <f t="shared" si="5250"/>
        <v>0.13456772412665027</v>
      </c>
    </row>
    <row r="147467" spans="1:4" x14ac:dyDescent="0.45">
      <c r="A147467">
        <v>148295</v>
      </c>
      <c r="B147467">
        <v>251</v>
      </c>
      <c r="C147467">
        <f t="shared" si="5249"/>
        <v>251.36705402016582</v>
      </c>
      <c r="D147467">
        <f t="shared" si="5250"/>
        <v>0.1347286537198932</v>
      </c>
    </row>
    <row r="147468" spans="1:4" x14ac:dyDescent="0.45">
      <c r="A147468">
        <v>148296</v>
      </c>
      <c r="B147468">
        <v>251</v>
      </c>
      <c r="C147468">
        <f t="shared" si="5249"/>
        <v>251.36727330027628</v>
      </c>
      <c r="D147468">
        <f t="shared" si="5250"/>
        <v>0.13488967709583136</v>
      </c>
    </row>
    <row r="147469" spans="1:4" x14ac:dyDescent="0.45">
      <c r="A147469">
        <v>148297</v>
      </c>
      <c r="B147469">
        <v>251</v>
      </c>
      <c r="C147469">
        <f t="shared" si="5249"/>
        <v>251.36749257713623</v>
      </c>
      <c r="D147469">
        <f t="shared" si="5250"/>
        <v>0.13505079425022981</v>
      </c>
    </row>
    <row r="147470" spans="1:4" x14ac:dyDescent="0.45">
      <c r="A147470">
        <v>148298</v>
      </c>
      <c r="B147470">
        <v>251</v>
      </c>
      <c r="C147470">
        <f t="shared" si="5249"/>
        <v>251.36771185074571</v>
      </c>
      <c r="D147470">
        <f t="shared" si="5250"/>
        <v>0.13521200517883286</v>
      </c>
    </row>
    <row r="147471" spans="1:4" x14ac:dyDescent="0.45">
      <c r="A147471">
        <v>148299</v>
      </c>
      <c r="B147471">
        <v>251</v>
      </c>
      <c r="C147471">
        <f t="shared" si="5249"/>
        <v>251.36793112110476</v>
      </c>
      <c r="D147471">
        <f t="shared" si="5250"/>
        <v>0.1353733098774059</v>
      </c>
    </row>
    <row r="147472" spans="1:4" x14ac:dyDescent="0.45">
      <c r="A147472">
        <v>148300</v>
      </c>
      <c r="B147472">
        <v>251</v>
      </c>
      <c r="C147472">
        <f t="shared" si="5249"/>
        <v>251.36815038821345</v>
      </c>
      <c r="D147472">
        <f t="shared" si="5250"/>
        <v>0.13553470834171447</v>
      </c>
    </row>
    <row r="147473" spans="1:4" x14ac:dyDescent="0.45">
      <c r="A147473">
        <v>148301</v>
      </c>
      <c r="B147473">
        <v>251</v>
      </c>
      <c r="C147473">
        <f t="shared" si="5249"/>
        <v>251.36836965207181</v>
      </c>
      <c r="D147473">
        <f t="shared" si="5250"/>
        <v>0.13569620056750328</v>
      </c>
    </row>
    <row r="147474" spans="1:4" x14ac:dyDescent="0.45">
      <c r="A147474">
        <v>148302</v>
      </c>
      <c r="B147474">
        <v>251</v>
      </c>
      <c r="C147474">
        <f t="shared" si="5249"/>
        <v>251.36858891267991</v>
      </c>
      <c r="D147474">
        <f t="shared" si="5250"/>
        <v>0.13585778655055913</v>
      </c>
    </row>
    <row r="147475" spans="1:4" x14ac:dyDescent="0.45">
      <c r="A147475">
        <v>148303</v>
      </c>
      <c r="B147475">
        <v>251</v>
      </c>
      <c r="C147475">
        <f t="shared" si="5249"/>
        <v>251.36880817003777</v>
      </c>
      <c r="D147475">
        <f t="shared" si="5250"/>
        <v>0.13601946628660613</v>
      </c>
    </row>
    <row r="147476" spans="1:4" x14ac:dyDescent="0.45">
      <c r="A147476">
        <v>148304</v>
      </c>
      <c r="B147476">
        <v>251</v>
      </c>
      <c r="C147476">
        <f t="shared" si="5249"/>
        <v>251.36902742414546</v>
      </c>
      <c r="D147476">
        <f t="shared" si="5250"/>
        <v>0.13618123977143132</v>
      </c>
    </row>
    <row r="147477" spans="1:4" x14ac:dyDescent="0.45">
      <c r="A147477">
        <v>148305</v>
      </c>
      <c r="B147477">
        <v>251</v>
      </c>
      <c r="C147477">
        <f t="shared" si="5249"/>
        <v>251.36924667500304</v>
      </c>
      <c r="D147477">
        <f t="shared" si="5250"/>
        <v>0.13634310700080104</v>
      </c>
    </row>
    <row r="147478" spans="1:4" x14ac:dyDescent="0.45">
      <c r="A147478">
        <v>148306</v>
      </c>
      <c r="B147478">
        <v>251</v>
      </c>
      <c r="C147478">
        <f t="shared" si="5249"/>
        <v>251.36946592261052</v>
      </c>
      <c r="D147478">
        <f t="shared" si="5250"/>
        <v>0.13650506797043974</v>
      </c>
    </row>
    <row r="147479" spans="1:4" x14ac:dyDescent="0.45">
      <c r="A147479">
        <v>148307</v>
      </c>
      <c r="B147479">
        <v>251</v>
      </c>
      <c r="C147479">
        <f t="shared" si="5249"/>
        <v>251.36968516696794</v>
      </c>
      <c r="D147479">
        <f t="shared" si="5250"/>
        <v>0.13666712267611397</v>
      </c>
    </row>
    <row r="147480" spans="1:4" x14ac:dyDescent="0.45">
      <c r="A147480">
        <v>148308</v>
      </c>
      <c r="B147480">
        <v>251</v>
      </c>
      <c r="C147480">
        <f t="shared" si="5249"/>
        <v>251.3699044080754</v>
      </c>
      <c r="D147480">
        <f t="shared" si="5250"/>
        <v>0.13682927111361151</v>
      </c>
    </row>
    <row r="147481" spans="1:4" x14ac:dyDescent="0.45">
      <c r="A147481">
        <v>148309</v>
      </c>
      <c r="B147481">
        <v>251</v>
      </c>
      <c r="C147481">
        <f t="shared" si="5249"/>
        <v>251.37012364593292</v>
      </c>
      <c r="D147481">
        <f t="shared" si="5250"/>
        <v>0.1369915132786782</v>
      </c>
    </row>
    <row r="147482" spans="1:4" x14ac:dyDescent="0.45">
      <c r="A147482">
        <v>148310</v>
      </c>
      <c r="B147482">
        <v>251</v>
      </c>
      <c r="C147482">
        <f t="shared" si="5249"/>
        <v>251.37034288054056</v>
      </c>
      <c r="D147482">
        <f t="shared" si="5250"/>
        <v>0.13715384916708112</v>
      </c>
    </row>
    <row r="147483" spans="1:4" x14ac:dyDescent="0.45">
      <c r="A147483">
        <v>148311</v>
      </c>
      <c r="B147483">
        <v>251</v>
      </c>
      <c r="C147483">
        <f t="shared" si="5249"/>
        <v>251.37056211189835</v>
      </c>
      <c r="D147483">
        <f t="shared" si="5250"/>
        <v>0.1373162787745664</v>
      </c>
    </row>
    <row r="147484" spans="1:4" x14ac:dyDescent="0.45">
      <c r="A147484">
        <v>148312</v>
      </c>
      <c r="B147484">
        <v>251</v>
      </c>
      <c r="C147484">
        <f t="shared" si="5249"/>
        <v>251.37078134000635</v>
      </c>
      <c r="D147484">
        <f t="shared" si="5250"/>
        <v>0.13747880209690139</v>
      </c>
    </row>
    <row r="147485" spans="1:4" x14ac:dyDescent="0.45">
      <c r="A147485">
        <v>148313</v>
      </c>
      <c r="B147485">
        <v>251</v>
      </c>
      <c r="C147485">
        <f t="shared" si="5249"/>
        <v>251.3710005648646</v>
      </c>
      <c r="D147485">
        <f t="shared" si="5250"/>
        <v>0.13764141912985359</v>
      </c>
    </row>
    <row r="147486" spans="1:4" x14ac:dyDescent="0.45">
      <c r="A147486">
        <v>148314</v>
      </c>
      <c r="B147486">
        <v>251</v>
      </c>
      <c r="C147486">
        <f t="shared" si="5249"/>
        <v>251.37121978647315</v>
      </c>
      <c r="D147486">
        <f t="shared" si="5250"/>
        <v>0.13780412986916951</v>
      </c>
    </row>
    <row r="147487" spans="1:4" x14ac:dyDescent="0.45">
      <c r="A147487">
        <v>148315</v>
      </c>
      <c r="B147487">
        <v>251</v>
      </c>
      <c r="C147487">
        <f t="shared" si="5249"/>
        <v>251.37143900483207</v>
      </c>
      <c r="D147487">
        <f t="shared" si="5250"/>
        <v>0.13796693431063814</v>
      </c>
    </row>
    <row r="147488" spans="1:4" x14ac:dyDescent="0.45">
      <c r="A147488">
        <v>148316</v>
      </c>
      <c r="B147488">
        <v>251</v>
      </c>
      <c r="C147488">
        <f t="shared" si="5249"/>
        <v>251.37165821994139</v>
      </c>
      <c r="D147488">
        <f t="shared" si="5250"/>
        <v>0.13812983245000629</v>
      </c>
    </row>
    <row r="147489" spans="1:4" x14ac:dyDescent="0.45">
      <c r="A147489">
        <v>148317</v>
      </c>
      <c r="B147489">
        <v>251</v>
      </c>
      <c r="C147489">
        <f t="shared" si="5249"/>
        <v>251.37187743180115</v>
      </c>
      <c r="D147489">
        <f t="shared" si="5250"/>
        <v>0.13829282428302092</v>
      </c>
    </row>
    <row r="147490" spans="1:4" x14ac:dyDescent="0.45">
      <c r="A147490">
        <v>148318</v>
      </c>
      <c r="B147490">
        <v>251</v>
      </c>
      <c r="C147490">
        <f t="shared" si="5249"/>
        <v>251.3720966404114</v>
      </c>
      <c r="D147490">
        <f t="shared" si="5250"/>
        <v>0.13845590980545031</v>
      </c>
    </row>
    <row r="147491" spans="1:4" x14ac:dyDescent="0.45">
      <c r="A147491">
        <v>148319</v>
      </c>
      <c r="B147491">
        <v>251</v>
      </c>
      <c r="C147491">
        <f t="shared" si="5249"/>
        <v>251.37231584577219</v>
      </c>
      <c r="D147491">
        <f t="shared" si="5250"/>
        <v>0.13861908901306283</v>
      </c>
    </row>
    <row r="147492" spans="1:4" x14ac:dyDescent="0.45">
      <c r="A147492">
        <v>148320</v>
      </c>
      <c r="B147492">
        <v>251</v>
      </c>
      <c r="C147492">
        <f t="shared" si="5249"/>
        <v>251.37253504788359</v>
      </c>
      <c r="D147492">
        <f t="shared" si="5250"/>
        <v>0.13878236190162707</v>
      </c>
    </row>
    <row r="147493" spans="1:4" x14ac:dyDescent="0.45">
      <c r="A147493">
        <v>148321</v>
      </c>
      <c r="B147493">
        <v>251</v>
      </c>
      <c r="C147493">
        <f t="shared" si="5249"/>
        <v>251.37275424674564</v>
      </c>
      <c r="D147493">
        <f t="shared" si="5250"/>
        <v>0.13894572846691175</v>
      </c>
    </row>
    <row r="147494" spans="1:4" x14ac:dyDescent="0.45">
      <c r="A147494">
        <v>148322</v>
      </c>
      <c r="B147494">
        <v>251</v>
      </c>
      <c r="C147494">
        <f t="shared" si="5249"/>
        <v>251.37297344235836</v>
      </c>
      <c r="D147494">
        <f t="shared" si="5250"/>
        <v>0.13910918870464337</v>
      </c>
    </row>
    <row r="147495" spans="1:4" x14ac:dyDescent="0.45">
      <c r="A147495">
        <v>148323</v>
      </c>
      <c r="B147495">
        <v>251</v>
      </c>
      <c r="C147495">
        <f t="shared" si="5249"/>
        <v>251.37319263472182</v>
      </c>
      <c r="D147495">
        <f t="shared" si="5250"/>
        <v>0.13927274261061209</v>
      </c>
    </row>
    <row r="147496" spans="1:4" x14ac:dyDescent="0.45">
      <c r="A147496">
        <v>148324</v>
      </c>
      <c r="B147496">
        <v>251</v>
      </c>
      <c r="C147496">
        <f t="shared" si="5249"/>
        <v>251.37341182383608</v>
      </c>
      <c r="D147496">
        <f t="shared" si="5250"/>
        <v>0.13943639018058712</v>
      </c>
    </row>
    <row r="147497" spans="1:4" x14ac:dyDescent="0.45">
      <c r="A147497">
        <v>148325</v>
      </c>
      <c r="B147497">
        <v>251</v>
      </c>
      <c r="C147497">
        <f t="shared" si="5249"/>
        <v>251.37363100970114</v>
      </c>
      <c r="D147497">
        <f t="shared" si="5250"/>
        <v>0.13960013141029531</v>
      </c>
    </row>
    <row r="147498" spans="1:4" x14ac:dyDescent="0.45">
      <c r="A147498">
        <v>148326</v>
      </c>
      <c r="B147498">
        <v>251</v>
      </c>
      <c r="C147498">
        <f t="shared" si="5249"/>
        <v>251.37385019231712</v>
      </c>
      <c r="D147498">
        <f t="shared" si="5250"/>
        <v>0.13976396629554863</v>
      </c>
    </row>
    <row r="147499" spans="1:4" x14ac:dyDescent="0.45">
      <c r="A147499">
        <v>148327</v>
      </c>
      <c r="B147499">
        <v>251</v>
      </c>
      <c r="C147499">
        <f t="shared" si="5249"/>
        <v>251.37406937168402</v>
      </c>
      <c r="D147499">
        <f t="shared" si="5250"/>
        <v>0.13992789483207418</v>
      </c>
    </row>
    <row r="147500" spans="1:4" x14ac:dyDescent="0.45">
      <c r="A147500">
        <v>148328</v>
      </c>
      <c r="B147500">
        <v>251</v>
      </c>
      <c r="C147500">
        <f t="shared" si="5249"/>
        <v>251.37428854780188</v>
      </c>
      <c r="D147500">
        <f t="shared" si="5250"/>
        <v>0.14009191701564172</v>
      </c>
    </row>
    <row r="147501" spans="1:4" x14ac:dyDescent="0.45">
      <c r="A147501">
        <v>148329</v>
      </c>
      <c r="B147501">
        <v>251</v>
      </c>
      <c r="C147501">
        <f t="shared" si="5249"/>
        <v>251.37450772067078</v>
      </c>
      <c r="D147501">
        <f t="shared" si="5250"/>
        <v>0.14025603284202121</v>
      </c>
    </row>
    <row r="147502" spans="1:4" x14ac:dyDescent="0.45">
      <c r="A147502">
        <v>148330</v>
      </c>
      <c r="B147502">
        <v>251</v>
      </c>
      <c r="C147502">
        <f t="shared" si="5249"/>
        <v>251.37472689029076</v>
      </c>
      <c r="D147502">
        <f t="shared" si="5250"/>
        <v>0.14042024230698269</v>
      </c>
    </row>
    <row r="147503" spans="1:4" x14ac:dyDescent="0.45">
      <c r="A147503">
        <v>148331</v>
      </c>
      <c r="B147503">
        <v>251</v>
      </c>
      <c r="C147503">
        <f t="shared" si="5249"/>
        <v>251.37494605666186</v>
      </c>
      <c r="D147503">
        <f t="shared" si="5250"/>
        <v>0.14058454540627513</v>
      </c>
    </row>
    <row r="147504" spans="1:4" x14ac:dyDescent="0.45">
      <c r="A147504">
        <v>148332</v>
      </c>
      <c r="B147504">
        <v>251</v>
      </c>
      <c r="C147504">
        <f t="shared" si="5249"/>
        <v>251.37516521978412</v>
      </c>
      <c r="D147504">
        <f t="shared" si="5250"/>
        <v>0.14074894213566888</v>
      </c>
    </row>
    <row r="147505" spans="1:4" x14ac:dyDescent="0.45">
      <c r="A147505">
        <v>148333</v>
      </c>
      <c r="B147505">
        <v>251</v>
      </c>
      <c r="C147505">
        <f t="shared" si="5249"/>
        <v>251.37538437965759</v>
      </c>
      <c r="D147505">
        <f t="shared" si="5250"/>
        <v>0.14091343249091315</v>
      </c>
    </row>
    <row r="147506" spans="1:4" x14ac:dyDescent="0.45">
      <c r="A147506">
        <v>148334</v>
      </c>
      <c r="B147506">
        <v>251</v>
      </c>
      <c r="C147506">
        <f t="shared" si="5249"/>
        <v>251.37560353628234</v>
      </c>
      <c r="D147506">
        <f t="shared" si="5250"/>
        <v>0.14107801646779994</v>
      </c>
    </row>
    <row r="147507" spans="1:4" x14ac:dyDescent="0.45">
      <c r="A147507">
        <v>148335</v>
      </c>
      <c r="B147507">
        <v>251</v>
      </c>
      <c r="C147507">
        <f t="shared" si="5249"/>
        <v>251.37582268965841</v>
      </c>
      <c r="D147507">
        <f t="shared" si="5250"/>
        <v>0.14124269406207873</v>
      </c>
    </row>
    <row r="147508" spans="1:4" x14ac:dyDescent="0.45">
      <c r="A147508">
        <v>148336</v>
      </c>
      <c r="B147508">
        <v>251</v>
      </c>
      <c r="C147508">
        <f t="shared" si="5249"/>
        <v>251.37604183978584</v>
      </c>
      <c r="D147508">
        <f t="shared" si="5250"/>
        <v>0.14140746526952055</v>
      </c>
    </row>
    <row r="147509" spans="1:4" x14ac:dyDescent="0.45">
      <c r="A147509">
        <v>148337</v>
      </c>
      <c r="B147509">
        <v>251</v>
      </c>
      <c r="C147509">
        <f t="shared" si="5249"/>
        <v>251.3762609866647</v>
      </c>
      <c r="D147509">
        <f t="shared" si="5250"/>
        <v>0.14157233008589654</v>
      </c>
    </row>
    <row r="147510" spans="1:4" x14ac:dyDescent="0.45">
      <c r="A147510">
        <v>148338</v>
      </c>
      <c r="B147510">
        <v>251</v>
      </c>
      <c r="C147510">
        <f t="shared" si="5249"/>
        <v>251.37648013029499</v>
      </c>
      <c r="D147510">
        <f t="shared" si="5250"/>
        <v>0.14173728850693521</v>
      </c>
    </row>
    <row r="147511" spans="1:4" x14ac:dyDescent="0.45">
      <c r="A147511">
        <v>148339</v>
      </c>
      <c r="B147511">
        <v>251</v>
      </c>
      <c r="C147511">
        <f t="shared" si="5249"/>
        <v>251.3766992706768</v>
      </c>
      <c r="D147511">
        <f t="shared" si="5250"/>
        <v>0.14190234052842934</v>
      </c>
    </row>
    <row r="147512" spans="1:4" x14ac:dyDescent="0.45">
      <c r="A147512">
        <v>148340</v>
      </c>
      <c r="B147512">
        <v>251</v>
      </c>
      <c r="C147512">
        <f t="shared" si="5249"/>
        <v>251.37691840781017</v>
      </c>
      <c r="D147512">
        <f t="shared" si="5250"/>
        <v>0.14206748614615056</v>
      </c>
    </row>
    <row r="147513" spans="1:4" x14ac:dyDescent="0.45">
      <c r="A147513">
        <v>148341</v>
      </c>
      <c r="B147513">
        <v>251</v>
      </c>
      <c r="C147513">
        <f t="shared" si="5249"/>
        <v>251.37713754169513</v>
      </c>
      <c r="D147513">
        <f t="shared" si="5250"/>
        <v>0.14223272535584922</v>
      </c>
    </row>
    <row r="147514" spans="1:4" x14ac:dyDescent="0.45">
      <c r="A147514">
        <v>148342</v>
      </c>
      <c r="B147514">
        <v>251</v>
      </c>
      <c r="C147514">
        <f t="shared" si="5249"/>
        <v>251.37735667233176</v>
      </c>
      <c r="D147514">
        <f t="shared" si="5250"/>
        <v>0.14239805815329715</v>
      </c>
    </row>
    <row r="147515" spans="1:4" x14ac:dyDescent="0.45">
      <c r="A147515">
        <v>148343</v>
      </c>
      <c r="B147515">
        <v>251</v>
      </c>
      <c r="C147515">
        <f t="shared" si="5249"/>
        <v>251.37757579972009</v>
      </c>
      <c r="D147515">
        <f t="shared" si="5250"/>
        <v>0.14256348453426645</v>
      </c>
    </row>
    <row r="147516" spans="1:4" x14ac:dyDescent="0.45">
      <c r="A147516">
        <v>148344</v>
      </c>
      <c r="B147516">
        <v>251</v>
      </c>
      <c r="C147516">
        <f t="shared" si="5249"/>
        <v>251.37779492386016</v>
      </c>
      <c r="D147516">
        <f t="shared" si="5250"/>
        <v>0.14272900449450787</v>
      </c>
    </row>
    <row r="147517" spans="1:4" x14ac:dyDescent="0.45">
      <c r="A147517">
        <v>148345</v>
      </c>
      <c r="B147517">
        <v>251</v>
      </c>
      <c r="C147517">
        <f t="shared" si="5249"/>
        <v>251.37801404475204</v>
      </c>
      <c r="D147517">
        <f t="shared" si="5250"/>
        <v>0.14289461802979372</v>
      </c>
    </row>
    <row r="147518" spans="1:4" x14ac:dyDescent="0.45">
      <c r="A147518">
        <v>148346</v>
      </c>
      <c r="B147518">
        <v>251</v>
      </c>
      <c r="C147518">
        <f t="shared" si="5249"/>
        <v>251.37823316239576</v>
      </c>
      <c r="D147518">
        <f t="shared" si="5250"/>
        <v>0.1430603251358965</v>
      </c>
    </row>
    <row r="147519" spans="1:4" x14ac:dyDescent="0.45">
      <c r="A147519">
        <v>148347</v>
      </c>
      <c r="B147519">
        <v>251</v>
      </c>
      <c r="C147519">
        <f t="shared" si="5249"/>
        <v>251.37845227679136</v>
      </c>
      <c r="D147519">
        <f t="shared" si="5250"/>
        <v>0.14322612580856742</v>
      </c>
    </row>
    <row r="147520" spans="1:4" x14ac:dyDescent="0.45">
      <c r="A147520">
        <v>148348</v>
      </c>
      <c r="B147520">
        <v>251</v>
      </c>
      <c r="C147520">
        <f t="shared" si="5249"/>
        <v>251.37867138793891</v>
      </c>
      <c r="D147520">
        <f t="shared" si="5250"/>
        <v>0.1433920200435792</v>
      </c>
    </row>
    <row r="147521" spans="1:4" x14ac:dyDescent="0.45">
      <c r="A147521">
        <v>148349</v>
      </c>
      <c r="B147521">
        <v>251</v>
      </c>
      <c r="C147521">
        <f t="shared" si="5249"/>
        <v>251.37889049583845</v>
      </c>
      <c r="D147521">
        <f t="shared" si="5250"/>
        <v>0.14355800783670483</v>
      </c>
    </row>
    <row r="147522" spans="1:4" x14ac:dyDescent="0.45">
      <c r="A147522">
        <v>148350</v>
      </c>
      <c r="B147522">
        <v>251</v>
      </c>
      <c r="C147522">
        <f t="shared" si="5249"/>
        <v>251.37910960049004</v>
      </c>
      <c r="D147522">
        <f t="shared" si="5250"/>
        <v>0.14372408918371743</v>
      </c>
    </row>
    <row r="147523" spans="1:4" x14ac:dyDescent="0.45">
      <c r="A147523">
        <v>148351</v>
      </c>
      <c r="B147523">
        <v>251</v>
      </c>
      <c r="C147523">
        <f t="shared" si="5249"/>
        <v>251.37932870189368</v>
      </c>
      <c r="D147523">
        <f t="shared" si="5250"/>
        <v>0.14389026408034719</v>
      </c>
    </row>
    <row r="147524" spans="1:4" x14ac:dyDescent="0.45">
      <c r="A147524">
        <v>148352</v>
      </c>
      <c r="B147524">
        <v>251</v>
      </c>
      <c r="C147524">
        <f t="shared" ref="C147524:C147587" si="5251">$H$4 - $I$4*EXP(-A147524/$J$4)</f>
        <v>251.37954780004949</v>
      </c>
      <c r="D147524">
        <f t="shared" ref="D147524:D147587" si="5252">(B147524-C147524)^2</f>
        <v>0.14405653252241055</v>
      </c>
    </row>
    <row r="147525" spans="1:4" x14ac:dyDescent="0.45">
      <c r="A147525">
        <v>148353</v>
      </c>
      <c r="B147525">
        <v>251</v>
      </c>
      <c r="C147525">
        <f t="shared" si="5251"/>
        <v>251.37976689495747</v>
      </c>
      <c r="D147525">
        <f t="shared" si="5252"/>
        <v>0.14422289450563802</v>
      </c>
    </row>
    <row r="147526" spans="1:4" x14ac:dyDescent="0.45">
      <c r="A147526">
        <v>148354</v>
      </c>
      <c r="B147526">
        <v>251</v>
      </c>
      <c r="C147526">
        <f t="shared" si="5251"/>
        <v>251.37998598661767</v>
      </c>
      <c r="D147526">
        <f t="shared" si="5252"/>
        <v>0.14438935002580325</v>
      </c>
    </row>
    <row r="147527" spans="1:4" x14ac:dyDescent="0.45">
      <c r="A147527">
        <v>148355</v>
      </c>
      <c r="B147527">
        <v>251</v>
      </c>
      <c r="C147527">
        <f t="shared" si="5251"/>
        <v>251.38020507503018</v>
      </c>
      <c r="D147527">
        <f t="shared" si="5252"/>
        <v>0.14455589907870176</v>
      </c>
    </row>
    <row r="147528" spans="1:4" x14ac:dyDescent="0.45">
      <c r="A147528">
        <v>148356</v>
      </c>
      <c r="B147528">
        <v>251</v>
      </c>
      <c r="C147528">
        <f t="shared" si="5251"/>
        <v>251.38042416019499</v>
      </c>
      <c r="D147528">
        <f t="shared" si="5252"/>
        <v>0.14472254166006429</v>
      </c>
    </row>
    <row r="147529" spans="1:4" x14ac:dyDescent="0.45">
      <c r="A147529">
        <v>148357</v>
      </c>
      <c r="B147529">
        <v>251</v>
      </c>
      <c r="C147529">
        <f t="shared" si="5251"/>
        <v>251.38064324211217</v>
      </c>
      <c r="D147529">
        <f t="shared" si="5252"/>
        <v>0.14488927776566504</v>
      </c>
    </row>
    <row r="147530" spans="1:4" x14ac:dyDescent="0.45">
      <c r="A147530">
        <v>148358</v>
      </c>
      <c r="B147530">
        <v>251</v>
      </c>
      <c r="C147530">
        <f t="shared" si="5251"/>
        <v>251.38086232078177</v>
      </c>
      <c r="D147530">
        <f t="shared" si="5252"/>
        <v>0.1450561073912783</v>
      </c>
    </row>
    <row r="147531" spans="1:4" x14ac:dyDescent="0.45">
      <c r="A147531">
        <v>148359</v>
      </c>
      <c r="B147531">
        <v>251</v>
      </c>
      <c r="C147531">
        <f t="shared" si="5251"/>
        <v>251.38108139620385</v>
      </c>
      <c r="D147531">
        <f t="shared" si="5252"/>
        <v>0.14522303053267854</v>
      </c>
    </row>
    <row r="147532" spans="1:4" x14ac:dyDescent="0.45">
      <c r="A147532">
        <v>148360</v>
      </c>
      <c r="B147532">
        <v>251</v>
      </c>
      <c r="C147532">
        <f t="shared" si="5251"/>
        <v>251.38130046837847</v>
      </c>
      <c r="D147532">
        <f t="shared" si="5252"/>
        <v>0.14539004718564041</v>
      </c>
    </row>
    <row r="147533" spans="1:4" x14ac:dyDescent="0.45">
      <c r="A147533">
        <v>148361</v>
      </c>
      <c r="B147533">
        <v>251</v>
      </c>
      <c r="C147533">
        <f t="shared" si="5251"/>
        <v>251.38151953730562</v>
      </c>
      <c r="D147533">
        <f t="shared" si="5252"/>
        <v>0.14555715734589533</v>
      </c>
    </row>
    <row r="147534" spans="1:4" x14ac:dyDescent="0.45">
      <c r="A147534">
        <v>148362</v>
      </c>
      <c r="B147534">
        <v>251</v>
      </c>
      <c r="C147534">
        <f t="shared" si="5251"/>
        <v>251.38173860298542</v>
      </c>
      <c r="D147534">
        <f t="shared" si="5252"/>
        <v>0.14572436100926159</v>
      </c>
    </row>
    <row r="147535" spans="1:4" x14ac:dyDescent="0.45">
      <c r="A147535">
        <v>148363</v>
      </c>
      <c r="B147535">
        <v>251</v>
      </c>
      <c r="C147535">
        <f t="shared" si="5251"/>
        <v>251.38195766541787</v>
      </c>
      <c r="D147535">
        <f t="shared" si="5252"/>
        <v>0.1458916581714709</v>
      </c>
    </row>
    <row r="147536" spans="1:4" x14ac:dyDescent="0.45">
      <c r="A147536">
        <v>148364</v>
      </c>
      <c r="B147536">
        <v>251</v>
      </c>
      <c r="C147536">
        <f t="shared" si="5251"/>
        <v>251.38217672460303</v>
      </c>
      <c r="D147536">
        <f t="shared" si="5252"/>
        <v>0.14605904882829845</v>
      </c>
    </row>
    <row r="147537" spans="1:4" x14ac:dyDescent="0.45">
      <c r="A147537">
        <v>148365</v>
      </c>
      <c r="B147537">
        <v>251</v>
      </c>
      <c r="C147537">
        <f t="shared" si="5251"/>
        <v>251.38239578054095</v>
      </c>
      <c r="D147537">
        <f t="shared" si="5252"/>
        <v>0.1462265329755196</v>
      </c>
    </row>
    <row r="147538" spans="1:4" x14ac:dyDescent="0.45">
      <c r="A147538">
        <v>148366</v>
      </c>
      <c r="B147538">
        <v>251</v>
      </c>
      <c r="C147538">
        <f t="shared" si="5251"/>
        <v>251.38261483323166</v>
      </c>
      <c r="D147538">
        <f t="shared" si="5252"/>
        <v>0.14639411060888821</v>
      </c>
    </row>
    <row r="147539" spans="1:4" x14ac:dyDescent="0.45">
      <c r="A147539">
        <v>148367</v>
      </c>
      <c r="B147539">
        <v>251</v>
      </c>
      <c r="C147539">
        <f t="shared" si="5251"/>
        <v>251.38283388267524</v>
      </c>
      <c r="D147539">
        <f t="shared" si="5252"/>
        <v>0.14656178172420162</v>
      </c>
    </row>
    <row r="147540" spans="1:4" x14ac:dyDescent="0.45">
      <c r="A147540">
        <v>148368</v>
      </c>
      <c r="B147540">
        <v>251</v>
      </c>
      <c r="C147540">
        <f t="shared" si="5251"/>
        <v>251.38305292887173</v>
      </c>
      <c r="D147540">
        <f t="shared" si="5252"/>
        <v>0.14672954631721399</v>
      </c>
    </row>
    <row r="147541" spans="1:4" x14ac:dyDescent="0.45">
      <c r="A147541">
        <v>148369</v>
      </c>
      <c r="B147541">
        <v>251</v>
      </c>
      <c r="C147541">
        <f t="shared" si="5251"/>
        <v>251.38327197182119</v>
      </c>
      <c r="D147541">
        <f t="shared" si="5252"/>
        <v>0.14689740438370127</v>
      </c>
    </row>
    <row r="147542" spans="1:4" x14ac:dyDescent="0.45">
      <c r="A147542">
        <v>148370</v>
      </c>
      <c r="B147542">
        <v>251</v>
      </c>
      <c r="C147542">
        <f t="shared" si="5251"/>
        <v>251.38349101152363</v>
      </c>
      <c r="D147542">
        <f t="shared" si="5252"/>
        <v>0.14706535591941783</v>
      </c>
    </row>
    <row r="147543" spans="1:4" x14ac:dyDescent="0.45">
      <c r="A147543">
        <v>148371</v>
      </c>
      <c r="B147543">
        <v>251</v>
      </c>
      <c r="C147543">
        <f t="shared" si="5251"/>
        <v>251.38371004797909</v>
      </c>
      <c r="D147543">
        <f t="shared" si="5252"/>
        <v>0.14723340092011813</v>
      </c>
    </row>
    <row r="147544" spans="1:4" x14ac:dyDescent="0.45">
      <c r="A147544">
        <v>148372</v>
      </c>
      <c r="B147544">
        <v>251</v>
      </c>
      <c r="C147544">
        <f t="shared" si="5251"/>
        <v>251.38392908118769</v>
      </c>
      <c r="D147544">
        <f t="shared" si="5252"/>
        <v>0.14740153938162223</v>
      </c>
    </row>
    <row r="147545" spans="1:4" x14ac:dyDescent="0.45">
      <c r="A147545">
        <v>148373</v>
      </c>
      <c r="B147545">
        <v>251</v>
      </c>
      <c r="C147545">
        <f t="shared" si="5251"/>
        <v>251.38414811114941</v>
      </c>
      <c r="D147545">
        <f t="shared" si="5252"/>
        <v>0.14756977129966309</v>
      </c>
    </row>
    <row r="147546" spans="1:4" x14ac:dyDescent="0.45">
      <c r="A147546">
        <v>148374</v>
      </c>
      <c r="B147546">
        <v>251</v>
      </c>
      <c r="C147546">
        <f t="shared" si="5251"/>
        <v>251.38436713786433</v>
      </c>
      <c r="D147546">
        <f t="shared" si="5252"/>
        <v>0.14773809667001744</v>
      </c>
    </row>
    <row r="147547" spans="1:4" x14ac:dyDescent="0.45">
      <c r="A147547">
        <v>148375</v>
      </c>
      <c r="B147547">
        <v>251</v>
      </c>
      <c r="C147547">
        <f t="shared" si="5251"/>
        <v>251.38458616133249</v>
      </c>
      <c r="D147547">
        <f t="shared" si="5252"/>
        <v>0.14790651548846218</v>
      </c>
    </row>
    <row r="147548" spans="1:4" x14ac:dyDescent="0.45">
      <c r="A147548">
        <v>148376</v>
      </c>
      <c r="B147548">
        <v>251</v>
      </c>
      <c r="C147548">
        <f t="shared" si="5251"/>
        <v>251.38480518155396</v>
      </c>
      <c r="D147548">
        <f t="shared" si="5252"/>
        <v>0.14807502775077436</v>
      </c>
    </row>
    <row r="147549" spans="1:4" x14ac:dyDescent="0.45">
      <c r="A147549">
        <v>148377</v>
      </c>
      <c r="B147549">
        <v>251</v>
      </c>
      <c r="C147549">
        <f t="shared" si="5251"/>
        <v>251.38502419852875</v>
      </c>
      <c r="D147549">
        <f t="shared" si="5252"/>
        <v>0.1482436334527093</v>
      </c>
    </row>
    <row r="147550" spans="1:4" x14ac:dyDescent="0.45">
      <c r="A147550">
        <v>148378</v>
      </c>
      <c r="B147550">
        <v>251</v>
      </c>
      <c r="C147550">
        <f t="shared" si="5251"/>
        <v>251.38524321225694</v>
      </c>
      <c r="D147550">
        <f t="shared" si="5252"/>
        <v>0.14841233259004438</v>
      </c>
    </row>
    <row r="147551" spans="1:4" x14ac:dyDescent="0.45">
      <c r="A147551">
        <v>148379</v>
      </c>
      <c r="B147551">
        <v>251</v>
      </c>
      <c r="C147551">
        <f t="shared" si="5251"/>
        <v>251.38546222273854</v>
      </c>
      <c r="D147551">
        <f t="shared" si="5252"/>
        <v>0.14858112515853517</v>
      </c>
    </row>
    <row r="147552" spans="1:4" x14ac:dyDescent="0.45">
      <c r="A147552">
        <v>148380</v>
      </c>
      <c r="B147552">
        <v>251</v>
      </c>
      <c r="C147552">
        <f t="shared" si="5251"/>
        <v>251.38568122997364</v>
      </c>
      <c r="D147552">
        <f t="shared" si="5252"/>
        <v>0.1487500111539812</v>
      </c>
    </row>
    <row r="147553" spans="1:4" x14ac:dyDescent="0.45">
      <c r="A147553">
        <v>148381</v>
      </c>
      <c r="B147553">
        <v>251</v>
      </c>
      <c r="C147553">
        <f t="shared" si="5251"/>
        <v>251.38590023396225</v>
      </c>
      <c r="D147553">
        <f t="shared" si="5252"/>
        <v>0.14891899057211649</v>
      </c>
    </row>
    <row r="147554" spans="1:4" x14ac:dyDescent="0.45">
      <c r="A147554">
        <v>148382</v>
      </c>
      <c r="B147554">
        <v>251</v>
      </c>
      <c r="C147554">
        <f t="shared" si="5251"/>
        <v>251.38611923470447</v>
      </c>
      <c r="D147554">
        <f t="shared" si="5252"/>
        <v>0.14908806340876282</v>
      </c>
    </row>
    <row r="147555" spans="1:4" x14ac:dyDescent="0.45">
      <c r="A147555">
        <v>148383</v>
      </c>
      <c r="B147555">
        <v>251</v>
      </c>
      <c r="C147555">
        <f t="shared" si="5251"/>
        <v>251.38633823220027</v>
      </c>
      <c r="D147555">
        <f t="shared" si="5252"/>
        <v>0.14925722965963245</v>
      </c>
    </row>
    <row r="147556" spans="1:4" x14ac:dyDescent="0.45">
      <c r="A147556">
        <v>148384</v>
      </c>
      <c r="B147556">
        <v>251</v>
      </c>
      <c r="C147556">
        <f t="shared" si="5251"/>
        <v>251.38655722644978</v>
      </c>
      <c r="D147556">
        <f t="shared" si="5252"/>
        <v>0.14942648932054758</v>
      </c>
    </row>
    <row r="147557" spans="1:4" x14ac:dyDescent="0.45">
      <c r="A147557">
        <v>148385</v>
      </c>
      <c r="B147557">
        <v>251</v>
      </c>
      <c r="C147557">
        <f t="shared" si="5251"/>
        <v>251.38677621745299</v>
      </c>
      <c r="D147557">
        <f t="shared" si="5252"/>
        <v>0.14959584238724266</v>
      </c>
    </row>
    <row r="147558" spans="1:4" x14ac:dyDescent="0.45">
      <c r="A147558">
        <v>148386</v>
      </c>
      <c r="B147558">
        <v>251</v>
      </c>
      <c r="C147558">
        <f t="shared" si="5251"/>
        <v>251.38699520520998</v>
      </c>
      <c r="D147558">
        <f t="shared" si="5252"/>
        <v>0.14976528885551821</v>
      </c>
    </row>
    <row r="147559" spans="1:4" x14ac:dyDescent="0.45">
      <c r="A147559">
        <v>148387</v>
      </c>
      <c r="B147559">
        <v>251</v>
      </c>
      <c r="C147559">
        <f t="shared" si="5251"/>
        <v>251.38721418972079</v>
      </c>
      <c r="D147559">
        <f t="shared" si="5252"/>
        <v>0.14993482872113098</v>
      </c>
    </row>
    <row r="147560" spans="1:4" x14ac:dyDescent="0.45">
      <c r="A147560">
        <v>148388</v>
      </c>
      <c r="B147560">
        <v>251</v>
      </c>
      <c r="C147560">
        <f t="shared" si="5251"/>
        <v>251.38743317098547</v>
      </c>
      <c r="D147560">
        <f t="shared" si="5252"/>
        <v>0.15010446197985983</v>
      </c>
    </row>
    <row r="147561" spans="1:4" x14ac:dyDescent="0.45">
      <c r="A147561">
        <v>148389</v>
      </c>
      <c r="B147561">
        <v>251</v>
      </c>
      <c r="C147561">
        <f t="shared" si="5251"/>
        <v>251.38765214900408</v>
      </c>
      <c r="D147561">
        <f t="shared" si="5252"/>
        <v>0.15027418862748373</v>
      </c>
    </row>
    <row r="147562" spans="1:4" x14ac:dyDescent="0.45">
      <c r="A147562">
        <v>148390</v>
      </c>
      <c r="B147562">
        <v>251</v>
      </c>
      <c r="C147562">
        <f t="shared" si="5251"/>
        <v>251.38787112377662</v>
      </c>
      <c r="D147562">
        <f t="shared" si="5252"/>
        <v>0.15044400865973784</v>
      </c>
    </row>
    <row r="147563" spans="1:4" x14ac:dyDescent="0.45">
      <c r="A147563">
        <v>148391</v>
      </c>
      <c r="B147563">
        <v>251</v>
      </c>
      <c r="C147563">
        <f t="shared" si="5251"/>
        <v>251.3880900953032</v>
      </c>
      <c r="D147563">
        <f t="shared" si="5252"/>
        <v>0.15061392207244551</v>
      </c>
    </row>
    <row r="147564" spans="1:4" x14ac:dyDescent="0.45">
      <c r="A147564">
        <v>148392</v>
      </c>
      <c r="B147564">
        <v>251</v>
      </c>
      <c r="C147564">
        <f t="shared" si="5251"/>
        <v>251.38830906358382</v>
      </c>
      <c r="D147564">
        <f t="shared" si="5252"/>
        <v>0.15078392886134212</v>
      </c>
    </row>
    <row r="147565" spans="1:4" x14ac:dyDescent="0.45">
      <c r="A147565">
        <v>148393</v>
      </c>
      <c r="B147565">
        <v>251</v>
      </c>
      <c r="C147565">
        <f t="shared" si="5251"/>
        <v>251.38852802861857</v>
      </c>
      <c r="D147565">
        <f t="shared" si="5252"/>
        <v>0.15095402902222937</v>
      </c>
    </row>
    <row r="147566" spans="1:4" x14ac:dyDescent="0.45">
      <c r="A147566">
        <v>148394</v>
      </c>
      <c r="B147566">
        <v>251</v>
      </c>
      <c r="C147566">
        <f t="shared" si="5251"/>
        <v>251.38874699040744</v>
      </c>
      <c r="D147566">
        <f t="shared" si="5252"/>
        <v>0.15112422255084285</v>
      </c>
    </row>
    <row r="147567" spans="1:4" x14ac:dyDescent="0.45">
      <c r="A147567">
        <v>148395</v>
      </c>
      <c r="B147567">
        <v>251</v>
      </c>
      <c r="C147567">
        <f t="shared" si="5251"/>
        <v>251.38896594895053</v>
      </c>
      <c r="D147567">
        <f t="shared" si="5252"/>
        <v>0.15129450944298453</v>
      </c>
    </row>
    <row r="147568" spans="1:4" x14ac:dyDescent="0.45">
      <c r="A147568">
        <v>148396</v>
      </c>
      <c r="B147568">
        <v>251</v>
      </c>
      <c r="C147568">
        <f t="shared" si="5251"/>
        <v>251.38918490424788</v>
      </c>
      <c r="D147568">
        <f t="shared" si="5252"/>
        <v>0.15146488969443453</v>
      </c>
    </row>
    <row r="147569" spans="1:4" x14ac:dyDescent="0.45">
      <c r="A147569">
        <v>148397</v>
      </c>
      <c r="B147569">
        <v>251</v>
      </c>
      <c r="C147569">
        <f t="shared" si="5251"/>
        <v>251.38940385629954</v>
      </c>
      <c r="D147569">
        <f t="shared" si="5252"/>
        <v>0.15163536330095098</v>
      </c>
    </row>
    <row r="147570" spans="1:4" x14ac:dyDescent="0.45">
      <c r="A147570">
        <v>148398</v>
      </c>
      <c r="B147570">
        <v>251</v>
      </c>
      <c r="C147570">
        <f t="shared" si="5251"/>
        <v>251.38962280510552</v>
      </c>
      <c r="D147570">
        <f t="shared" si="5252"/>
        <v>0.15180593025829206</v>
      </c>
    </row>
    <row r="147571" spans="1:4" x14ac:dyDescent="0.45">
      <c r="A147571">
        <v>148399</v>
      </c>
      <c r="B147571">
        <v>251</v>
      </c>
      <c r="C147571">
        <f t="shared" si="5251"/>
        <v>251.38984175066591</v>
      </c>
      <c r="D147571">
        <f t="shared" si="5252"/>
        <v>0.15197659056226048</v>
      </c>
    </row>
    <row r="147572" spans="1:4" x14ac:dyDescent="0.45">
      <c r="A147572">
        <v>148400</v>
      </c>
      <c r="B147572">
        <v>251</v>
      </c>
      <c r="C147572">
        <f t="shared" si="5251"/>
        <v>251.39006069298074</v>
      </c>
      <c r="D147572">
        <f t="shared" si="5252"/>
        <v>0.15214734420861475</v>
      </c>
    </row>
    <row r="147573" spans="1:4" x14ac:dyDescent="0.45">
      <c r="A147573">
        <v>148401</v>
      </c>
      <c r="B147573">
        <v>251</v>
      </c>
      <c r="C147573">
        <f t="shared" si="5251"/>
        <v>251.39027963205007</v>
      </c>
      <c r="D147573">
        <f t="shared" si="5252"/>
        <v>0.15231819119313567</v>
      </c>
    </row>
    <row r="147574" spans="1:4" x14ac:dyDescent="0.45">
      <c r="A147574">
        <v>148402</v>
      </c>
      <c r="B147574">
        <v>251</v>
      </c>
      <c r="C147574">
        <f t="shared" si="5251"/>
        <v>251.39049856787392</v>
      </c>
      <c r="D147574">
        <f t="shared" si="5252"/>
        <v>0.15248913151158208</v>
      </c>
    </row>
    <row r="147575" spans="1:4" x14ac:dyDescent="0.45">
      <c r="A147575">
        <v>148403</v>
      </c>
      <c r="B147575">
        <v>251</v>
      </c>
      <c r="C147575">
        <f t="shared" si="5251"/>
        <v>251.39071750045238</v>
      </c>
      <c r="D147575">
        <f t="shared" si="5252"/>
        <v>0.15266016515975728</v>
      </c>
    </row>
    <row r="147576" spans="1:4" x14ac:dyDescent="0.45">
      <c r="A147576">
        <v>148404</v>
      </c>
      <c r="B147576">
        <v>251</v>
      </c>
      <c r="C147576">
        <f t="shared" si="5251"/>
        <v>251.39093642978546</v>
      </c>
      <c r="D147576">
        <f t="shared" si="5252"/>
        <v>0.15283129213339813</v>
      </c>
    </row>
    <row r="147577" spans="1:4" x14ac:dyDescent="0.45">
      <c r="A147577">
        <v>148405</v>
      </c>
      <c r="B147577">
        <v>251</v>
      </c>
      <c r="C147577">
        <f t="shared" si="5251"/>
        <v>251.39115535587325</v>
      </c>
      <c r="D147577">
        <f t="shared" si="5252"/>
        <v>0.15300251242833052</v>
      </c>
    </row>
    <row r="147578" spans="1:4" x14ac:dyDescent="0.45">
      <c r="A147578">
        <v>148406</v>
      </c>
      <c r="B147578">
        <v>251</v>
      </c>
      <c r="C147578">
        <f t="shared" si="5251"/>
        <v>251.39137427871574</v>
      </c>
      <c r="D147578">
        <f t="shared" si="5252"/>
        <v>0.15317382604026933</v>
      </c>
    </row>
    <row r="147579" spans="1:4" x14ac:dyDescent="0.45">
      <c r="A147579">
        <v>148407</v>
      </c>
      <c r="B147579">
        <v>251</v>
      </c>
      <c r="C147579">
        <f t="shared" si="5251"/>
        <v>251.39159319831305</v>
      </c>
      <c r="D147579">
        <f t="shared" si="5252"/>
        <v>0.1533452329650408</v>
      </c>
    </row>
    <row r="147580" spans="1:4" x14ac:dyDescent="0.45">
      <c r="A147580">
        <v>148408</v>
      </c>
      <c r="B147580">
        <v>251</v>
      </c>
      <c r="C147580">
        <f t="shared" si="5251"/>
        <v>251.39181211466516</v>
      </c>
      <c r="D147580">
        <f t="shared" si="5252"/>
        <v>0.1535167331983823</v>
      </c>
    </row>
    <row r="147581" spans="1:4" x14ac:dyDescent="0.45">
      <c r="A147581">
        <v>148409</v>
      </c>
      <c r="B147581">
        <v>251</v>
      </c>
      <c r="C147581">
        <f t="shared" si="5251"/>
        <v>251.39203102777213</v>
      </c>
      <c r="D147581">
        <f t="shared" si="5252"/>
        <v>0.15368832673607583</v>
      </c>
    </row>
    <row r="147582" spans="1:4" x14ac:dyDescent="0.45">
      <c r="A147582">
        <v>148410</v>
      </c>
      <c r="B147582">
        <v>251</v>
      </c>
      <c r="C147582">
        <f t="shared" si="5251"/>
        <v>251.39224993763406</v>
      </c>
      <c r="D147582">
        <f t="shared" si="5252"/>
        <v>0.1538600135739259</v>
      </c>
    </row>
    <row r="147583" spans="1:4" x14ac:dyDescent="0.45">
      <c r="A147583">
        <v>148411</v>
      </c>
      <c r="B147583">
        <v>251</v>
      </c>
      <c r="C147583">
        <f t="shared" si="5251"/>
        <v>251.39246884425094</v>
      </c>
      <c r="D147583">
        <f t="shared" si="5252"/>
        <v>0.15403179370767023</v>
      </c>
    </row>
    <row r="147584" spans="1:4" x14ac:dyDescent="0.45">
      <c r="A147584">
        <v>148412</v>
      </c>
      <c r="B147584">
        <v>251</v>
      </c>
      <c r="C147584">
        <f t="shared" si="5251"/>
        <v>251.39268774762286</v>
      </c>
      <c r="D147584">
        <f t="shared" si="5252"/>
        <v>0.15420366713311365</v>
      </c>
    </row>
    <row r="147585" spans="1:4" x14ac:dyDescent="0.45">
      <c r="A147585">
        <v>148413</v>
      </c>
      <c r="B147585">
        <v>251</v>
      </c>
      <c r="C147585">
        <f t="shared" si="5251"/>
        <v>251.39290664774984</v>
      </c>
      <c r="D147585">
        <f t="shared" si="5252"/>
        <v>0.15437563384601646</v>
      </c>
    </row>
    <row r="147586" spans="1:4" x14ac:dyDescent="0.45">
      <c r="A147586">
        <v>148414</v>
      </c>
      <c r="B147586">
        <v>251</v>
      </c>
      <c r="C147586">
        <f t="shared" si="5251"/>
        <v>251.39312554463194</v>
      </c>
      <c r="D147586">
        <f t="shared" si="5252"/>
        <v>0.15454769384216149</v>
      </c>
    </row>
    <row r="147587" spans="1:4" x14ac:dyDescent="0.45">
      <c r="A147587">
        <v>148415</v>
      </c>
      <c r="B147587">
        <v>251</v>
      </c>
      <c r="C147587">
        <f t="shared" si="5251"/>
        <v>251.39334443826922</v>
      </c>
      <c r="D147587">
        <f t="shared" si="5252"/>
        <v>0.15471984711733167</v>
      </c>
    </row>
    <row r="147588" spans="1:4" x14ac:dyDescent="0.45">
      <c r="A147588">
        <v>148416</v>
      </c>
      <c r="B147588">
        <v>251</v>
      </c>
      <c r="C147588">
        <f t="shared" ref="C147588:C147651" si="5253">$H$4 - $I$4*EXP(-A147588/$J$4)</f>
        <v>251.39356332866168</v>
      </c>
      <c r="D147588">
        <f t="shared" ref="D147588:D147651" si="5254">(B147588-C147588)^2</f>
        <v>0.15489209366726539</v>
      </c>
    </row>
    <row r="147589" spans="1:4" x14ac:dyDescent="0.45">
      <c r="A147589">
        <v>148417</v>
      </c>
      <c r="B147589">
        <v>251</v>
      </c>
      <c r="C147589">
        <f t="shared" si="5253"/>
        <v>251.39378221580944</v>
      </c>
      <c r="D147589">
        <f t="shared" si="5254"/>
        <v>0.15506443348779059</v>
      </c>
    </row>
    <row r="147590" spans="1:4" x14ac:dyDescent="0.45">
      <c r="A147590">
        <v>148418</v>
      </c>
      <c r="B147590">
        <v>251</v>
      </c>
      <c r="C147590">
        <f t="shared" si="5253"/>
        <v>251.39400109971248</v>
      </c>
      <c r="D147590">
        <f t="shared" si="5254"/>
        <v>0.15523686657464597</v>
      </c>
    </row>
    <row r="147591" spans="1:4" x14ac:dyDescent="0.45">
      <c r="A147591">
        <v>148419</v>
      </c>
      <c r="B147591">
        <v>251</v>
      </c>
      <c r="C147591">
        <f t="shared" si="5253"/>
        <v>251.39421998037091</v>
      </c>
      <c r="D147591">
        <f t="shared" si="5254"/>
        <v>0.15540939292363742</v>
      </c>
    </row>
    <row r="147592" spans="1:4" x14ac:dyDescent="0.45">
      <c r="A147592">
        <v>148420</v>
      </c>
      <c r="B147592">
        <v>251</v>
      </c>
      <c r="C147592">
        <f t="shared" si="5253"/>
        <v>251.39443885778471</v>
      </c>
      <c r="D147592">
        <f t="shared" si="5254"/>
        <v>0.15558201253050388</v>
      </c>
    </row>
    <row r="147593" spans="1:4" x14ac:dyDescent="0.45">
      <c r="A147593">
        <v>148421</v>
      </c>
      <c r="B147593">
        <v>251</v>
      </c>
      <c r="C147593">
        <f t="shared" si="5253"/>
        <v>251.394657731954</v>
      </c>
      <c r="D147593">
        <f t="shared" si="5254"/>
        <v>0.15575472539107399</v>
      </c>
    </row>
    <row r="147594" spans="1:4" x14ac:dyDescent="0.45">
      <c r="A147594">
        <v>148422</v>
      </c>
      <c r="B147594">
        <v>251</v>
      </c>
      <c r="C147594">
        <f t="shared" si="5253"/>
        <v>251.39487660287875</v>
      </c>
      <c r="D147594">
        <f t="shared" si="5254"/>
        <v>0.15592753150106453</v>
      </c>
    </row>
    <row r="147595" spans="1:4" x14ac:dyDescent="0.45">
      <c r="A147595">
        <v>148423</v>
      </c>
      <c r="B147595">
        <v>251</v>
      </c>
      <c r="C147595">
        <f t="shared" si="5253"/>
        <v>251.39509547055908</v>
      </c>
      <c r="D147595">
        <f t="shared" si="5254"/>
        <v>0.15610043085630446</v>
      </c>
    </row>
    <row r="147596" spans="1:4" x14ac:dyDescent="0.45">
      <c r="A147596">
        <v>148424</v>
      </c>
      <c r="B147596">
        <v>251</v>
      </c>
      <c r="C147596">
        <f t="shared" si="5253"/>
        <v>251.39531433499499</v>
      </c>
      <c r="D147596">
        <f t="shared" si="5254"/>
        <v>0.1562734234525332</v>
      </c>
    </row>
    <row r="147597" spans="1:4" x14ac:dyDescent="0.45">
      <c r="A147597">
        <v>148425</v>
      </c>
      <c r="B147597">
        <v>251</v>
      </c>
      <c r="C147597">
        <f t="shared" si="5253"/>
        <v>251.39553319618656</v>
      </c>
      <c r="D147597">
        <f t="shared" si="5254"/>
        <v>0.1564465092855577</v>
      </c>
    </row>
    <row r="147598" spans="1:4" x14ac:dyDescent="0.45">
      <c r="A147598">
        <v>148426</v>
      </c>
      <c r="B147598">
        <v>251</v>
      </c>
      <c r="C147598">
        <f t="shared" si="5253"/>
        <v>251.39575205413382</v>
      </c>
      <c r="D147598">
        <f t="shared" si="5254"/>
        <v>0.1566196883511401</v>
      </c>
    </row>
    <row r="147599" spans="1:4" x14ac:dyDescent="0.45">
      <c r="A147599">
        <v>148427</v>
      </c>
      <c r="B147599">
        <v>251</v>
      </c>
      <c r="C147599">
        <f t="shared" si="5253"/>
        <v>251.39597090883683</v>
      </c>
      <c r="D147599">
        <f t="shared" si="5254"/>
        <v>0.15679296064506509</v>
      </c>
    </row>
    <row r="147600" spans="1:4" x14ac:dyDescent="0.45">
      <c r="A147600">
        <v>148428</v>
      </c>
      <c r="B147600">
        <v>251</v>
      </c>
      <c r="C147600">
        <f t="shared" si="5253"/>
        <v>251.39618976029564</v>
      </c>
      <c r="D147600">
        <f t="shared" si="5254"/>
        <v>0.15696632616311765</v>
      </c>
    </row>
    <row r="147601" spans="1:4" x14ac:dyDescent="0.45">
      <c r="A147601">
        <v>148429</v>
      </c>
      <c r="B147601">
        <v>251</v>
      </c>
      <c r="C147601">
        <f t="shared" si="5253"/>
        <v>251.39640860851028</v>
      </c>
      <c r="D147601">
        <f t="shared" si="5254"/>
        <v>0.15713978490106034</v>
      </c>
    </row>
    <row r="147602" spans="1:4" x14ac:dyDescent="0.45">
      <c r="A147602">
        <v>148430</v>
      </c>
      <c r="B147602">
        <v>251</v>
      </c>
      <c r="C147602">
        <f t="shared" si="5253"/>
        <v>251.39662745348079</v>
      </c>
      <c r="D147602">
        <f t="shared" si="5254"/>
        <v>0.15731333685465579</v>
      </c>
    </row>
    <row r="147603" spans="1:4" x14ac:dyDescent="0.45">
      <c r="A147603">
        <v>148431</v>
      </c>
      <c r="B147603">
        <v>251</v>
      </c>
      <c r="C147603">
        <f t="shared" si="5253"/>
        <v>251.39684629520727</v>
      </c>
      <c r="D147603">
        <f t="shared" si="5254"/>
        <v>0.15748698201973446</v>
      </c>
    </row>
    <row r="147604" spans="1:4" x14ac:dyDescent="0.45">
      <c r="A147604">
        <v>148432</v>
      </c>
      <c r="B147604">
        <v>251</v>
      </c>
      <c r="C147604">
        <f t="shared" si="5253"/>
        <v>251.39706513368969</v>
      </c>
      <c r="D147604">
        <f t="shared" si="5254"/>
        <v>0.1576607203920142</v>
      </c>
    </row>
    <row r="147605" spans="1:4" x14ac:dyDescent="0.45">
      <c r="A147605">
        <v>148433</v>
      </c>
      <c r="B147605">
        <v>251</v>
      </c>
      <c r="C147605">
        <f t="shared" si="5253"/>
        <v>251.39728396892818</v>
      </c>
      <c r="D147605">
        <f t="shared" si="5254"/>
        <v>0.15783455196732582</v>
      </c>
    </row>
    <row r="147606" spans="1:4" x14ac:dyDescent="0.45">
      <c r="A147606">
        <v>148434</v>
      </c>
      <c r="B147606">
        <v>251</v>
      </c>
      <c r="C147606">
        <f t="shared" si="5253"/>
        <v>251.39750280092272</v>
      </c>
      <c r="D147606">
        <f t="shared" si="5254"/>
        <v>0.15800847674141</v>
      </c>
    </row>
    <row r="147607" spans="1:4" x14ac:dyDescent="0.45">
      <c r="A147607">
        <v>148435</v>
      </c>
      <c r="B147607">
        <v>251</v>
      </c>
      <c r="C147607">
        <f t="shared" si="5253"/>
        <v>251.39772162967341</v>
      </c>
      <c r="D147607">
        <f t="shared" si="5254"/>
        <v>0.15818249471007526</v>
      </c>
    </row>
    <row r="147608" spans="1:4" x14ac:dyDescent="0.45">
      <c r="A147608">
        <v>148436</v>
      </c>
      <c r="B147608">
        <v>251</v>
      </c>
      <c r="C147608">
        <f t="shared" si="5253"/>
        <v>251.39794045518025</v>
      </c>
      <c r="D147608">
        <f t="shared" si="5254"/>
        <v>0.15835660586906253</v>
      </c>
    </row>
    <row r="147609" spans="1:4" x14ac:dyDescent="0.45">
      <c r="A147609">
        <v>148437</v>
      </c>
      <c r="B147609">
        <v>251</v>
      </c>
      <c r="C147609">
        <f t="shared" si="5253"/>
        <v>251.39815927744334</v>
      </c>
      <c r="D147609">
        <f t="shared" si="5254"/>
        <v>0.15853081021420332</v>
      </c>
    </row>
    <row r="147610" spans="1:4" x14ac:dyDescent="0.45">
      <c r="A147610">
        <v>148438</v>
      </c>
      <c r="B147610">
        <v>251</v>
      </c>
      <c r="C147610">
        <f t="shared" si="5253"/>
        <v>251.39837809646269</v>
      </c>
      <c r="D147610">
        <f t="shared" si="5254"/>
        <v>0.15870510774123878</v>
      </c>
    </row>
    <row r="147611" spans="1:4" x14ac:dyDescent="0.45">
      <c r="A147611">
        <v>148439</v>
      </c>
      <c r="B147611">
        <v>251</v>
      </c>
      <c r="C147611">
        <f t="shared" si="5253"/>
        <v>251.39859691223836</v>
      </c>
      <c r="D147611">
        <f t="shared" si="5254"/>
        <v>0.1588794984459555</v>
      </c>
    </row>
    <row r="147612" spans="1:4" x14ac:dyDescent="0.45">
      <c r="A147612">
        <v>148440</v>
      </c>
      <c r="B147612">
        <v>251</v>
      </c>
      <c r="C147612">
        <f t="shared" si="5253"/>
        <v>251.3988157247704</v>
      </c>
      <c r="D147612">
        <f t="shared" si="5254"/>
        <v>0.1590539823241402</v>
      </c>
    </row>
    <row r="147613" spans="1:4" x14ac:dyDescent="0.45">
      <c r="A147613">
        <v>148441</v>
      </c>
      <c r="B147613">
        <v>251</v>
      </c>
      <c r="C147613">
        <f t="shared" si="5253"/>
        <v>251.39903453405884</v>
      </c>
      <c r="D147613">
        <f t="shared" si="5254"/>
        <v>0.15922855937155708</v>
      </c>
    </row>
    <row r="147614" spans="1:4" x14ac:dyDescent="0.45">
      <c r="A147614">
        <v>148442</v>
      </c>
      <c r="B147614">
        <v>251</v>
      </c>
      <c r="C147614">
        <f t="shared" si="5253"/>
        <v>251.39925334010377</v>
      </c>
      <c r="D147614">
        <f t="shared" si="5254"/>
        <v>0.15940322958401584</v>
      </c>
    </row>
    <row r="147615" spans="1:4" x14ac:dyDescent="0.45">
      <c r="A147615">
        <v>148443</v>
      </c>
      <c r="B147615">
        <v>251</v>
      </c>
      <c r="C147615">
        <f t="shared" si="5253"/>
        <v>251.39947214290521</v>
      </c>
      <c r="D147615">
        <f t="shared" si="5254"/>
        <v>0.15957799295728101</v>
      </c>
    </row>
    <row r="147616" spans="1:4" x14ac:dyDescent="0.45">
      <c r="A147616">
        <v>148444</v>
      </c>
      <c r="B147616">
        <v>251</v>
      </c>
      <c r="C147616">
        <f t="shared" si="5253"/>
        <v>251.3996909424632</v>
      </c>
      <c r="D147616">
        <f t="shared" si="5254"/>
        <v>0.15975284948711718</v>
      </c>
    </row>
    <row r="147617" spans="1:4" x14ac:dyDescent="0.45">
      <c r="A147617">
        <v>148445</v>
      </c>
      <c r="B147617">
        <v>251</v>
      </c>
      <c r="C147617">
        <f t="shared" si="5253"/>
        <v>251.39990973877781</v>
      </c>
      <c r="D147617">
        <f t="shared" si="5254"/>
        <v>0.15992779916933456</v>
      </c>
    </row>
    <row r="147618" spans="1:4" x14ac:dyDescent="0.45">
      <c r="A147618">
        <v>148446</v>
      </c>
      <c r="B147618">
        <v>251</v>
      </c>
      <c r="C147618">
        <f t="shared" si="5253"/>
        <v>251.40012853184905</v>
      </c>
      <c r="D147618">
        <f t="shared" si="5254"/>
        <v>0.16010284199967528</v>
      </c>
    </row>
    <row r="147619" spans="1:4" x14ac:dyDescent="0.45">
      <c r="A147619">
        <v>148447</v>
      </c>
      <c r="B147619">
        <v>251</v>
      </c>
      <c r="C147619">
        <f t="shared" si="5253"/>
        <v>251.400347321677</v>
      </c>
      <c r="D147619">
        <f t="shared" si="5254"/>
        <v>0.16027797797394994</v>
      </c>
    </row>
    <row r="147620" spans="1:4" x14ac:dyDescent="0.45">
      <c r="A147620">
        <v>148448</v>
      </c>
      <c r="B147620">
        <v>251</v>
      </c>
      <c r="C147620">
        <f t="shared" si="5253"/>
        <v>251.40056610826173</v>
      </c>
      <c r="D147620">
        <f t="shared" si="5254"/>
        <v>0.16045320708794639</v>
      </c>
    </row>
    <row r="147621" spans="1:4" x14ac:dyDescent="0.45">
      <c r="A147621">
        <v>148449</v>
      </c>
      <c r="B147621">
        <v>251</v>
      </c>
      <c r="C147621">
        <f t="shared" si="5253"/>
        <v>251.40078489160325</v>
      </c>
      <c r="D147621">
        <f t="shared" si="5254"/>
        <v>0.16062852933743005</v>
      </c>
    </row>
    <row r="147622" spans="1:4" x14ac:dyDescent="0.45">
      <c r="A147622">
        <v>148450</v>
      </c>
      <c r="B147622">
        <v>251</v>
      </c>
      <c r="C147622">
        <f t="shared" si="5253"/>
        <v>251.4010036717016</v>
      </c>
      <c r="D147622">
        <f t="shared" si="5254"/>
        <v>0.16080394471816628</v>
      </c>
    </row>
    <row r="147623" spans="1:4" x14ac:dyDescent="0.45">
      <c r="A147623">
        <v>148451</v>
      </c>
      <c r="B147623">
        <v>251</v>
      </c>
      <c r="C147623">
        <f t="shared" si="5253"/>
        <v>251.40122244855687</v>
      </c>
      <c r="D147623">
        <f t="shared" si="5254"/>
        <v>0.16097945322596632</v>
      </c>
    </row>
    <row r="147624" spans="1:4" x14ac:dyDescent="0.45">
      <c r="A147624">
        <v>148452</v>
      </c>
      <c r="B147624">
        <v>251</v>
      </c>
      <c r="C147624">
        <f t="shared" si="5253"/>
        <v>251.40144122216907</v>
      </c>
      <c r="D147624">
        <f t="shared" si="5254"/>
        <v>0.16115505485659587</v>
      </c>
    </row>
    <row r="147625" spans="1:4" x14ac:dyDescent="0.45">
      <c r="A147625">
        <v>148453</v>
      </c>
      <c r="B147625">
        <v>251</v>
      </c>
      <c r="C147625">
        <f t="shared" si="5253"/>
        <v>251.40165999253827</v>
      </c>
      <c r="D147625">
        <f t="shared" si="5254"/>
        <v>0.16133074960584365</v>
      </c>
    </row>
    <row r="147626" spans="1:4" x14ac:dyDescent="0.45">
      <c r="A147626">
        <v>148454</v>
      </c>
      <c r="B147626">
        <v>251</v>
      </c>
      <c r="C147626">
        <f t="shared" si="5253"/>
        <v>251.4018787596645</v>
      </c>
      <c r="D147626">
        <f t="shared" si="5254"/>
        <v>0.16150653746947566</v>
      </c>
    </row>
    <row r="147627" spans="1:4" x14ac:dyDescent="0.45">
      <c r="A147627">
        <v>148455</v>
      </c>
      <c r="B147627">
        <v>251</v>
      </c>
      <c r="C147627">
        <f t="shared" si="5253"/>
        <v>251.40209752354784</v>
      </c>
      <c r="D147627">
        <f t="shared" si="5254"/>
        <v>0.16168241844330369</v>
      </c>
    </row>
    <row r="147628" spans="1:4" x14ac:dyDescent="0.45">
      <c r="A147628">
        <v>148456</v>
      </c>
      <c r="B147628">
        <v>251</v>
      </c>
      <c r="C147628">
        <f t="shared" si="5253"/>
        <v>251.40231628418832</v>
      </c>
      <c r="D147628">
        <f t="shared" si="5254"/>
        <v>0.16185839252309411</v>
      </c>
    </row>
    <row r="147629" spans="1:4" x14ac:dyDescent="0.45">
      <c r="A147629">
        <v>148457</v>
      </c>
      <c r="B147629">
        <v>251</v>
      </c>
      <c r="C147629">
        <f t="shared" si="5253"/>
        <v>251.40253504158596</v>
      </c>
      <c r="D147629">
        <f t="shared" si="5254"/>
        <v>0.1620344597046133</v>
      </c>
    </row>
    <row r="147630" spans="1:4" x14ac:dyDescent="0.45">
      <c r="A147630">
        <v>148458</v>
      </c>
      <c r="B147630">
        <v>251</v>
      </c>
      <c r="C147630">
        <f t="shared" si="5253"/>
        <v>251.40275379574084</v>
      </c>
      <c r="D147630">
        <f t="shared" si="5254"/>
        <v>0.16221061998365072</v>
      </c>
    </row>
    <row r="147631" spans="1:4" x14ac:dyDescent="0.45">
      <c r="A147631">
        <v>148459</v>
      </c>
      <c r="B147631">
        <v>251</v>
      </c>
      <c r="C147631">
        <f t="shared" si="5253"/>
        <v>251.40297254665302</v>
      </c>
      <c r="D147631">
        <f t="shared" si="5254"/>
        <v>0.16238687335601881</v>
      </c>
    </row>
    <row r="147632" spans="1:4" x14ac:dyDescent="0.45">
      <c r="A147632">
        <v>148460</v>
      </c>
      <c r="B147632">
        <v>251</v>
      </c>
      <c r="C147632">
        <f t="shared" si="5253"/>
        <v>251.40319129432248</v>
      </c>
      <c r="D147632">
        <f t="shared" si="5254"/>
        <v>0.16256321981743868</v>
      </c>
    </row>
    <row r="147633" spans="1:4" x14ac:dyDescent="0.45">
      <c r="A147633">
        <v>148461</v>
      </c>
      <c r="B147633">
        <v>251</v>
      </c>
      <c r="C147633">
        <f t="shared" si="5253"/>
        <v>251.40341003874937</v>
      </c>
      <c r="D147633">
        <f t="shared" si="5254"/>
        <v>0.16273965936376891</v>
      </c>
    </row>
    <row r="147634" spans="1:4" x14ac:dyDescent="0.45">
      <c r="A147634">
        <v>148462</v>
      </c>
      <c r="B147634">
        <v>251</v>
      </c>
      <c r="C147634">
        <f t="shared" si="5253"/>
        <v>251.40362877993368</v>
      </c>
      <c r="D147634">
        <f t="shared" si="5254"/>
        <v>0.16291619199075374</v>
      </c>
    </row>
    <row r="147635" spans="1:4" x14ac:dyDescent="0.45">
      <c r="A147635">
        <v>148463</v>
      </c>
      <c r="B147635">
        <v>251</v>
      </c>
      <c r="C147635">
        <f t="shared" si="5253"/>
        <v>251.40384751787545</v>
      </c>
      <c r="D147635">
        <f t="shared" si="5254"/>
        <v>0.16309281769416042</v>
      </c>
    </row>
    <row r="147636" spans="1:4" x14ac:dyDescent="0.45">
      <c r="A147636">
        <v>148464</v>
      </c>
      <c r="B147636">
        <v>251</v>
      </c>
      <c r="C147636">
        <f t="shared" si="5253"/>
        <v>251.40406625257475</v>
      </c>
      <c r="D147636">
        <f t="shared" si="5254"/>
        <v>0.16326953646980222</v>
      </c>
    </row>
    <row r="147637" spans="1:4" x14ac:dyDescent="0.45">
      <c r="A147637">
        <v>148465</v>
      </c>
      <c r="B147637">
        <v>251</v>
      </c>
      <c r="C147637">
        <f t="shared" si="5253"/>
        <v>251.40428498403159</v>
      </c>
      <c r="D147637">
        <f t="shared" si="5254"/>
        <v>0.16344634831342375</v>
      </c>
    </row>
    <row r="147638" spans="1:4" x14ac:dyDescent="0.45">
      <c r="A147638">
        <v>148466</v>
      </c>
      <c r="B147638">
        <v>251</v>
      </c>
      <c r="C147638">
        <f t="shared" si="5253"/>
        <v>251.40450371224608</v>
      </c>
      <c r="D147638">
        <f t="shared" si="5254"/>
        <v>0.1636232532208616</v>
      </c>
    </row>
    <row r="147639" spans="1:4" x14ac:dyDescent="0.45">
      <c r="A147639">
        <v>148467</v>
      </c>
      <c r="B147639">
        <v>251</v>
      </c>
      <c r="C147639">
        <f t="shared" si="5253"/>
        <v>251.40472243721823</v>
      </c>
      <c r="D147639">
        <f t="shared" si="5254"/>
        <v>0.1638002511878606</v>
      </c>
    </row>
    <row r="147640" spans="1:4" x14ac:dyDescent="0.45">
      <c r="A147640">
        <v>148468</v>
      </c>
      <c r="B147640">
        <v>251</v>
      </c>
      <c r="C147640">
        <f t="shared" si="5253"/>
        <v>251.40494115894808</v>
      </c>
      <c r="D147640">
        <f t="shared" si="5254"/>
        <v>0.16397734221021171</v>
      </c>
    </row>
    <row r="147641" spans="1:4" x14ac:dyDescent="0.45">
      <c r="A147641">
        <v>148469</v>
      </c>
      <c r="B147641">
        <v>251</v>
      </c>
      <c r="C147641">
        <f t="shared" si="5253"/>
        <v>251.40515987743572</v>
      </c>
      <c r="D147641">
        <f t="shared" si="5254"/>
        <v>0.16415452628372901</v>
      </c>
    </row>
    <row r="147642" spans="1:4" x14ac:dyDescent="0.45">
      <c r="A147642">
        <v>148470</v>
      </c>
      <c r="B147642">
        <v>251</v>
      </c>
      <c r="C147642">
        <f t="shared" si="5253"/>
        <v>251.40537859268113</v>
      </c>
      <c r="D147642">
        <f t="shared" si="5254"/>
        <v>0.16433180340413475</v>
      </c>
    </row>
    <row r="147643" spans="1:4" x14ac:dyDescent="0.45">
      <c r="A147643">
        <v>148471</v>
      </c>
      <c r="B147643">
        <v>251</v>
      </c>
      <c r="C147643">
        <f t="shared" si="5253"/>
        <v>251.40559730468445</v>
      </c>
      <c r="D147643">
        <f t="shared" si="5254"/>
        <v>0.16450917356728939</v>
      </c>
    </row>
    <row r="147644" spans="1:4" x14ac:dyDescent="0.45">
      <c r="A147644">
        <v>148472</v>
      </c>
      <c r="B147644">
        <v>251</v>
      </c>
      <c r="C147644">
        <f t="shared" si="5253"/>
        <v>251.40581601344564</v>
      </c>
      <c r="D147644">
        <f t="shared" si="5254"/>
        <v>0.16468663676891537</v>
      </c>
    </row>
    <row r="147645" spans="1:4" x14ac:dyDescent="0.45">
      <c r="A147645">
        <v>148473</v>
      </c>
      <c r="B147645">
        <v>251</v>
      </c>
      <c r="C147645">
        <f t="shared" si="5253"/>
        <v>251.40603471896478</v>
      </c>
      <c r="D147645">
        <f t="shared" si="5254"/>
        <v>0.1648641930048044</v>
      </c>
    </row>
    <row r="147646" spans="1:4" x14ac:dyDescent="0.45">
      <c r="A147646">
        <v>148474</v>
      </c>
      <c r="B147646">
        <v>251</v>
      </c>
      <c r="C147646">
        <f t="shared" si="5253"/>
        <v>251.40625342124193</v>
      </c>
      <c r="D147646">
        <f t="shared" si="5254"/>
        <v>0.16504184227077137</v>
      </c>
    </row>
    <row r="147647" spans="1:4" x14ac:dyDescent="0.45">
      <c r="A147647">
        <v>148475</v>
      </c>
      <c r="B147647">
        <v>251</v>
      </c>
      <c r="C147647">
        <f t="shared" si="5253"/>
        <v>251.40647212027716</v>
      </c>
      <c r="D147647">
        <f t="shared" si="5254"/>
        <v>0.16521958456260835</v>
      </c>
    </row>
    <row r="147648" spans="1:4" x14ac:dyDescent="0.45">
      <c r="A147648">
        <v>148476</v>
      </c>
      <c r="B147648">
        <v>251</v>
      </c>
      <c r="C147648">
        <f t="shared" si="5253"/>
        <v>251.40669081607044</v>
      </c>
      <c r="D147648">
        <f t="shared" si="5254"/>
        <v>0.1653974198760382</v>
      </c>
    </row>
    <row r="147649" spans="1:4" x14ac:dyDescent="0.45">
      <c r="A147649">
        <v>148477</v>
      </c>
      <c r="B147649">
        <v>251</v>
      </c>
      <c r="C147649">
        <f t="shared" si="5253"/>
        <v>251.40690950862191</v>
      </c>
      <c r="D147649">
        <f t="shared" si="5254"/>
        <v>0.16557534820692252</v>
      </c>
    </row>
    <row r="147650" spans="1:4" x14ac:dyDescent="0.45">
      <c r="A147650">
        <v>148478</v>
      </c>
      <c r="B147650">
        <v>251</v>
      </c>
      <c r="C147650">
        <f t="shared" si="5253"/>
        <v>251.40712819793154</v>
      </c>
      <c r="D147650">
        <f t="shared" si="5254"/>
        <v>0.16575336955098446</v>
      </c>
    </row>
    <row r="147651" spans="1:4" x14ac:dyDescent="0.45">
      <c r="A147651">
        <v>148479</v>
      </c>
      <c r="B147651">
        <v>251</v>
      </c>
      <c r="C147651">
        <f t="shared" si="5253"/>
        <v>251.40734688399942</v>
      </c>
      <c r="D147651">
        <f t="shared" si="5254"/>
        <v>0.16593148390403972</v>
      </c>
    </row>
    <row r="147652" spans="1:4" x14ac:dyDescent="0.45">
      <c r="A147652">
        <v>148480</v>
      </c>
      <c r="B147652">
        <v>251</v>
      </c>
      <c r="C147652">
        <f t="shared" ref="C147652:C147715" si="5255">$H$4 - $I$4*EXP(-A147652/$J$4)</f>
        <v>251.40756556682561</v>
      </c>
      <c r="D147652">
        <f t="shared" ref="D147652:D147715" si="5256">(B147652-C147652)^2</f>
        <v>0.1661096912618811</v>
      </c>
    </row>
    <row r="147653" spans="1:4" x14ac:dyDescent="0.45">
      <c r="A147653">
        <v>148481</v>
      </c>
      <c r="B147653">
        <v>251</v>
      </c>
      <c r="C147653">
        <f t="shared" si="5255"/>
        <v>251.40778424641013</v>
      </c>
      <c r="D147653">
        <f t="shared" si="5256"/>
        <v>0.16628799162027835</v>
      </c>
    </row>
    <row r="147654" spans="1:4" x14ac:dyDescent="0.45">
      <c r="A147654">
        <v>148482</v>
      </c>
      <c r="B147654">
        <v>251</v>
      </c>
      <c r="C147654">
        <f t="shared" si="5255"/>
        <v>251.40800292275301</v>
      </c>
      <c r="D147654">
        <f t="shared" si="5256"/>
        <v>0.16646638497500135</v>
      </c>
    </row>
    <row r="147655" spans="1:4" x14ac:dyDescent="0.45">
      <c r="A147655">
        <v>148483</v>
      </c>
      <c r="B147655">
        <v>251</v>
      </c>
      <c r="C147655">
        <f t="shared" si="5255"/>
        <v>251.40822159585437</v>
      </c>
      <c r="D147655">
        <f t="shared" si="5256"/>
        <v>0.16664487132188968</v>
      </c>
    </row>
    <row r="147656" spans="1:4" x14ac:dyDescent="0.45">
      <c r="A147656">
        <v>148484</v>
      </c>
      <c r="B147656">
        <v>251</v>
      </c>
      <c r="C147656">
        <f t="shared" si="5255"/>
        <v>251.40844026571418</v>
      </c>
      <c r="D147656">
        <f t="shared" si="5256"/>
        <v>0.16682345065666718</v>
      </c>
    </row>
    <row r="147657" spans="1:4" x14ac:dyDescent="0.45">
      <c r="A147657">
        <v>148485</v>
      </c>
      <c r="B147657">
        <v>251</v>
      </c>
      <c r="C147657">
        <f t="shared" si="5255"/>
        <v>251.40865893233254</v>
      </c>
      <c r="D147657">
        <f t="shared" si="5256"/>
        <v>0.16700212297517369</v>
      </c>
    </row>
    <row r="147658" spans="1:4" x14ac:dyDescent="0.45">
      <c r="A147658">
        <v>148486</v>
      </c>
      <c r="B147658">
        <v>251</v>
      </c>
      <c r="C147658">
        <f t="shared" si="5255"/>
        <v>251.40887759570947</v>
      </c>
      <c r="D147658">
        <f t="shared" si="5256"/>
        <v>0.16718088827315655</v>
      </c>
    </row>
    <row r="147659" spans="1:4" x14ac:dyDescent="0.45">
      <c r="A147659">
        <v>148487</v>
      </c>
      <c r="B147659">
        <v>251</v>
      </c>
      <c r="C147659">
        <f t="shared" si="5255"/>
        <v>251.40909625584501</v>
      </c>
      <c r="D147659">
        <f t="shared" si="5256"/>
        <v>0.16735974654640948</v>
      </c>
    </row>
    <row r="147660" spans="1:4" x14ac:dyDescent="0.45">
      <c r="A147660">
        <v>148488</v>
      </c>
      <c r="B147660">
        <v>251</v>
      </c>
      <c r="C147660">
        <f t="shared" si="5255"/>
        <v>251.40931491273926</v>
      </c>
      <c r="D147660">
        <f t="shared" si="5256"/>
        <v>0.16753869779074976</v>
      </c>
    </row>
    <row r="147661" spans="1:4" x14ac:dyDescent="0.45">
      <c r="A147661">
        <v>148489</v>
      </c>
      <c r="B147661">
        <v>251</v>
      </c>
      <c r="C147661">
        <f t="shared" si="5255"/>
        <v>251.40953356639221</v>
      </c>
      <c r="D147661">
        <f t="shared" si="5256"/>
        <v>0.16771774200192499</v>
      </c>
    </row>
    <row r="147662" spans="1:4" x14ac:dyDescent="0.45">
      <c r="A147662">
        <v>148490</v>
      </c>
      <c r="B147662">
        <v>251</v>
      </c>
      <c r="C147662">
        <f t="shared" si="5255"/>
        <v>251.40975221680395</v>
      </c>
      <c r="D147662">
        <f t="shared" si="5256"/>
        <v>0.16789687917575272</v>
      </c>
    </row>
    <row r="147663" spans="1:4" x14ac:dyDescent="0.45">
      <c r="A147663">
        <v>148491</v>
      </c>
      <c r="B147663">
        <v>251</v>
      </c>
      <c r="C147663">
        <f t="shared" si="5255"/>
        <v>251.40997086397448</v>
      </c>
      <c r="D147663">
        <f t="shared" si="5256"/>
        <v>0.16807610930798078</v>
      </c>
    </row>
    <row r="147664" spans="1:4" x14ac:dyDescent="0.45">
      <c r="A147664">
        <v>148492</v>
      </c>
      <c r="B147664">
        <v>251</v>
      </c>
      <c r="C147664">
        <f t="shared" si="5255"/>
        <v>251.41018950790391</v>
      </c>
      <c r="D147664">
        <f t="shared" si="5256"/>
        <v>0.16825543239445034</v>
      </c>
    </row>
    <row r="147665" spans="1:4" x14ac:dyDescent="0.45">
      <c r="A147665">
        <v>148493</v>
      </c>
      <c r="B147665">
        <v>251</v>
      </c>
      <c r="C147665">
        <f t="shared" si="5255"/>
        <v>251.41040814859224</v>
      </c>
      <c r="D147665">
        <f t="shared" si="5256"/>
        <v>0.16843484843090956</v>
      </c>
    </row>
    <row r="147666" spans="1:4" x14ac:dyDescent="0.45">
      <c r="A147666">
        <v>148494</v>
      </c>
      <c r="B147666">
        <v>251</v>
      </c>
      <c r="C147666">
        <f t="shared" si="5255"/>
        <v>251.41062678603953</v>
      </c>
      <c r="D147666">
        <f t="shared" si="5256"/>
        <v>0.16861435741315328</v>
      </c>
    </row>
    <row r="147667" spans="1:4" x14ac:dyDescent="0.45">
      <c r="A147667">
        <v>148495</v>
      </c>
      <c r="B147667">
        <v>251</v>
      </c>
      <c r="C147667">
        <f t="shared" si="5255"/>
        <v>251.41084542024583</v>
      </c>
      <c r="D147667">
        <f t="shared" si="5256"/>
        <v>0.16879395933697652</v>
      </c>
    </row>
    <row r="147668" spans="1:4" x14ac:dyDescent="0.45">
      <c r="A147668">
        <v>148496</v>
      </c>
      <c r="B147668">
        <v>251</v>
      </c>
      <c r="C147668">
        <f t="shared" si="5255"/>
        <v>251.41106405121121</v>
      </c>
      <c r="D147668">
        <f t="shared" si="5256"/>
        <v>0.16897365419817451</v>
      </c>
    </row>
    <row r="147669" spans="1:4" x14ac:dyDescent="0.45">
      <c r="A147669">
        <v>148497</v>
      </c>
      <c r="B147669">
        <v>251</v>
      </c>
      <c r="C147669">
        <f t="shared" si="5255"/>
        <v>251.41128267893566</v>
      </c>
      <c r="D147669">
        <f t="shared" si="5256"/>
        <v>0.1691534419924958</v>
      </c>
    </row>
    <row r="147670" spans="1:4" x14ac:dyDescent="0.45">
      <c r="A147670">
        <v>148498</v>
      </c>
      <c r="B147670">
        <v>251</v>
      </c>
      <c r="C147670">
        <f t="shared" si="5255"/>
        <v>251.4115013034193</v>
      </c>
      <c r="D147670">
        <f t="shared" si="5256"/>
        <v>0.16933332271578264</v>
      </c>
    </row>
    <row r="147671" spans="1:4" x14ac:dyDescent="0.45">
      <c r="A147671">
        <v>148499</v>
      </c>
      <c r="B147671">
        <v>251</v>
      </c>
      <c r="C147671">
        <f t="shared" si="5255"/>
        <v>251.41171992466212</v>
      </c>
      <c r="D147671">
        <f t="shared" si="5256"/>
        <v>0.1695132963637839</v>
      </c>
    </row>
    <row r="147672" spans="1:4" x14ac:dyDescent="0.45">
      <c r="A147672">
        <v>148500</v>
      </c>
      <c r="B147672">
        <v>251</v>
      </c>
      <c r="C147672">
        <f t="shared" si="5255"/>
        <v>251.41193854266422</v>
      </c>
      <c r="D147672">
        <f t="shared" si="5256"/>
        <v>0.16969336293231876</v>
      </c>
    </row>
    <row r="147673" spans="1:4" x14ac:dyDescent="0.45">
      <c r="A147673">
        <v>148501</v>
      </c>
      <c r="B147673">
        <v>251</v>
      </c>
      <c r="C147673">
        <f t="shared" si="5255"/>
        <v>251.41215715742558</v>
      </c>
      <c r="D147673">
        <f t="shared" si="5256"/>
        <v>0.16987352241713635</v>
      </c>
    </row>
    <row r="147674" spans="1:4" x14ac:dyDescent="0.45">
      <c r="A147674">
        <v>148502</v>
      </c>
      <c r="B147674">
        <v>251</v>
      </c>
      <c r="C147674">
        <f t="shared" si="5255"/>
        <v>251.41237576894633</v>
      </c>
      <c r="D147674">
        <f t="shared" si="5256"/>
        <v>0.1700537748140796</v>
      </c>
    </row>
    <row r="147675" spans="1:4" x14ac:dyDescent="0.45">
      <c r="A147675">
        <v>148503</v>
      </c>
      <c r="B147675">
        <v>251</v>
      </c>
      <c r="C147675">
        <f t="shared" si="5255"/>
        <v>251.41259437722644</v>
      </c>
      <c r="D147675">
        <f t="shared" si="5256"/>
        <v>0.1702341201188744</v>
      </c>
    </row>
    <row r="147676" spans="1:4" x14ac:dyDescent="0.45">
      <c r="A147676">
        <v>148504</v>
      </c>
      <c r="B147676">
        <v>251</v>
      </c>
      <c r="C147676">
        <f t="shared" si="5255"/>
        <v>251.41281298226602</v>
      </c>
      <c r="D147676">
        <f t="shared" si="5256"/>
        <v>0.1704145583273641</v>
      </c>
    </row>
    <row r="147677" spans="1:4" x14ac:dyDescent="0.45">
      <c r="A147677">
        <v>148505</v>
      </c>
      <c r="B147677">
        <v>251</v>
      </c>
      <c r="C147677">
        <f t="shared" si="5255"/>
        <v>251.41303158406507</v>
      </c>
      <c r="D147677">
        <f t="shared" si="5256"/>
        <v>0.17059508943529825</v>
      </c>
    </row>
    <row r="147678" spans="1:4" x14ac:dyDescent="0.45">
      <c r="A147678">
        <v>148506</v>
      </c>
      <c r="B147678">
        <v>251</v>
      </c>
      <c r="C147678">
        <f t="shared" si="5255"/>
        <v>251.41325018262367</v>
      </c>
      <c r="D147678">
        <f t="shared" si="5256"/>
        <v>0.17077571343849704</v>
      </c>
    </row>
    <row r="147679" spans="1:4" x14ac:dyDescent="0.45">
      <c r="A147679">
        <v>148507</v>
      </c>
      <c r="B147679">
        <v>251</v>
      </c>
      <c r="C147679">
        <f t="shared" si="5255"/>
        <v>251.41346877794186</v>
      </c>
      <c r="D147679">
        <f t="shared" si="5256"/>
        <v>0.17095643033273383</v>
      </c>
    </row>
    <row r="147680" spans="1:4" x14ac:dyDescent="0.45">
      <c r="A147680">
        <v>148508</v>
      </c>
      <c r="B147680">
        <v>251</v>
      </c>
      <c r="C147680">
        <f t="shared" si="5255"/>
        <v>251.41368737001969</v>
      </c>
      <c r="D147680">
        <f t="shared" si="5256"/>
        <v>0.17113724011380563</v>
      </c>
    </row>
    <row r="147681" spans="1:4" x14ac:dyDescent="0.45">
      <c r="A147681">
        <v>148509</v>
      </c>
      <c r="B147681">
        <v>251</v>
      </c>
      <c r="C147681">
        <f t="shared" si="5255"/>
        <v>251.41390595885721</v>
      </c>
      <c r="D147681">
        <f t="shared" si="5256"/>
        <v>0.17131814277750959</v>
      </c>
    </row>
    <row r="147682" spans="1:4" x14ac:dyDescent="0.45">
      <c r="A147682">
        <v>148510</v>
      </c>
      <c r="B147682">
        <v>251</v>
      </c>
      <c r="C147682">
        <f t="shared" si="5255"/>
        <v>251.41412454445444</v>
      </c>
      <c r="D147682">
        <f t="shared" si="5256"/>
        <v>0.1714991383195959</v>
      </c>
    </row>
    <row r="147683" spans="1:4" x14ac:dyDescent="0.45">
      <c r="A147683">
        <v>148511</v>
      </c>
      <c r="B147683">
        <v>251</v>
      </c>
      <c r="C147683">
        <f t="shared" si="5255"/>
        <v>251.41434312681147</v>
      </c>
      <c r="D147683">
        <f t="shared" si="5256"/>
        <v>0.17168022673590913</v>
      </c>
    </row>
    <row r="147684" spans="1:4" x14ac:dyDescent="0.45">
      <c r="A147684">
        <v>148512</v>
      </c>
      <c r="B147684">
        <v>251</v>
      </c>
      <c r="C147684">
        <f t="shared" si="5255"/>
        <v>251.41456170592832</v>
      </c>
      <c r="D147684">
        <f t="shared" si="5256"/>
        <v>0.17186140802219976</v>
      </c>
    </row>
    <row r="147685" spans="1:4" x14ac:dyDescent="0.45">
      <c r="A147685">
        <v>148513</v>
      </c>
      <c r="B147685">
        <v>251</v>
      </c>
      <c r="C147685">
        <f t="shared" si="5255"/>
        <v>251.41478028180504</v>
      </c>
      <c r="D147685">
        <f t="shared" si="5256"/>
        <v>0.17204268217426555</v>
      </c>
    </row>
    <row r="147686" spans="1:4" x14ac:dyDescent="0.45">
      <c r="A147686">
        <v>148514</v>
      </c>
      <c r="B147686">
        <v>251</v>
      </c>
      <c r="C147686">
        <f t="shared" si="5255"/>
        <v>251.41499885444168</v>
      </c>
      <c r="D147686">
        <f t="shared" si="5256"/>
        <v>0.17222404918790435</v>
      </c>
    </row>
    <row r="147687" spans="1:4" x14ac:dyDescent="0.45">
      <c r="A147687">
        <v>148515</v>
      </c>
      <c r="B147687">
        <v>251</v>
      </c>
      <c r="C147687">
        <f t="shared" si="5255"/>
        <v>251.4152174238383</v>
      </c>
      <c r="D147687">
        <f t="shared" si="5256"/>
        <v>0.17240550905891425</v>
      </c>
    </row>
    <row r="147688" spans="1:4" x14ac:dyDescent="0.45">
      <c r="A147688">
        <v>148516</v>
      </c>
      <c r="B147688">
        <v>251</v>
      </c>
      <c r="C147688">
        <f t="shared" si="5255"/>
        <v>251.41543598999496</v>
      </c>
      <c r="D147688">
        <f t="shared" si="5256"/>
        <v>0.17258706178309344</v>
      </c>
    </row>
    <row r="147689" spans="1:4" x14ac:dyDescent="0.45">
      <c r="A147689">
        <v>148517</v>
      </c>
      <c r="B147689">
        <v>251</v>
      </c>
      <c r="C147689">
        <f t="shared" si="5255"/>
        <v>251.41565455291166</v>
      </c>
      <c r="D147689">
        <f t="shared" si="5256"/>
        <v>0.17276870735619304</v>
      </c>
    </row>
    <row r="147690" spans="1:4" x14ac:dyDescent="0.45">
      <c r="A147690">
        <v>148518</v>
      </c>
      <c r="B147690">
        <v>251</v>
      </c>
      <c r="C147690">
        <f t="shared" si="5255"/>
        <v>251.41587311258849</v>
      </c>
      <c r="D147690">
        <f t="shared" si="5256"/>
        <v>0.17295044577403521</v>
      </c>
    </row>
    <row r="147691" spans="1:4" x14ac:dyDescent="0.45">
      <c r="A147691">
        <v>148519</v>
      </c>
      <c r="B147691">
        <v>251</v>
      </c>
      <c r="C147691">
        <f t="shared" si="5255"/>
        <v>251.41609166902549</v>
      </c>
      <c r="D147691">
        <f t="shared" si="5256"/>
        <v>0.17313227703241857</v>
      </c>
    </row>
    <row r="147692" spans="1:4" x14ac:dyDescent="0.45">
      <c r="A147692">
        <v>148520</v>
      </c>
      <c r="B147692">
        <v>251</v>
      </c>
      <c r="C147692">
        <f t="shared" si="5255"/>
        <v>251.41631022222268</v>
      </c>
      <c r="D147692">
        <f t="shared" si="5256"/>
        <v>0.17331420112709461</v>
      </c>
    </row>
    <row r="147693" spans="1:4" x14ac:dyDescent="0.45">
      <c r="A147693">
        <v>148521</v>
      </c>
      <c r="B147693">
        <v>251</v>
      </c>
      <c r="C147693">
        <f t="shared" si="5255"/>
        <v>251.41652877218013</v>
      </c>
      <c r="D147693">
        <f t="shared" si="5256"/>
        <v>0.17349621805388596</v>
      </c>
    </row>
    <row r="147694" spans="1:4" x14ac:dyDescent="0.45">
      <c r="A147694">
        <v>148522</v>
      </c>
      <c r="B147694">
        <v>251</v>
      </c>
      <c r="C147694">
        <f t="shared" si="5255"/>
        <v>251.4167473188979</v>
      </c>
      <c r="D147694">
        <f t="shared" si="5256"/>
        <v>0.17367832780859171</v>
      </c>
    </row>
    <row r="147695" spans="1:4" x14ac:dyDescent="0.45">
      <c r="A147695">
        <v>148523</v>
      </c>
      <c r="B147695">
        <v>251</v>
      </c>
      <c r="C147695">
        <f t="shared" si="5255"/>
        <v>251.41696586237603</v>
      </c>
      <c r="D147695">
        <f t="shared" si="5256"/>
        <v>0.17386053038698746</v>
      </c>
    </row>
    <row r="147696" spans="1:4" x14ac:dyDescent="0.45">
      <c r="A147696">
        <v>148524</v>
      </c>
      <c r="B147696">
        <v>251</v>
      </c>
      <c r="C147696">
        <f t="shared" si="5255"/>
        <v>251.41718440261457</v>
      </c>
      <c r="D147696">
        <f t="shared" si="5256"/>
        <v>0.1740428257848726</v>
      </c>
    </row>
    <row r="147697" spans="1:4" x14ac:dyDescent="0.45">
      <c r="A147697">
        <v>148525</v>
      </c>
      <c r="B147697">
        <v>251</v>
      </c>
      <c r="C147697">
        <f t="shared" si="5255"/>
        <v>251.41740293961357</v>
      </c>
      <c r="D147697">
        <f t="shared" si="5256"/>
        <v>0.17422521399804669</v>
      </c>
    </row>
    <row r="147698" spans="1:4" x14ac:dyDescent="0.45">
      <c r="A147698">
        <v>148526</v>
      </c>
      <c r="B147698">
        <v>251</v>
      </c>
      <c r="C147698">
        <f t="shared" si="5255"/>
        <v>251.41762147337306</v>
      </c>
      <c r="D147698">
        <f t="shared" si="5256"/>
        <v>0.17440769502228573</v>
      </c>
    </row>
    <row r="147699" spans="1:4" x14ac:dyDescent="0.45">
      <c r="A147699">
        <v>148527</v>
      </c>
      <c r="B147699">
        <v>251</v>
      </c>
      <c r="C147699">
        <f t="shared" si="5255"/>
        <v>251.41784000389308</v>
      </c>
      <c r="D147699">
        <f t="shared" si="5256"/>
        <v>0.17459026885336582</v>
      </c>
    </row>
    <row r="147700" spans="1:4" x14ac:dyDescent="0.45">
      <c r="A147700">
        <v>148528</v>
      </c>
      <c r="B147700">
        <v>251</v>
      </c>
      <c r="C147700">
        <f t="shared" si="5255"/>
        <v>251.4180585311737</v>
      </c>
      <c r="D147700">
        <f t="shared" si="5256"/>
        <v>0.1747729354871107</v>
      </c>
    </row>
    <row r="147701" spans="1:4" x14ac:dyDescent="0.45">
      <c r="A147701">
        <v>148529</v>
      </c>
      <c r="B147701">
        <v>251</v>
      </c>
      <c r="C147701">
        <f t="shared" si="5255"/>
        <v>251.41827705521499</v>
      </c>
      <c r="D147701">
        <f t="shared" si="5256"/>
        <v>0.17495569491932056</v>
      </c>
    </row>
    <row r="147702" spans="1:4" x14ac:dyDescent="0.45">
      <c r="A147702">
        <v>148530</v>
      </c>
      <c r="B147702">
        <v>251</v>
      </c>
      <c r="C147702">
        <f t="shared" si="5255"/>
        <v>251.41849557601694</v>
      </c>
      <c r="D147702">
        <f t="shared" si="5256"/>
        <v>0.17513854714574817</v>
      </c>
    </row>
    <row r="147703" spans="1:4" x14ac:dyDescent="0.45">
      <c r="A147703">
        <v>148531</v>
      </c>
      <c r="B147703">
        <v>251</v>
      </c>
      <c r="C147703">
        <f t="shared" si="5255"/>
        <v>251.41871409357967</v>
      </c>
      <c r="D147703">
        <f t="shared" si="5256"/>
        <v>0.17532149216224152</v>
      </c>
    </row>
    <row r="147704" spans="1:4" x14ac:dyDescent="0.45">
      <c r="A147704">
        <v>148532</v>
      </c>
      <c r="B147704">
        <v>251</v>
      </c>
      <c r="C147704">
        <f t="shared" si="5255"/>
        <v>251.41893260790314</v>
      </c>
      <c r="D147704">
        <f t="shared" si="5256"/>
        <v>0.17550452996452987</v>
      </c>
    </row>
    <row r="147705" spans="1:4" x14ac:dyDescent="0.45">
      <c r="A147705">
        <v>148533</v>
      </c>
      <c r="B147705">
        <v>251</v>
      </c>
      <c r="C147705">
        <f t="shared" si="5255"/>
        <v>251.41915111898749</v>
      </c>
      <c r="D147705">
        <f t="shared" si="5256"/>
        <v>0.17568766054846158</v>
      </c>
    </row>
    <row r="147706" spans="1:4" x14ac:dyDescent="0.45">
      <c r="A147706">
        <v>148534</v>
      </c>
      <c r="B147706">
        <v>251</v>
      </c>
      <c r="C147706">
        <f t="shared" si="5255"/>
        <v>251.41936962683269</v>
      </c>
      <c r="D147706">
        <f t="shared" si="5256"/>
        <v>0.17587088390978992</v>
      </c>
    </row>
    <row r="147707" spans="1:4" x14ac:dyDescent="0.45">
      <c r="A147707">
        <v>148535</v>
      </c>
      <c r="B147707">
        <v>251</v>
      </c>
      <c r="C147707">
        <f t="shared" si="5255"/>
        <v>251.41958813143884</v>
      </c>
      <c r="D147707">
        <f t="shared" si="5256"/>
        <v>0.17605420004433978</v>
      </c>
    </row>
    <row r="147708" spans="1:4" x14ac:dyDescent="0.45">
      <c r="A147708">
        <v>148536</v>
      </c>
      <c r="B147708">
        <v>251</v>
      </c>
      <c r="C147708">
        <f t="shared" si="5255"/>
        <v>251.41980663280597</v>
      </c>
      <c r="D147708">
        <f t="shared" si="5256"/>
        <v>0.17623760894788856</v>
      </c>
    </row>
    <row r="147709" spans="1:4" x14ac:dyDescent="0.45">
      <c r="A147709">
        <v>148537</v>
      </c>
      <c r="B147709">
        <v>251</v>
      </c>
      <c r="C147709">
        <f t="shared" si="5255"/>
        <v>251.42002513093414</v>
      </c>
      <c r="D147709">
        <f t="shared" si="5256"/>
        <v>0.17642111061623758</v>
      </c>
    </row>
    <row r="147710" spans="1:4" x14ac:dyDescent="0.45">
      <c r="A147710">
        <v>148538</v>
      </c>
      <c r="B147710">
        <v>251</v>
      </c>
      <c r="C147710">
        <f t="shared" si="5255"/>
        <v>251.42024362582339</v>
      </c>
      <c r="D147710">
        <f t="shared" si="5256"/>
        <v>0.17660470504518844</v>
      </c>
    </row>
    <row r="147711" spans="1:4" x14ac:dyDescent="0.45">
      <c r="A147711">
        <v>148539</v>
      </c>
      <c r="B147711">
        <v>251</v>
      </c>
      <c r="C147711">
        <f t="shared" si="5255"/>
        <v>251.42046211747373</v>
      </c>
      <c r="D147711">
        <f t="shared" si="5256"/>
        <v>0.17678839223049495</v>
      </c>
    </row>
    <row r="147712" spans="1:4" x14ac:dyDescent="0.45">
      <c r="A147712">
        <v>148540</v>
      </c>
      <c r="B147712">
        <v>251</v>
      </c>
      <c r="C147712">
        <f t="shared" si="5255"/>
        <v>251.42068060588528</v>
      </c>
      <c r="D147712">
        <f t="shared" si="5256"/>
        <v>0.17697217216800676</v>
      </c>
    </row>
    <row r="147713" spans="1:4" x14ac:dyDescent="0.45">
      <c r="A147713">
        <v>148541</v>
      </c>
      <c r="B147713">
        <v>251</v>
      </c>
      <c r="C147713">
        <f t="shared" si="5255"/>
        <v>251.42089909105803</v>
      </c>
      <c r="D147713">
        <f t="shared" si="5256"/>
        <v>0.177156044853478</v>
      </c>
    </row>
    <row r="147714" spans="1:4" x14ac:dyDescent="0.45">
      <c r="A147714">
        <v>148542</v>
      </c>
      <c r="B147714">
        <v>251</v>
      </c>
      <c r="C147714">
        <f t="shared" si="5255"/>
        <v>251.42111757299205</v>
      </c>
      <c r="D147714">
        <f t="shared" si="5256"/>
        <v>0.17734001028271082</v>
      </c>
    </row>
    <row r="147715" spans="1:4" x14ac:dyDescent="0.45">
      <c r="A147715">
        <v>148543</v>
      </c>
      <c r="B147715">
        <v>251</v>
      </c>
      <c r="C147715">
        <f t="shared" si="5255"/>
        <v>251.42133605168738</v>
      </c>
      <c r="D147715">
        <f t="shared" si="5256"/>
        <v>0.17752406845150745</v>
      </c>
    </row>
    <row r="147716" spans="1:4" x14ac:dyDescent="0.45">
      <c r="A147716">
        <v>148544</v>
      </c>
      <c r="B147716">
        <v>251</v>
      </c>
      <c r="C147716">
        <f t="shared" ref="C147716:C147779" si="5257">$H$4 - $I$4*EXP(-A147716/$J$4)</f>
        <v>251.42155452714408</v>
      </c>
      <c r="D147716">
        <f t="shared" ref="D147716:D147779" si="5258">(B147716-C147716)^2</f>
        <v>0.17770821935567033</v>
      </c>
    </row>
    <row r="147717" spans="1:4" x14ac:dyDescent="0.45">
      <c r="A147717">
        <v>148545</v>
      </c>
      <c r="B147717">
        <v>251</v>
      </c>
      <c r="C147717">
        <f t="shared" si="5257"/>
        <v>251.42177299936222</v>
      </c>
      <c r="D147717">
        <f t="shared" si="5258"/>
        <v>0.17789246299100203</v>
      </c>
    </row>
    <row r="147718" spans="1:4" x14ac:dyDescent="0.45">
      <c r="A147718">
        <v>148546</v>
      </c>
      <c r="B147718">
        <v>251</v>
      </c>
      <c r="C147718">
        <f t="shared" si="5257"/>
        <v>251.42199146834179</v>
      </c>
      <c r="D147718">
        <f t="shared" si="5258"/>
        <v>0.17807679935325735</v>
      </c>
    </row>
    <row r="147719" spans="1:4" x14ac:dyDescent="0.45">
      <c r="A147719">
        <v>148547</v>
      </c>
      <c r="B147719">
        <v>251</v>
      </c>
      <c r="C147719">
        <f t="shared" si="5257"/>
        <v>251.42220993408287</v>
      </c>
      <c r="D147719">
        <f t="shared" si="5258"/>
        <v>0.17826122843826311</v>
      </c>
    </row>
    <row r="147720" spans="1:4" x14ac:dyDescent="0.45">
      <c r="A147720">
        <v>148548</v>
      </c>
      <c r="B147720">
        <v>251</v>
      </c>
      <c r="C147720">
        <f t="shared" si="5257"/>
        <v>251.4224283965855</v>
      </c>
      <c r="D147720">
        <f t="shared" si="5258"/>
        <v>0.17844575024179837</v>
      </c>
    </row>
    <row r="147721" spans="1:4" x14ac:dyDescent="0.45">
      <c r="A147721">
        <v>148549</v>
      </c>
      <c r="B147721">
        <v>251</v>
      </c>
      <c r="C147721">
        <f t="shared" si="5257"/>
        <v>251.42264685584976</v>
      </c>
      <c r="D147721">
        <f t="shared" si="5258"/>
        <v>0.17863036475969027</v>
      </c>
    </row>
    <row r="147722" spans="1:4" x14ac:dyDescent="0.45">
      <c r="A147722">
        <v>148550</v>
      </c>
      <c r="B147722">
        <v>251</v>
      </c>
      <c r="C147722">
        <f t="shared" si="5257"/>
        <v>251.42286531187565</v>
      </c>
      <c r="D147722">
        <f t="shared" si="5258"/>
        <v>0.17881507198769414</v>
      </c>
    </row>
    <row r="147723" spans="1:4" x14ac:dyDescent="0.45">
      <c r="A147723">
        <v>148551</v>
      </c>
      <c r="B147723">
        <v>251</v>
      </c>
      <c r="C147723">
        <f t="shared" si="5257"/>
        <v>251.42308376466326</v>
      </c>
      <c r="D147723">
        <f t="shared" si="5258"/>
        <v>0.17899987192163747</v>
      </c>
    </row>
    <row r="147724" spans="1:4" x14ac:dyDescent="0.45">
      <c r="A147724">
        <v>148552</v>
      </c>
      <c r="B147724">
        <v>251</v>
      </c>
      <c r="C147724">
        <f t="shared" si="5257"/>
        <v>251.42330221421261</v>
      </c>
      <c r="D147724">
        <f t="shared" si="5258"/>
        <v>0.17918476455729981</v>
      </c>
    </row>
    <row r="147725" spans="1:4" x14ac:dyDescent="0.45">
      <c r="A147725">
        <v>148553</v>
      </c>
      <c r="B147725">
        <v>251</v>
      </c>
      <c r="C147725">
        <f t="shared" si="5257"/>
        <v>251.42352066052376</v>
      </c>
      <c r="D147725">
        <f t="shared" si="5258"/>
        <v>0.17936974989048499</v>
      </c>
    </row>
    <row r="147726" spans="1:4" x14ac:dyDescent="0.45">
      <c r="A147726">
        <v>148554</v>
      </c>
      <c r="B147726">
        <v>251</v>
      </c>
      <c r="C147726">
        <f t="shared" si="5257"/>
        <v>251.42373910359674</v>
      </c>
      <c r="D147726">
        <f t="shared" si="5258"/>
        <v>0.17955482791697283</v>
      </c>
    </row>
    <row r="147727" spans="1:4" x14ac:dyDescent="0.45">
      <c r="A147727">
        <v>148555</v>
      </c>
      <c r="B147727">
        <v>251</v>
      </c>
      <c r="C147727">
        <f t="shared" si="5257"/>
        <v>251.42395754343164</v>
      </c>
      <c r="D147727">
        <f t="shared" si="5258"/>
        <v>0.17973999863259152</v>
      </c>
    </row>
    <row r="147728" spans="1:4" x14ac:dyDescent="0.45">
      <c r="A147728">
        <v>148556</v>
      </c>
      <c r="B147728">
        <v>251</v>
      </c>
      <c r="C147728">
        <f t="shared" si="5257"/>
        <v>251.42417598002845</v>
      </c>
      <c r="D147728">
        <f t="shared" si="5258"/>
        <v>0.17992526203309708</v>
      </c>
    </row>
    <row r="147729" spans="1:4" x14ac:dyDescent="0.45">
      <c r="A147729">
        <v>148557</v>
      </c>
      <c r="B147729">
        <v>251</v>
      </c>
      <c r="C147729">
        <f t="shared" si="5257"/>
        <v>251.42439441338729</v>
      </c>
      <c r="D147729">
        <f t="shared" si="5258"/>
        <v>0.18011061811434209</v>
      </c>
    </row>
    <row r="147730" spans="1:4" x14ac:dyDescent="0.45">
      <c r="A147730">
        <v>148558</v>
      </c>
      <c r="B147730">
        <v>251</v>
      </c>
      <c r="C147730">
        <f t="shared" si="5257"/>
        <v>251.42461284350813</v>
      </c>
      <c r="D147730">
        <f t="shared" si="5258"/>
        <v>0.18029606687205876</v>
      </c>
    </row>
    <row r="147731" spans="1:4" x14ac:dyDescent="0.45">
      <c r="A147731">
        <v>148559</v>
      </c>
      <c r="B147731">
        <v>251</v>
      </c>
      <c r="C147731">
        <f t="shared" si="5257"/>
        <v>251.42483127039105</v>
      </c>
      <c r="D147731">
        <f t="shared" si="5258"/>
        <v>0.18048160830207585</v>
      </c>
    </row>
    <row r="147732" spans="1:4" x14ac:dyDescent="0.45">
      <c r="A147732">
        <v>148560</v>
      </c>
      <c r="B147732">
        <v>251</v>
      </c>
      <c r="C147732">
        <f t="shared" si="5257"/>
        <v>251.42504969403612</v>
      </c>
      <c r="D147732">
        <f t="shared" si="5258"/>
        <v>0.18066724240019821</v>
      </c>
    </row>
    <row r="147733" spans="1:4" x14ac:dyDescent="0.45">
      <c r="A147733">
        <v>148561</v>
      </c>
      <c r="B147733">
        <v>251</v>
      </c>
      <c r="C147733">
        <f t="shared" si="5257"/>
        <v>251.42526811444338</v>
      </c>
      <c r="D147733">
        <f t="shared" si="5258"/>
        <v>0.18085296916223084</v>
      </c>
    </row>
    <row r="147734" spans="1:4" x14ac:dyDescent="0.45">
      <c r="A147734">
        <v>148562</v>
      </c>
      <c r="B147734">
        <v>251</v>
      </c>
      <c r="C147734">
        <f t="shared" si="5257"/>
        <v>251.42548653161285</v>
      </c>
      <c r="D147734">
        <f t="shared" si="5258"/>
        <v>0.18103878858393052</v>
      </c>
    </row>
    <row r="147735" spans="1:4" x14ac:dyDescent="0.45">
      <c r="A147735">
        <v>148563</v>
      </c>
      <c r="B147735">
        <v>251</v>
      </c>
      <c r="C147735">
        <f t="shared" si="5257"/>
        <v>251.42570494554462</v>
      </c>
      <c r="D147735">
        <f t="shared" si="5258"/>
        <v>0.18122470066115093</v>
      </c>
    </row>
    <row r="147736" spans="1:4" x14ac:dyDescent="0.45">
      <c r="A147736">
        <v>148564</v>
      </c>
      <c r="B147736">
        <v>251</v>
      </c>
      <c r="C147736">
        <f t="shared" si="5257"/>
        <v>251.42592335623868</v>
      </c>
      <c r="D147736">
        <f t="shared" si="5258"/>
        <v>0.18141070538962487</v>
      </c>
    </row>
    <row r="147737" spans="1:4" x14ac:dyDescent="0.45">
      <c r="A147737">
        <v>148565</v>
      </c>
      <c r="B147737">
        <v>251</v>
      </c>
      <c r="C147737">
        <f t="shared" si="5257"/>
        <v>251.42614176369514</v>
      </c>
      <c r="D147737">
        <f t="shared" si="5258"/>
        <v>0.18159680276520634</v>
      </c>
    </row>
    <row r="147738" spans="1:4" x14ac:dyDescent="0.45">
      <c r="A147738">
        <v>148566</v>
      </c>
      <c r="B147738">
        <v>251</v>
      </c>
      <c r="C147738">
        <f t="shared" si="5257"/>
        <v>251.42636016791403</v>
      </c>
      <c r="D147738">
        <f t="shared" si="5258"/>
        <v>0.18178299278367691</v>
      </c>
    </row>
    <row r="147739" spans="1:4" x14ac:dyDescent="0.45">
      <c r="A147739">
        <v>148567</v>
      </c>
      <c r="B147739">
        <v>251</v>
      </c>
      <c r="C147739">
        <f t="shared" si="5257"/>
        <v>251.42657856889537</v>
      </c>
      <c r="D147739">
        <f t="shared" si="5258"/>
        <v>0.18196927544081817</v>
      </c>
    </row>
    <row r="147740" spans="1:4" x14ac:dyDescent="0.45">
      <c r="A147740">
        <v>148568</v>
      </c>
      <c r="B147740">
        <v>251</v>
      </c>
      <c r="C147740">
        <f t="shared" si="5257"/>
        <v>251.42679696663922</v>
      </c>
      <c r="D147740">
        <f t="shared" si="5258"/>
        <v>0.1821556507324362</v>
      </c>
    </row>
    <row r="147741" spans="1:4" x14ac:dyDescent="0.45">
      <c r="A147741">
        <v>148569</v>
      </c>
      <c r="B147741">
        <v>251</v>
      </c>
      <c r="C147741">
        <f t="shared" si="5257"/>
        <v>251.42701536114564</v>
      </c>
      <c r="D147741">
        <f t="shared" si="5258"/>
        <v>0.18234211865433717</v>
      </c>
    </row>
    <row r="147742" spans="1:4" x14ac:dyDescent="0.45">
      <c r="A147742">
        <v>148570</v>
      </c>
      <c r="B147742">
        <v>251</v>
      </c>
      <c r="C147742">
        <f t="shared" si="5257"/>
        <v>251.42723375241468</v>
      </c>
      <c r="D147742">
        <f t="shared" si="5258"/>
        <v>0.1825286792023274</v>
      </c>
    </row>
    <row r="147743" spans="1:4" x14ac:dyDescent="0.45">
      <c r="A147743">
        <v>148571</v>
      </c>
      <c r="B147743">
        <v>251</v>
      </c>
      <c r="C147743">
        <f t="shared" si="5257"/>
        <v>251.42745214044638</v>
      </c>
      <c r="D147743">
        <f t="shared" si="5258"/>
        <v>0.18271533237218915</v>
      </c>
    </row>
    <row r="147744" spans="1:4" x14ac:dyDescent="0.45">
      <c r="A147744">
        <v>148572</v>
      </c>
      <c r="B147744">
        <v>251</v>
      </c>
      <c r="C147744">
        <f t="shared" si="5257"/>
        <v>251.42767052524079</v>
      </c>
      <c r="D147744">
        <f t="shared" si="5258"/>
        <v>0.182902078159729</v>
      </c>
    </row>
    <row r="147745" spans="1:4" x14ac:dyDescent="0.45">
      <c r="A147745">
        <v>148573</v>
      </c>
      <c r="B147745">
        <v>251</v>
      </c>
      <c r="C147745">
        <f t="shared" si="5257"/>
        <v>251.42788890679793</v>
      </c>
      <c r="D147745">
        <f t="shared" si="5258"/>
        <v>0.18308891656072945</v>
      </c>
    </row>
    <row r="147746" spans="1:4" x14ac:dyDescent="0.45">
      <c r="A147746">
        <v>148574</v>
      </c>
      <c r="B147746">
        <v>251</v>
      </c>
      <c r="C147746">
        <f t="shared" si="5257"/>
        <v>251.4281072851179</v>
      </c>
      <c r="D147746">
        <f t="shared" si="5258"/>
        <v>0.18327584757102175</v>
      </c>
    </row>
    <row r="147747" spans="1:4" x14ac:dyDescent="0.45">
      <c r="A147747">
        <v>148575</v>
      </c>
      <c r="B147747">
        <v>251</v>
      </c>
      <c r="C147747">
        <f t="shared" si="5257"/>
        <v>251.42832566020073</v>
      </c>
      <c r="D147747">
        <f t="shared" si="5258"/>
        <v>0.18346287118638868</v>
      </c>
    </row>
    <row r="147748" spans="1:4" x14ac:dyDescent="0.45">
      <c r="A147748">
        <v>148576</v>
      </c>
      <c r="B147748">
        <v>251</v>
      </c>
      <c r="C147748">
        <f t="shared" si="5257"/>
        <v>251.42854403204643</v>
      </c>
      <c r="D147748">
        <f t="shared" si="5258"/>
        <v>0.18364998740261312</v>
      </c>
    </row>
    <row r="147749" spans="1:4" x14ac:dyDescent="0.45">
      <c r="A147749">
        <v>148577</v>
      </c>
      <c r="B147749">
        <v>251</v>
      </c>
      <c r="C147749">
        <f t="shared" si="5257"/>
        <v>251.4287624006551</v>
      </c>
      <c r="D147749">
        <f t="shared" si="5258"/>
        <v>0.18383719621552685</v>
      </c>
    </row>
    <row r="147750" spans="1:4" x14ac:dyDescent="0.45">
      <c r="A147750">
        <v>148578</v>
      </c>
      <c r="B147750">
        <v>251</v>
      </c>
      <c r="C147750">
        <f t="shared" si="5257"/>
        <v>251.42898076602677</v>
      </c>
      <c r="D147750">
        <f t="shared" si="5258"/>
        <v>0.184024497620913</v>
      </c>
    </row>
    <row r="147751" spans="1:4" x14ac:dyDescent="0.45">
      <c r="A147751">
        <v>148579</v>
      </c>
      <c r="B147751">
        <v>251</v>
      </c>
      <c r="C147751">
        <f t="shared" si="5257"/>
        <v>251.42919912816149</v>
      </c>
      <c r="D147751">
        <f t="shared" si="5258"/>
        <v>0.18421189161457929</v>
      </c>
    </row>
    <row r="147752" spans="1:4" x14ac:dyDescent="0.45">
      <c r="A147752">
        <v>148580</v>
      </c>
      <c r="B147752">
        <v>251</v>
      </c>
      <c r="C147752">
        <f t="shared" si="5257"/>
        <v>251.42941748705928</v>
      </c>
      <c r="D147752">
        <f t="shared" si="5258"/>
        <v>0.18439937819230914</v>
      </c>
    </row>
    <row r="147753" spans="1:4" x14ac:dyDescent="0.45">
      <c r="A147753">
        <v>148581</v>
      </c>
      <c r="B147753">
        <v>251</v>
      </c>
      <c r="C147753">
        <f t="shared" si="5257"/>
        <v>251.42963584272022</v>
      </c>
      <c r="D147753">
        <f t="shared" si="5258"/>
        <v>0.1845869573499106</v>
      </c>
    </row>
    <row r="147754" spans="1:4" x14ac:dyDescent="0.45">
      <c r="A147754">
        <v>148582</v>
      </c>
      <c r="B147754">
        <v>251</v>
      </c>
      <c r="C147754">
        <f t="shared" si="5257"/>
        <v>251.42985419514434</v>
      </c>
      <c r="D147754">
        <f t="shared" si="5258"/>
        <v>0.18477462908319175</v>
      </c>
    </row>
    <row r="147755" spans="1:4" x14ac:dyDescent="0.45">
      <c r="A147755">
        <v>148583</v>
      </c>
      <c r="B147755">
        <v>251</v>
      </c>
      <c r="C147755">
        <f t="shared" si="5257"/>
        <v>251.43007254433172</v>
      </c>
      <c r="D147755">
        <f t="shared" si="5258"/>
        <v>0.18496239338796092</v>
      </c>
    </row>
    <row r="147756" spans="1:4" x14ac:dyDescent="0.45">
      <c r="A147756">
        <v>148584</v>
      </c>
      <c r="B147756">
        <v>251</v>
      </c>
      <c r="C147756">
        <f t="shared" si="5257"/>
        <v>251.43029089028238</v>
      </c>
      <c r="D147756">
        <f t="shared" si="5258"/>
        <v>0.18515025026000212</v>
      </c>
    </row>
    <row r="147757" spans="1:4" x14ac:dyDescent="0.45">
      <c r="A147757">
        <v>148585</v>
      </c>
      <c r="B147757">
        <v>251</v>
      </c>
      <c r="C147757">
        <f t="shared" si="5257"/>
        <v>251.43050923299634</v>
      </c>
      <c r="D147757">
        <f t="shared" si="5258"/>
        <v>0.18533819969509946</v>
      </c>
    </row>
    <row r="147758" spans="1:4" x14ac:dyDescent="0.45">
      <c r="A147758">
        <v>148586</v>
      </c>
      <c r="B147758">
        <v>251</v>
      </c>
      <c r="C147758">
        <f t="shared" si="5257"/>
        <v>251.4307275724737</v>
      </c>
      <c r="D147758">
        <f t="shared" si="5258"/>
        <v>0.18552624168908619</v>
      </c>
    </row>
    <row r="147759" spans="1:4" x14ac:dyDescent="0.45">
      <c r="A147759">
        <v>148587</v>
      </c>
      <c r="B147759">
        <v>251</v>
      </c>
      <c r="C147759">
        <f t="shared" si="5257"/>
        <v>251.43094590871451</v>
      </c>
      <c r="D147759">
        <f t="shared" si="5258"/>
        <v>0.18571437623777115</v>
      </c>
    </row>
    <row r="147760" spans="1:4" x14ac:dyDescent="0.45">
      <c r="A147760">
        <v>148588</v>
      </c>
      <c r="B147760">
        <v>251</v>
      </c>
      <c r="C147760">
        <f t="shared" si="5257"/>
        <v>251.43116424171879</v>
      </c>
      <c r="D147760">
        <f t="shared" si="5258"/>
        <v>0.18590260333693895</v>
      </c>
    </row>
    <row r="147761" spans="1:4" x14ac:dyDescent="0.45">
      <c r="A147761">
        <v>148589</v>
      </c>
      <c r="B147761">
        <v>251</v>
      </c>
      <c r="C147761">
        <f t="shared" si="5257"/>
        <v>251.43138257148658</v>
      </c>
      <c r="D147761">
        <f t="shared" si="5258"/>
        <v>0.18609092298237428</v>
      </c>
    </row>
    <row r="147762" spans="1:4" x14ac:dyDescent="0.45">
      <c r="A147762">
        <v>148590</v>
      </c>
      <c r="B147762">
        <v>251</v>
      </c>
      <c r="C147762">
        <f t="shared" si="5257"/>
        <v>251.43160089801793</v>
      </c>
      <c r="D147762">
        <f t="shared" si="5258"/>
        <v>0.18627933516988648</v>
      </c>
    </row>
    <row r="147763" spans="1:4" x14ac:dyDescent="0.45">
      <c r="A147763">
        <v>148591</v>
      </c>
      <c r="B147763">
        <v>251</v>
      </c>
      <c r="C147763">
        <f t="shared" si="5257"/>
        <v>251.43181922131294</v>
      </c>
      <c r="D147763">
        <f t="shared" si="5258"/>
        <v>0.18646783989530957</v>
      </c>
    </row>
    <row r="147764" spans="1:4" x14ac:dyDescent="0.45">
      <c r="A147764">
        <v>148592</v>
      </c>
      <c r="B147764">
        <v>251</v>
      </c>
      <c r="C147764">
        <f t="shared" si="5257"/>
        <v>251.43203754137159</v>
      </c>
      <c r="D147764">
        <f t="shared" si="5258"/>
        <v>0.18665643715440414</v>
      </c>
    </row>
    <row r="147765" spans="1:4" x14ac:dyDescent="0.45">
      <c r="A147765">
        <v>148593</v>
      </c>
      <c r="B147765">
        <v>251</v>
      </c>
      <c r="C147765">
        <f t="shared" si="5257"/>
        <v>251.43225585819394</v>
      </c>
      <c r="D147765">
        <f t="shared" si="5258"/>
        <v>0.18684512694297992</v>
      </c>
    </row>
    <row r="147766" spans="1:4" x14ac:dyDescent="0.45">
      <c r="A147766">
        <v>148594</v>
      </c>
      <c r="B147766">
        <v>251</v>
      </c>
      <c r="C147766">
        <f t="shared" si="5257"/>
        <v>251.43247417178009</v>
      </c>
      <c r="D147766">
        <f t="shared" si="5258"/>
        <v>0.18703390925687149</v>
      </c>
    </row>
    <row r="147767" spans="1:4" x14ac:dyDescent="0.45">
      <c r="A147767">
        <v>148595</v>
      </c>
      <c r="B147767">
        <v>251</v>
      </c>
      <c r="C147767">
        <f t="shared" si="5257"/>
        <v>251.43269248213002</v>
      </c>
      <c r="D147767">
        <f t="shared" si="5258"/>
        <v>0.18722278409183979</v>
      </c>
    </row>
    <row r="147768" spans="1:4" x14ac:dyDescent="0.45">
      <c r="A147768">
        <v>148596</v>
      </c>
      <c r="B147768">
        <v>251</v>
      </c>
      <c r="C147768">
        <f t="shared" si="5257"/>
        <v>251.43291078924383</v>
      </c>
      <c r="D147768">
        <f t="shared" si="5258"/>
        <v>0.18741175144371963</v>
      </c>
    </row>
    <row r="147769" spans="1:4" x14ac:dyDescent="0.45">
      <c r="A147769">
        <v>148597</v>
      </c>
      <c r="B147769">
        <v>251</v>
      </c>
      <c r="C147769">
        <f t="shared" si="5257"/>
        <v>251.43312909312155</v>
      </c>
      <c r="D147769">
        <f t="shared" si="5258"/>
        <v>0.18760081130829681</v>
      </c>
    </row>
    <row r="147770" spans="1:4" x14ac:dyDescent="0.45">
      <c r="A147770">
        <v>148598</v>
      </c>
      <c r="B147770">
        <v>251</v>
      </c>
      <c r="C147770">
        <f t="shared" si="5257"/>
        <v>251.43334739376323</v>
      </c>
      <c r="D147770">
        <f t="shared" si="5258"/>
        <v>0.18778996368138196</v>
      </c>
    </row>
    <row r="147771" spans="1:4" x14ac:dyDescent="0.45">
      <c r="A147771">
        <v>148599</v>
      </c>
      <c r="B147771">
        <v>251</v>
      </c>
      <c r="C147771">
        <f t="shared" si="5257"/>
        <v>251.43356569116889</v>
      </c>
      <c r="D147771">
        <f t="shared" si="5258"/>
        <v>0.18797920855876105</v>
      </c>
    </row>
    <row r="147772" spans="1:4" x14ac:dyDescent="0.45">
      <c r="A147772">
        <v>148600</v>
      </c>
      <c r="B147772">
        <v>251</v>
      </c>
      <c r="C147772">
        <f t="shared" si="5257"/>
        <v>251.43378398533864</v>
      </c>
      <c r="D147772">
        <f t="shared" si="5258"/>
        <v>0.18816854593626964</v>
      </c>
    </row>
    <row r="147773" spans="1:4" x14ac:dyDescent="0.45">
      <c r="A147773">
        <v>148601</v>
      </c>
      <c r="B147773">
        <v>251</v>
      </c>
      <c r="C147773">
        <f t="shared" si="5257"/>
        <v>251.43400227627245</v>
      </c>
      <c r="D147773">
        <f t="shared" si="5258"/>
        <v>0.1883579758096694</v>
      </c>
    </row>
    <row r="147774" spans="1:4" x14ac:dyDescent="0.45">
      <c r="A147774">
        <v>148602</v>
      </c>
      <c r="B147774">
        <v>251</v>
      </c>
      <c r="C147774">
        <f t="shared" si="5257"/>
        <v>251.43422056397043</v>
      </c>
      <c r="D147774">
        <f t="shared" si="5258"/>
        <v>0.18854749817479613</v>
      </c>
    </row>
    <row r="147775" spans="1:4" x14ac:dyDescent="0.45">
      <c r="A147775">
        <v>148603</v>
      </c>
      <c r="B147775">
        <v>251</v>
      </c>
      <c r="C147775">
        <f t="shared" si="5257"/>
        <v>251.43443884843259</v>
      </c>
      <c r="D147775">
        <f t="shared" si="5258"/>
        <v>0.18873711302743651</v>
      </c>
    </row>
    <row r="147776" spans="1:4" x14ac:dyDescent="0.45">
      <c r="A147776">
        <v>148604</v>
      </c>
      <c r="B147776">
        <v>251</v>
      </c>
      <c r="C147776">
        <f t="shared" si="5257"/>
        <v>251.43465712965903</v>
      </c>
      <c r="D147776">
        <f t="shared" si="5258"/>
        <v>0.18892682036342665</v>
      </c>
    </row>
    <row r="147777" spans="1:4" x14ac:dyDescent="0.45">
      <c r="A147777">
        <v>148605</v>
      </c>
      <c r="B147777">
        <v>251</v>
      </c>
      <c r="C147777">
        <f t="shared" si="5257"/>
        <v>251.43487540764974</v>
      </c>
      <c r="D147777">
        <f t="shared" si="5258"/>
        <v>0.18911662017852879</v>
      </c>
    </row>
    <row r="147778" spans="1:4" x14ac:dyDescent="0.45">
      <c r="A147778">
        <v>148606</v>
      </c>
      <c r="B147778">
        <v>251</v>
      </c>
      <c r="C147778">
        <f t="shared" si="5257"/>
        <v>251.43509368240478</v>
      </c>
      <c r="D147778">
        <f t="shared" si="5258"/>
        <v>0.18930651246855462</v>
      </c>
    </row>
    <row r="147779" spans="1:4" x14ac:dyDescent="0.45">
      <c r="A147779">
        <v>148607</v>
      </c>
      <c r="B147779">
        <v>251</v>
      </c>
      <c r="C147779">
        <f t="shared" si="5257"/>
        <v>251.43531195392421</v>
      </c>
      <c r="D147779">
        <f t="shared" si="5258"/>
        <v>0.18949649722931611</v>
      </c>
    </row>
    <row r="147780" spans="1:4" x14ac:dyDescent="0.45">
      <c r="A147780">
        <v>148608</v>
      </c>
      <c r="B147780">
        <v>251</v>
      </c>
      <c r="C147780">
        <f t="shared" ref="C147780:C147843" si="5259">$H$4 - $I$4*EXP(-A147780/$J$4)</f>
        <v>251.43553022220809</v>
      </c>
      <c r="D147780">
        <f t="shared" ref="D147780:D147843" si="5260">(B147780-C147780)^2</f>
        <v>0.18968657445662526</v>
      </c>
    </row>
    <row r="147781" spans="1:4" x14ac:dyDescent="0.45">
      <c r="A147781">
        <v>148609</v>
      </c>
      <c r="B147781">
        <v>251</v>
      </c>
      <c r="C147781">
        <f t="shared" si="5259"/>
        <v>251.43574848725643</v>
      </c>
      <c r="D147781">
        <f t="shared" si="5260"/>
        <v>0.18987674414626957</v>
      </c>
    </row>
    <row r="147782" spans="1:4" x14ac:dyDescent="0.45">
      <c r="A147782">
        <v>148610</v>
      </c>
      <c r="B147782">
        <v>251</v>
      </c>
      <c r="C147782">
        <f t="shared" si="5259"/>
        <v>251.43596674906934</v>
      </c>
      <c r="D147782">
        <f t="shared" si="5260"/>
        <v>0.19006700629408613</v>
      </c>
    </row>
    <row r="147783" spans="1:4" x14ac:dyDescent="0.45">
      <c r="A147783">
        <v>148611</v>
      </c>
      <c r="B147783">
        <v>251</v>
      </c>
      <c r="C147783">
        <f t="shared" si="5259"/>
        <v>251.4361850076468</v>
      </c>
      <c r="D147783">
        <f t="shared" si="5260"/>
        <v>0.19025736089583792</v>
      </c>
    </row>
    <row r="147784" spans="1:4" x14ac:dyDescent="0.45">
      <c r="A147784">
        <v>148612</v>
      </c>
      <c r="B147784">
        <v>251</v>
      </c>
      <c r="C147784">
        <f t="shared" si="5259"/>
        <v>251.43640326298888</v>
      </c>
      <c r="D147784">
        <f t="shared" si="5260"/>
        <v>0.19044780794733759</v>
      </c>
    </row>
    <row r="147785" spans="1:4" x14ac:dyDescent="0.45">
      <c r="A147785">
        <v>148613</v>
      </c>
      <c r="B147785">
        <v>251</v>
      </c>
      <c r="C147785">
        <f t="shared" si="5259"/>
        <v>251.43662151509565</v>
      </c>
      <c r="D147785">
        <f t="shared" si="5260"/>
        <v>0.19063834744442271</v>
      </c>
    </row>
    <row r="147786" spans="1:4" x14ac:dyDescent="0.45">
      <c r="A147786">
        <v>148614</v>
      </c>
      <c r="B147786">
        <v>251</v>
      </c>
      <c r="C147786">
        <f t="shared" si="5259"/>
        <v>251.43683976396716</v>
      </c>
      <c r="D147786">
        <f t="shared" si="5260"/>
        <v>0.19082897938288149</v>
      </c>
    </row>
    <row r="147787" spans="1:4" x14ac:dyDescent="0.45">
      <c r="A147787">
        <v>148615</v>
      </c>
      <c r="B147787">
        <v>251</v>
      </c>
      <c r="C147787">
        <f t="shared" si="5259"/>
        <v>251.43705800960342</v>
      </c>
      <c r="D147787">
        <f t="shared" si="5260"/>
        <v>0.19101970375850219</v>
      </c>
    </row>
    <row r="147788" spans="1:4" x14ac:dyDescent="0.45">
      <c r="A147788">
        <v>148616</v>
      </c>
      <c r="B147788">
        <v>251</v>
      </c>
      <c r="C147788">
        <f t="shared" si="5259"/>
        <v>251.43727625200449</v>
      </c>
      <c r="D147788">
        <f t="shared" si="5260"/>
        <v>0.19121052056709809</v>
      </c>
    </row>
    <row r="147789" spans="1:4" x14ac:dyDescent="0.45">
      <c r="A147789">
        <v>148617</v>
      </c>
      <c r="B147789">
        <v>251</v>
      </c>
      <c r="C147789">
        <f t="shared" si="5259"/>
        <v>251.43749449117047</v>
      </c>
      <c r="D147789">
        <f t="shared" si="5260"/>
        <v>0.19140142980450739</v>
      </c>
    </row>
    <row r="147790" spans="1:4" x14ac:dyDescent="0.45">
      <c r="A147790">
        <v>148618</v>
      </c>
      <c r="B147790">
        <v>251</v>
      </c>
      <c r="C147790">
        <f t="shared" si="5259"/>
        <v>251.43771272710131</v>
      </c>
      <c r="D147790">
        <f t="shared" si="5260"/>
        <v>0.19159243146646912</v>
      </c>
    </row>
    <row r="147791" spans="1:4" x14ac:dyDescent="0.45">
      <c r="A147791">
        <v>148619</v>
      </c>
      <c r="B147791">
        <v>251</v>
      </c>
      <c r="C147791">
        <f t="shared" si="5259"/>
        <v>251.43793095979714</v>
      </c>
      <c r="D147791">
        <f t="shared" si="5260"/>
        <v>0.1917835255488467</v>
      </c>
    </row>
    <row r="147792" spans="1:4" x14ac:dyDescent="0.45">
      <c r="A147792">
        <v>148620</v>
      </c>
      <c r="B147792">
        <v>251</v>
      </c>
      <c r="C147792">
        <f t="shared" si="5259"/>
        <v>251.43814918925798</v>
      </c>
      <c r="D147792">
        <f t="shared" si="5260"/>
        <v>0.19197471204742914</v>
      </c>
    </row>
    <row r="147793" spans="1:4" x14ac:dyDescent="0.45">
      <c r="A147793">
        <v>148621</v>
      </c>
      <c r="B147793">
        <v>251</v>
      </c>
      <c r="C147793">
        <f t="shared" si="5259"/>
        <v>251.4383674154839</v>
      </c>
      <c r="D147793">
        <f t="shared" si="5260"/>
        <v>0.19216599095803041</v>
      </c>
    </row>
    <row r="147794" spans="1:4" x14ac:dyDescent="0.45">
      <c r="A147794">
        <v>148622</v>
      </c>
      <c r="B147794">
        <v>251</v>
      </c>
      <c r="C147794">
        <f t="shared" si="5259"/>
        <v>251.4385856384749</v>
      </c>
      <c r="D147794">
        <f t="shared" si="5260"/>
        <v>0.19235736227643982</v>
      </c>
    </row>
    <row r="147795" spans="1:4" x14ac:dyDescent="0.45">
      <c r="A147795">
        <v>148623</v>
      </c>
      <c r="B147795">
        <v>251</v>
      </c>
      <c r="C147795">
        <f t="shared" si="5259"/>
        <v>251.43880385823107</v>
      </c>
      <c r="D147795">
        <f t="shared" si="5260"/>
        <v>0.19254882599847165</v>
      </c>
    </row>
    <row r="147796" spans="1:4" x14ac:dyDescent="0.45">
      <c r="A147796">
        <v>148624</v>
      </c>
      <c r="B147796">
        <v>251</v>
      </c>
      <c r="C147796">
        <f t="shared" si="5259"/>
        <v>251.43902207475244</v>
      </c>
      <c r="D147796">
        <f t="shared" si="5260"/>
        <v>0.19274038211994035</v>
      </c>
    </row>
    <row r="147797" spans="1:4" x14ac:dyDescent="0.45">
      <c r="A147797">
        <v>148625</v>
      </c>
      <c r="B147797">
        <v>251</v>
      </c>
      <c r="C147797">
        <f t="shared" si="5259"/>
        <v>251.43924028803906</v>
      </c>
      <c r="D147797">
        <f t="shared" si="5260"/>
        <v>0.19293203063663564</v>
      </c>
    </row>
    <row r="147798" spans="1:4" x14ac:dyDescent="0.45">
      <c r="A147798">
        <v>148626</v>
      </c>
      <c r="B147798">
        <v>251</v>
      </c>
      <c r="C147798">
        <f t="shared" si="5259"/>
        <v>251.43945849809097</v>
      </c>
      <c r="D147798">
        <f t="shared" si="5260"/>
        <v>0.19312377154437219</v>
      </c>
    </row>
    <row r="147799" spans="1:4" x14ac:dyDescent="0.45">
      <c r="A147799">
        <v>148627</v>
      </c>
      <c r="B147799">
        <v>251</v>
      </c>
      <c r="C147799">
        <f t="shared" si="5259"/>
        <v>251.43967670490824</v>
      </c>
      <c r="D147799">
        <f t="shared" si="5260"/>
        <v>0.19331560483896498</v>
      </c>
    </row>
    <row r="147800" spans="1:4" x14ac:dyDescent="0.45">
      <c r="A147800">
        <v>148628</v>
      </c>
      <c r="B147800">
        <v>251</v>
      </c>
      <c r="C147800">
        <f t="shared" si="5259"/>
        <v>251.43989490849088</v>
      </c>
      <c r="D147800">
        <f t="shared" si="5260"/>
        <v>0.19350753051620406</v>
      </c>
    </row>
    <row r="147801" spans="1:4" x14ac:dyDescent="0.45">
      <c r="A147801">
        <v>148629</v>
      </c>
      <c r="B147801">
        <v>251</v>
      </c>
      <c r="C147801">
        <f t="shared" si="5259"/>
        <v>251.440113108839</v>
      </c>
      <c r="D147801">
        <f t="shared" si="5260"/>
        <v>0.19369954857192967</v>
      </c>
    </row>
    <row r="147802" spans="1:4" x14ac:dyDescent="0.45">
      <c r="A147802">
        <v>148630</v>
      </c>
      <c r="B147802">
        <v>251</v>
      </c>
      <c r="C147802">
        <f t="shared" si="5259"/>
        <v>251.44033130595258</v>
      </c>
      <c r="D147802">
        <f t="shared" si="5260"/>
        <v>0.19389165900190714</v>
      </c>
    </row>
    <row r="147803" spans="1:4" x14ac:dyDescent="0.45">
      <c r="A147803">
        <v>148631</v>
      </c>
      <c r="B147803">
        <v>251</v>
      </c>
      <c r="C147803">
        <f t="shared" si="5259"/>
        <v>251.44054949983172</v>
      </c>
      <c r="D147803">
        <f t="shared" si="5260"/>
        <v>0.19408386180197698</v>
      </c>
    </row>
    <row r="147804" spans="1:4" x14ac:dyDescent="0.45">
      <c r="A147804">
        <v>148632</v>
      </c>
      <c r="B147804">
        <v>251</v>
      </c>
      <c r="C147804">
        <f t="shared" si="5259"/>
        <v>251.44076769047643</v>
      </c>
      <c r="D147804">
        <f t="shared" si="5260"/>
        <v>0.19427615696792985</v>
      </c>
    </row>
    <row r="147805" spans="1:4" x14ac:dyDescent="0.45">
      <c r="A147805">
        <v>148633</v>
      </c>
      <c r="B147805">
        <v>251</v>
      </c>
      <c r="C147805">
        <f t="shared" si="5259"/>
        <v>251.44098587788679</v>
      </c>
      <c r="D147805">
        <f t="shared" si="5260"/>
        <v>0.1944685444955816</v>
      </c>
    </row>
    <row r="147806" spans="1:4" x14ac:dyDescent="0.45">
      <c r="A147806">
        <v>148634</v>
      </c>
      <c r="B147806">
        <v>251</v>
      </c>
      <c r="C147806">
        <f t="shared" si="5259"/>
        <v>251.44120406206281</v>
      </c>
      <c r="D147806">
        <f t="shared" si="5260"/>
        <v>0.19466102438072305</v>
      </c>
    </row>
    <row r="147807" spans="1:4" x14ac:dyDescent="0.45">
      <c r="A147807">
        <v>148635</v>
      </c>
      <c r="B147807">
        <v>251</v>
      </c>
      <c r="C147807">
        <f t="shared" si="5259"/>
        <v>251.44142224300458</v>
      </c>
      <c r="D147807">
        <f t="shared" si="5260"/>
        <v>0.19485359661919546</v>
      </c>
    </row>
    <row r="147808" spans="1:4" x14ac:dyDescent="0.45">
      <c r="A147808">
        <v>148636</v>
      </c>
      <c r="B147808">
        <v>251</v>
      </c>
      <c r="C147808">
        <f t="shared" si="5259"/>
        <v>251.44164042071213</v>
      </c>
      <c r="D147808">
        <f t="shared" si="5260"/>
        <v>0.19504626120678997</v>
      </c>
    </row>
    <row r="147809" spans="1:4" x14ac:dyDescent="0.45">
      <c r="A147809">
        <v>148637</v>
      </c>
      <c r="B147809">
        <v>251</v>
      </c>
      <c r="C147809">
        <f t="shared" si="5259"/>
        <v>251.44185859518549</v>
      </c>
      <c r="D147809">
        <f t="shared" si="5260"/>
        <v>0.19523901813929795</v>
      </c>
    </row>
    <row r="147810" spans="1:4" x14ac:dyDescent="0.45">
      <c r="A147810">
        <v>148638</v>
      </c>
      <c r="B147810">
        <v>251</v>
      </c>
      <c r="C147810">
        <f t="shared" si="5259"/>
        <v>251.44207676642475</v>
      </c>
      <c r="D147810">
        <f t="shared" si="5260"/>
        <v>0.19543186741256102</v>
      </c>
    </row>
    <row r="147811" spans="1:4" x14ac:dyDescent="0.45">
      <c r="A147811">
        <v>148639</v>
      </c>
      <c r="B147811">
        <v>251</v>
      </c>
      <c r="C147811">
        <f t="shared" si="5259"/>
        <v>251.44229493442992</v>
      </c>
      <c r="D147811">
        <f t="shared" si="5260"/>
        <v>0.19562480902237084</v>
      </c>
    </row>
    <row r="147812" spans="1:4" x14ac:dyDescent="0.45">
      <c r="A147812">
        <v>148640</v>
      </c>
      <c r="B147812">
        <v>251</v>
      </c>
      <c r="C147812">
        <f t="shared" si="5259"/>
        <v>251.44251309920105</v>
      </c>
      <c r="D147812">
        <f t="shared" si="5260"/>
        <v>0.1958178429645191</v>
      </c>
    </row>
    <row r="147813" spans="1:4" x14ac:dyDescent="0.45">
      <c r="A147813">
        <v>148641</v>
      </c>
      <c r="B147813">
        <v>251</v>
      </c>
      <c r="C147813">
        <f t="shared" si="5259"/>
        <v>251.44273126073819</v>
      </c>
      <c r="D147813">
        <f t="shared" si="5260"/>
        <v>0.19601096923482278</v>
      </c>
    </row>
    <row r="147814" spans="1:4" x14ac:dyDescent="0.45">
      <c r="A147814">
        <v>148642</v>
      </c>
      <c r="B147814">
        <v>251</v>
      </c>
      <c r="C147814">
        <f t="shared" si="5259"/>
        <v>251.44294941904141</v>
      </c>
      <c r="D147814">
        <f t="shared" si="5260"/>
        <v>0.19620418782912424</v>
      </c>
    </row>
    <row r="147815" spans="1:4" x14ac:dyDescent="0.45">
      <c r="A147815">
        <v>148643</v>
      </c>
      <c r="B147815">
        <v>251</v>
      </c>
      <c r="C147815">
        <f t="shared" si="5259"/>
        <v>251.44316757411076</v>
      </c>
      <c r="D147815">
        <f t="shared" si="5260"/>
        <v>0.19639749874321569</v>
      </c>
    </row>
    <row r="147816" spans="1:4" x14ac:dyDescent="0.45">
      <c r="A147816">
        <v>148644</v>
      </c>
      <c r="B147816">
        <v>251</v>
      </c>
      <c r="C147816">
        <f t="shared" si="5259"/>
        <v>251.44338572594626</v>
      </c>
      <c r="D147816">
        <f t="shared" si="5260"/>
        <v>0.19659090197288934</v>
      </c>
    </row>
    <row r="147817" spans="1:4" x14ac:dyDescent="0.45">
      <c r="A147817">
        <v>148645</v>
      </c>
      <c r="B147817">
        <v>251</v>
      </c>
      <c r="C147817">
        <f t="shared" si="5259"/>
        <v>251.44360387454796</v>
      </c>
      <c r="D147817">
        <f t="shared" si="5260"/>
        <v>0.19678439751396284</v>
      </c>
    </row>
    <row r="147818" spans="1:4" x14ac:dyDescent="0.45">
      <c r="A147818">
        <v>148646</v>
      </c>
      <c r="B147818">
        <v>251</v>
      </c>
      <c r="C147818">
        <f t="shared" si="5259"/>
        <v>251.44382201991593</v>
      </c>
      <c r="D147818">
        <f t="shared" si="5260"/>
        <v>0.19697798536225397</v>
      </c>
    </row>
    <row r="147819" spans="1:4" x14ac:dyDescent="0.45">
      <c r="A147819">
        <v>148647</v>
      </c>
      <c r="B147819">
        <v>251</v>
      </c>
      <c r="C147819">
        <f t="shared" si="5259"/>
        <v>251.44404016205019</v>
      </c>
      <c r="D147819">
        <f t="shared" si="5260"/>
        <v>0.19717166551355539</v>
      </c>
    </row>
    <row r="147820" spans="1:4" x14ac:dyDescent="0.45">
      <c r="A147820">
        <v>148648</v>
      </c>
      <c r="B147820">
        <v>251</v>
      </c>
      <c r="C147820">
        <f t="shared" si="5259"/>
        <v>251.44425830095082</v>
      </c>
      <c r="D147820">
        <f t="shared" si="5260"/>
        <v>0.19736543796371042</v>
      </c>
    </row>
    <row r="147821" spans="1:4" x14ac:dyDescent="0.45">
      <c r="A147821">
        <v>148649</v>
      </c>
      <c r="B147821">
        <v>251</v>
      </c>
      <c r="C147821">
        <f t="shared" si="5259"/>
        <v>251.44447643661786</v>
      </c>
      <c r="D147821">
        <f t="shared" si="5260"/>
        <v>0.19755930270851207</v>
      </c>
    </row>
    <row r="147822" spans="1:4" x14ac:dyDescent="0.45">
      <c r="A147822">
        <v>148650</v>
      </c>
      <c r="B147822">
        <v>251</v>
      </c>
      <c r="C147822">
        <f t="shared" si="5259"/>
        <v>251.44469456905134</v>
      </c>
      <c r="D147822">
        <f t="shared" si="5260"/>
        <v>0.19775325974375341</v>
      </c>
    </row>
    <row r="147823" spans="1:4" x14ac:dyDescent="0.45">
      <c r="A147823">
        <v>148651</v>
      </c>
      <c r="B147823">
        <v>251</v>
      </c>
      <c r="C147823">
        <f t="shared" si="5259"/>
        <v>251.4449126982513</v>
      </c>
      <c r="D147823">
        <f t="shared" si="5260"/>
        <v>0.19794730906525299</v>
      </c>
    </row>
    <row r="147824" spans="1:4" x14ac:dyDescent="0.45">
      <c r="A147824">
        <v>148652</v>
      </c>
      <c r="B147824">
        <v>251</v>
      </c>
      <c r="C147824">
        <f t="shared" si="5259"/>
        <v>251.44513082421781</v>
      </c>
      <c r="D147824">
        <f t="shared" si="5260"/>
        <v>0.19814145066882946</v>
      </c>
    </row>
    <row r="147825" spans="1:4" x14ac:dyDescent="0.45">
      <c r="A147825">
        <v>148653</v>
      </c>
      <c r="B147825">
        <v>251</v>
      </c>
      <c r="C147825">
        <f t="shared" si="5259"/>
        <v>251.44534894695093</v>
      </c>
      <c r="D147825">
        <f t="shared" si="5260"/>
        <v>0.19833568455030165</v>
      </c>
    </row>
    <row r="147826" spans="1:4" x14ac:dyDescent="0.45">
      <c r="A147826">
        <v>148654</v>
      </c>
      <c r="B147826">
        <v>251</v>
      </c>
      <c r="C147826">
        <f t="shared" si="5259"/>
        <v>251.44556706645068</v>
      </c>
      <c r="D147826">
        <f t="shared" si="5260"/>
        <v>0.19853001070546319</v>
      </c>
    </row>
    <row r="147827" spans="1:4" x14ac:dyDescent="0.45">
      <c r="A147827">
        <v>148655</v>
      </c>
      <c r="B147827">
        <v>251</v>
      </c>
      <c r="C147827">
        <f t="shared" si="5259"/>
        <v>251.44578518271715</v>
      </c>
      <c r="D147827">
        <f t="shared" si="5260"/>
        <v>0.19872442913015861</v>
      </c>
    </row>
    <row r="147828" spans="1:4" x14ac:dyDescent="0.45">
      <c r="A147828">
        <v>148656</v>
      </c>
      <c r="B147828">
        <v>251</v>
      </c>
      <c r="C147828">
        <f t="shared" si="5259"/>
        <v>251.4460032957503</v>
      </c>
      <c r="D147828">
        <f t="shared" si="5260"/>
        <v>0.19891893982013112</v>
      </c>
    </row>
    <row r="147829" spans="1:4" x14ac:dyDescent="0.45">
      <c r="A147829">
        <v>148657</v>
      </c>
      <c r="B147829">
        <v>251</v>
      </c>
      <c r="C147829">
        <f t="shared" si="5259"/>
        <v>251.44622140555029</v>
      </c>
      <c r="D147829">
        <f t="shared" si="5260"/>
        <v>0.19911354277127619</v>
      </c>
    </row>
    <row r="147830" spans="1:4" x14ac:dyDescent="0.45">
      <c r="A147830">
        <v>148658</v>
      </c>
      <c r="B147830">
        <v>251</v>
      </c>
      <c r="C147830">
        <f t="shared" si="5259"/>
        <v>251.44643951211708</v>
      </c>
      <c r="D147830">
        <f t="shared" si="5260"/>
        <v>0.1993082379793373</v>
      </c>
    </row>
    <row r="147831" spans="1:4" x14ac:dyDescent="0.45">
      <c r="A147831">
        <v>148659</v>
      </c>
      <c r="B147831">
        <v>251</v>
      </c>
      <c r="C147831">
        <f t="shared" si="5259"/>
        <v>251.44665761545076</v>
      </c>
      <c r="D147831">
        <f t="shared" si="5260"/>
        <v>0.19950302544015958</v>
      </c>
    </row>
    <row r="147832" spans="1:4" x14ac:dyDescent="0.45">
      <c r="A147832">
        <v>148660</v>
      </c>
      <c r="B147832">
        <v>251</v>
      </c>
      <c r="C147832">
        <f t="shared" si="5259"/>
        <v>251.44687571555136</v>
      </c>
      <c r="D147832">
        <f t="shared" si="5260"/>
        <v>0.1996979051495375</v>
      </c>
    </row>
    <row r="147833" spans="1:4" x14ac:dyDescent="0.45">
      <c r="A147833">
        <v>148661</v>
      </c>
      <c r="B147833">
        <v>251</v>
      </c>
      <c r="C147833">
        <f t="shared" si="5259"/>
        <v>251.44709381241896</v>
      </c>
      <c r="D147833">
        <f t="shared" si="5260"/>
        <v>0.19989287710331649</v>
      </c>
    </row>
    <row r="147834" spans="1:4" x14ac:dyDescent="0.45">
      <c r="A147834">
        <v>148662</v>
      </c>
      <c r="B147834">
        <v>251</v>
      </c>
      <c r="C147834">
        <f t="shared" si="5259"/>
        <v>251.44731190605356</v>
      </c>
      <c r="D147834">
        <f t="shared" si="5260"/>
        <v>0.20008794129726587</v>
      </c>
    </row>
    <row r="147835" spans="1:4" x14ac:dyDescent="0.45">
      <c r="A147835">
        <v>148663</v>
      </c>
      <c r="B147835">
        <v>251</v>
      </c>
      <c r="C147835">
        <f t="shared" si="5259"/>
        <v>251.44752999645524</v>
      </c>
      <c r="D147835">
        <f t="shared" si="5260"/>
        <v>0.20028309772723144</v>
      </c>
    </row>
    <row r="147836" spans="1:4" x14ac:dyDescent="0.45">
      <c r="A147836">
        <v>148664</v>
      </c>
      <c r="B147836">
        <v>251</v>
      </c>
      <c r="C147836">
        <f t="shared" si="5259"/>
        <v>251.44774808362405</v>
      </c>
      <c r="D147836">
        <f t="shared" si="5260"/>
        <v>0.20047834638900822</v>
      </c>
    </row>
    <row r="147837" spans="1:4" x14ac:dyDescent="0.45">
      <c r="A147837">
        <v>148665</v>
      </c>
      <c r="B147837">
        <v>251</v>
      </c>
      <c r="C147837">
        <f t="shared" si="5259"/>
        <v>251.44796616756003</v>
      </c>
      <c r="D147837">
        <f t="shared" si="5260"/>
        <v>0.20067368727841683</v>
      </c>
    </row>
    <row r="147838" spans="1:4" x14ac:dyDescent="0.45">
      <c r="A147838">
        <v>148666</v>
      </c>
      <c r="B147838">
        <v>251</v>
      </c>
      <c r="C147838">
        <f t="shared" si="5259"/>
        <v>251.4481842482632</v>
      </c>
      <c r="D147838">
        <f t="shared" si="5260"/>
        <v>0.2008691203912526</v>
      </c>
    </row>
    <row r="147839" spans="1:4" x14ac:dyDescent="0.45">
      <c r="A147839">
        <v>148667</v>
      </c>
      <c r="B147839">
        <v>251</v>
      </c>
      <c r="C147839">
        <f t="shared" si="5259"/>
        <v>251.44840232573367</v>
      </c>
      <c r="D147839">
        <f t="shared" si="5260"/>
        <v>0.20106464572336191</v>
      </c>
    </row>
    <row r="147840" spans="1:4" x14ac:dyDescent="0.45">
      <c r="A147840">
        <v>148668</v>
      </c>
      <c r="B147840">
        <v>251</v>
      </c>
      <c r="C147840">
        <f t="shared" si="5259"/>
        <v>251.44862039997142</v>
      </c>
      <c r="D147840">
        <f t="shared" si="5260"/>
        <v>0.20126026327051486</v>
      </c>
    </row>
    <row r="147841" spans="1:4" x14ac:dyDescent="0.45">
      <c r="A147841">
        <v>148669</v>
      </c>
      <c r="B147841">
        <v>251</v>
      </c>
      <c r="C147841">
        <f t="shared" si="5259"/>
        <v>251.44883847097657</v>
      </c>
      <c r="D147841">
        <f t="shared" si="5260"/>
        <v>0.2014559730285837</v>
      </c>
    </row>
    <row r="147842" spans="1:4" x14ac:dyDescent="0.45">
      <c r="A147842">
        <v>148670</v>
      </c>
      <c r="B147842">
        <v>251</v>
      </c>
      <c r="C147842">
        <f t="shared" si="5259"/>
        <v>251.44905653874909</v>
      </c>
      <c r="D147842">
        <f t="shared" si="5260"/>
        <v>0.20165177499331327</v>
      </c>
    </row>
    <row r="147843" spans="1:4" x14ac:dyDescent="0.45">
      <c r="A147843">
        <v>148671</v>
      </c>
      <c r="B147843">
        <v>251</v>
      </c>
      <c r="C147843">
        <f t="shared" si="5259"/>
        <v>251.44927460328907</v>
      </c>
      <c r="D147843">
        <f t="shared" si="5260"/>
        <v>0.20184766916055061</v>
      </c>
    </row>
    <row r="147844" spans="1:4" x14ac:dyDescent="0.45">
      <c r="A147844">
        <v>148672</v>
      </c>
      <c r="B147844">
        <v>251</v>
      </c>
      <c r="C147844">
        <f t="shared" ref="C147844:C147907" si="5261">$H$4 - $I$4*EXP(-A147844/$J$4)</f>
        <v>251.44949266459656</v>
      </c>
      <c r="D147844">
        <f t="shared" ref="D147844:D147907" si="5262">(B147844-C147844)^2</f>
        <v>0.20204365552611739</v>
      </c>
    </row>
    <row r="147845" spans="1:4" x14ac:dyDescent="0.45">
      <c r="A147845">
        <v>148673</v>
      </c>
      <c r="B147845">
        <v>251</v>
      </c>
      <c r="C147845">
        <f t="shared" si="5261"/>
        <v>251.44971072267163</v>
      </c>
      <c r="D147845">
        <f t="shared" si="5262"/>
        <v>0.20223973408583545</v>
      </c>
    </row>
    <row r="147846" spans="1:4" x14ac:dyDescent="0.45">
      <c r="A147846">
        <v>148674</v>
      </c>
      <c r="B147846">
        <v>251</v>
      </c>
      <c r="C147846">
        <f t="shared" si="5261"/>
        <v>251.44992877751426</v>
      </c>
      <c r="D147846">
        <f t="shared" si="5262"/>
        <v>0.20243590483547566</v>
      </c>
    </row>
    <row r="147847" spans="1:4" x14ac:dyDescent="0.45">
      <c r="A147847">
        <v>148675</v>
      </c>
      <c r="B147847">
        <v>251</v>
      </c>
      <c r="C147847">
        <f t="shared" si="5261"/>
        <v>251.45014682912455</v>
      </c>
      <c r="D147847">
        <f t="shared" si="5262"/>
        <v>0.20263216777088566</v>
      </c>
    </row>
    <row r="147848" spans="1:4" x14ac:dyDescent="0.45">
      <c r="A147848">
        <v>148676</v>
      </c>
      <c r="B147848">
        <v>251</v>
      </c>
      <c r="C147848">
        <f t="shared" si="5261"/>
        <v>251.45036487750255</v>
      </c>
      <c r="D147848">
        <f t="shared" si="5262"/>
        <v>0.2028285228878878</v>
      </c>
    </row>
    <row r="147849" spans="1:4" x14ac:dyDescent="0.45">
      <c r="A147849">
        <v>148677</v>
      </c>
      <c r="B147849">
        <v>251</v>
      </c>
      <c r="C147849">
        <f t="shared" si="5261"/>
        <v>251.45058292264827</v>
      </c>
      <c r="D147849">
        <f t="shared" si="5262"/>
        <v>0.20302497018225329</v>
      </c>
    </row>
    <row r="147850" spans="1:4" x14ac:dyDescent="0.45">
      <c r="A147850">
        <v>148678</v>
      </c>
      <c r="B147850">
        <v>251</v>
      </c>
      <c r="C147850">
        <f t="shared" si="5261"/>
        <v>251.45080096456181</v>
      </c>
      <c r="D147850">
        <f t="shared" si="5262"/>
        <v>0.20322150964985594</v>
      </c>
    </row>
    <row r="147851" spans="1:4" x14ac:dyDescent="0.45">
      <c r="A147851">
        <v>148679</v>
      </c>
      <c r="B147851">
        <v>251</v>
      </c>
      <c r="C147851">
        <f t="shared" si="5261"/>
        <v>251.45101900324318</v>
      </c>
      <c r="D147851">
        <f t="shared" si="5262"/>
        <v>0.20341814128646721</v>
      </c>
    </row>
    <row r="147852" spans="1:4" x14ac:dyDescent="0.45">
      <c r="A147852">
        <v>148680</v>
      </c>
      <c r="B147852">
        <v>251</v>
      </c>
      <c r="C147852">
        <f t="shared" si="5261"/>
        <v>251.45123703869243</v>
      </c>
      <c r="D147852">
        <f t="shared" si="5262"/>
        <v>0.20361486508790999</v>
      </c>
    </row>
    <row r="147853" spans="1:4" x14ac:dyDescent="0.45">
      <c r="A147853">
        <v>148681</v>
      </c>
      <c r="B147853">
        <v>251</v>
      </c>
      <c r="C147853">
        <f t="shared" si="5261"/>
        <v>251.45145507090959</v>
      </c>
      <c r="D147853">
        <f t="shared" si="5262"/>
        <v>0.20381168104998165</v>
      </c>
    </row>
    <row r="147854" spans="1:4" x14ac:dyDescent="0.45">
      <c r="A147854">
        <v>148682</v>
      </c>
      <c r="B147854">
        <v>251</v>
      </c>
      <c r="C147854">
        <f t="shared" si="5261"/>
        <v>251.45167309989478</v>
      </c>
      <c r="D147854">
        <f t="shared" si="5262"/>
        <v>0.20400858916855669</v>
      </c>
    </row>
    <row r="147855" spans="1:4" x14ac:dyDescent="0.45">
      <c r="A147855">
        <v>148683</v>
      </c>
      <c r="B147855">
        <v>251</v>
      </c>
      <c r="C147855">
        <f t="shared" si="5261"/>
        <v>251.45189112564796</v>
      </c>
      <c r="D147855">
        <f t="shared" si="5262"/>
        <v>0.20420558943938144</v>
      </c>
    </row>
    <row r="147856" spans="1:4" x14ac:dyDescent="0.45">
      <c r="A147856">
        <v>148684</v>
      </c>
      <c r="B147856">
        <v>251</v>
      </c>
      <c r="C147856">
        <f t="shared" si="5261"/>
        <v>251.45210914816926</v>
      </c>
      <c r="D147856">
        <f t="shared" si="5262"/>
        <v>0.20440268185833074</v>
      </c>
    </row>
    <row r="147857" spans="1:4" x14ac:dyDescent="0.45">
      <c r="A147857">
        <v>148685</v>
      </c>
      <c r="B147857">
        <v>251</v>
      </c>
      <c r="C147857">
        <f t="shared" si="5261"/>
        <v>251.45232716745866</v>
      </c>
      <c r="D147857">
        <f t="shared" si="5262"/>
        <v>0.20459986642117683</v>
      </c>
    </row>
    <row r="147858" spans="1:4" x14ac:dyDescent="0.45">
      <c r="A147858">
        <v>148686</v>
      </c>
      <c r="B147858">
        <v>251</v>
      </c>
      <c r="C147858">
        <f t="shared" si="5261"/>
        <v>251.45254518351624</v>
      </c>
      <c r="D147858">
        <f t="shared" si="5262"/>
        <v>0.20479714312374347</v>
      </c>
    </row>
    <row r="147859" spans="1:4" x14ac:dyDescent="0.45">
      <c r="A147859">
        <v>148687</v>
      </c>
      <c r="B147859">
        <v>251</v>
      </c>
      <c r="C147859">
        <f t="shared" si="5261"/>
        <v>251.45276319634203</v>
      </c>
      <c r="D147859">
        <f t="shared" si="5262"/>
        <v>0.20499451196185461</v>
      </c>
    </row>
    <row r="147860" spans="1:4" x14ac:dyDescent="0.45">
      <c r="A147860">
        <v>148688</v>
      </c>
      <c r="B147860">
        <v>251</v>
      </c>
      <c r="C147860">
        <f t="shared" si="5261"/>
        <v>251.45298120593611</v>
      </c>
      <c r="D147860">
        <f t="shared" si="5262"/>
        <v>0.20519197293133432</v>
      </c>
    </row>
    <row r="147861" spans="1:4" x14ac:dyDescent="0.45">
      <c r="A147861">
        <v>148689</v>
      </c>
      <c r="B147861">
        <v>251</v>
      </c>
      <c r="C147861">
        <f t="shared" si="5261"/>
        <v>251.4531992122985</v>
      </c>
      <c r="D147861">
        <f t="shared" si="5262"/>
        <v>0.20538952602798111</v>
      </c>
    </row>
    <row r="147862" spans="1:4" x14ac:dyDescent="0.45">
      <c r="A147862">
        <v>148690</v>
      </c>
      <c r="B147862">
        <v>251</v>
      </c>
      <c r="C147862">
        <f t="shared" si="5261"/>
        <v>251.45341721542925</v>
      </c>
      <c r="D147862">
        <f t="shared" si="5262"/>
        <v>0.2055871712476193</v>
      </c>
    </row>
    <row r="147863" spans="1:4" x14ac:dyDescent="0.45">
      <c r="A147863">
        <v>148691</v>
      </c>
      <c r="B147863">
        <v>251</v>
      </c>
      <c r="C147863">
        <f t="shared" si="5261"/>
        <v>251.45363521532843</v>
      </c>
      <c r="D147863">
        <f t="shared" si="5262"/>
        <v>0.20578490858607346</v>
      </c>
    </row>
    <row r="147864" spans="1:4" x14ac:dyDescent="0.45">
      <c r="A147864">
        <v>148692</v>
      </c>
      <c r="B147864">
        <v>251</v>
      </c>
      <c r="C147864">
        <f t="shared" si="5261"/>
        <v>251.45385321199606</v>
      </c>
      <c r="D147864">
        <f t="shared" si="5262"/>
        <v>0.20598273803914249</v>
      </c>
    </row>
    <row r="147865" spans="1:4" x14ac:dyDescent="0.45">
      <c r="A147865">
        <v>148693</v>
      </c>
      <c r="B147865">
        <v>251</v>
      </c>
      <c r="C147865">
        <f t="shared" si="5261"/>
        <v>251.4540712054322</v>
      </c>
      <c r="D147865">
        <f t="shared" si="5262"/>
        <v>0.2061806596026512</v>
      </c>
    </row>
    <row r="147866" spans="1:4" x14ac:dyDescent="0.45">
      <c r="A147866">
        <v>148694</v>
      </c>
      <c r="B147866">
        <v>251</v>
      </c>
      <c r="C147866">
        <f t="shared" si="5261"/>
        <v>251.45428919563693</v>
      </c>
      <c r="D147866">
        <f t="shared" si="5262"/>
        <v>0.20637867327245041</v>
      </c>
    </row>
    <row r="147867" spans="1:4" x14ac:dyDescent="0.45">
      <c r="A147867">
        <v>148695</v>
      </c>
      <c r="B147867">
        <v>251</v>
      </c>
      <c r="C147867">
        <f t="shared" si="5261"/>
        <v>251.45450718261023</v>
      </c>
      <c r="D147867">
        <f t="shared" si="5262"/>
        <v>0.20657677904428778</v>
      </c>
    </row>
    <row r="147868" spans="1:4" x14ac:dyDescent="0.45">
      <c r="A147868">
        <v>148696</v>
      </c>
      <c r="B147868">
        <v>251</v>
      </c>
      <c r="C147868">
        <f t="shared" si="5261"/>
        <v>251.45472516635218</v>
      </c>
      <c r="D147868">
        <f t="shared" si="5262"/>
        <v>0.20677497691401442</v>
      </c>
    </row>
    <row r="147869" spans="1:4" x14ac:dyDescent="0.45">
      <c r="A147869">
        <v>148697</v>
      </c>
      <c r="B147869">
        <v>251</v>
      </c>
      <c r="C147869">
        <f t="shared" si="5261"/>
        <v>251.45494314686286</v>
      </c>
      <c r="D147869">
        <f t="shared" si="5262"/>
        <v>0.20697326687748158</v>
      </c>
    </row>
    <row r="147870" spans="1:4" x14ac:dyDescent="0.45">
      <c r="A147870">
        <v>148698</v>
      </c>
      <c r="B147870">
        <v>251</v>
      </c>
      <c r="C147870">
        <f t="shared" si="5261"/>
        <v>251.45516112414228</v>
      </c>
      <c r="D147870">
        <f t="shared" si="5262"/>
        <v>0.20717164893046316</v>
      </c>
    </row>
    <row r="147871" spans="1:4" x14ac:dyDescent="0.45">
      <c r="A147871">
        <v>148699</v>
      </c>
      <c r="B147871">
        <v>251</v>
      </c>
      <c r="C147871">
        <f t="shared" si="5261"/>
        <v>251.45537909819046</v>
      </c>
      <c r="D147871">
        <f t="shared" si="5262"/>
        <v>0.20737012306875902</v>
      </c>
    </row>
    <row r="147872" spans="1:4" x14ac:dyDescent="0.45">
      <c r="A147872">
        <v>148700</v>
      </c>
      <c r="B147872">
        <v>251</v>
      </c>
      <c r="C147872">
        <f t="shared" si="5261"/>
        <v>251.45559706900752</v>
      </c>
      <c r="D147872">
        <f t="shared" si="5262"/>
        <v>0.20756868928824673</v>
      </c>
    </row>
    <row r="147873" spans="1:4" x14ac:dyDescent="0.45">
      <c r="A147873">
        <v>148701</v>
      </c>
      <c r="B147873">
        <v>251</v>
      </c>
      <c r="C147873">
        <f t="shared" si="5261"/>
        <v>251.45581503659349</v>
      </c>
      <c r="D147873">
        <f t="shared" si="5262"/>
        <v>0.20776734758472654</v>
      </c>
    </row>
    <row r="147874" spans="1:4" x14ac:dyDescent="0.45">
      <c r="A147874">
        <v>148702</v>
      </c>
      <c r="B147874">
        <v>251</v>
      </c>
      <c r="C147874">
        <f t="shared" si="5261"/>
        <v>251.45603300094837</v>
      </c>
      <c r="D147874">
        <f t="shared" si="5262"/>
        <v>0.20796609795397275</v>
      </c>
    </row>
    <row r="147875" spans="1:4" x14ac:dyDescent="0.45">
      <c r="A147875">
        <v>148703</v>
      </c>
      <c r="B147875">
        <v>251</v>
      </c>
      <c r="C147875">
        <f t="shared" si="5261"/>
        <v>251.45625096207226</v>
      </c>
      <c r="D147875">
        <f t="shared" si="5262"/>
        <v>0.20816494039186356</v>
      </c>
    </row>
    <row r="147876" spans="1:4" x14ac:dyDescent="0.45">
      <c r="A147876">
        <v>148704</v>
      </c>
      <c r="B147876">
        <v>251</v>
      </c>
      <c r="C147876">
        <f t="shared" si="5261"/>
        <v>251.45646891996518</v>
      </c>
      <c r="D147876">
        <f t="shared" si="5262"/>
        <v>0.20836387489417357</v>
      </c>
    </row>
    <row r="147877" spans="1:4" x14ac:dyDescent="0.45">
      <c r="A147877">
        <v>148705</v>
      </c>
      <c r="B147877">
        <v>251</v>
      </c>
      <c r="C147877">
        <f t="shared" si="5261"/>
        <v>251.45668687462717</v>
      </c>
      <c r="D147877">
        <f t="shared" si="5262"/>
        <v>0.2085629014567294</v>
      </c>
    </row>
    <row r="147878" spans="1:4" x14ac:dyDescent="0.45">
      <c r="A147878">
        <v>148706</v>
      </c>
      <c r="B147878">
        <v>251</v>
      </c>
      <c r="C147878">
        <f t="shared" si="5261"/>
        <v>251.45690482605832</v>
      </c>
      <c r="D147878">
        <f t="shared" si="5262"/>
        <v>0.2087620200753838</v>
      </c>
    </row>
    <row r="147879" spans="1:4" x14ac:dyDescent="0.45">
      <c r="A147879">
        <v>148707</v>
      </c>
      <c r="B147879">
        <v>251</v>
      </c>
      <c r="C147879">
        <f t="shared" si="5261"/>
        <v>251.45712277425864</v>
      </c>
      <c r="D147879">
        <f t="shared" si="5262"/>
        <v>0.2089612307459118</v>
      </c>
    </row>
    <row r="147880" spans="1:4" x14ac:dyDescent="0.45">
      <c r="A147880">
        <v>148708</v>
      </c>
      <c r="B147880">
        <v>251</v>
      </c>
      <c r="C147880">
        <f t="shared" si="5261"/>
        <v>251.45734071922817</v>
      </c>
      <c r="D147880">
        <f t="shared" si="5262"/>
        <v>0.20916053346414043</v>
      </c>
    </row>
    <row r="147881" spans="1:4" x14ac:dyDescent="0.45">
      <c r="A147881">
        <v>148709</v>
      </c>
      <c r="B147881">
        <v>251</v>
      </c>
      <c r="C147881">
        <f t="shared" si="5261"/>
        <v>251.45755866096698</v>
      </c>
      <c r="D147881">
        <f t="shared" si="5262"/>
        <v>0.20935992822589691</v>
      </c>
    </row>
    <row r="147882" spans="1:4" x14ac:dyDescent="0.45">
      <c r="A147882">
        <v>148710</v>
      </c>
      <c r="B147882">
        <v>251</v>
      </c>
      <c r="C147882">
        <f t="shared" si="5261"/>
        <v>251.45777659947512</v>
      </c>
      <c r="D147882">
        <f t="shared" si="5262"/>
        <v>0.20955941502700867</v>
      </c>
    </row>
    <row r="147883" spans="1:4" x14ac:dyDescent="0.45">
      <c r="A147883">
        <v>148711</v>
      </c>
      <c r="B147883">
        <v>251</v>
      </c>
      <c r="C147883">
        <f t="shared" si="5261"/>
        <v>251.45799453475266</v>
      </c>
      <c r="D147883">
        <f t="shared" si="5262"/>
        <v>0.20975899386330321</v>
      </c>
    </row>
    <row r="147884" spans="1:4" x14ac:dyDescent="0.45">
      <c r="A147884">
        <v>148712</v>
      </c>
      <c r="B147884">
        <v>251</v>
      </c>
      <c r="C147884">
        <f t="shared" si="5261"/>
        <v>251.45821246679958</v>
      </c>
      <c r="D147884">
        <f t="shared" si="5262"/>
        <v>0.20995866473055616</v>
      </c>
    </row>
    <row r="147885" spans="1:4" x14ac:dyDescent="0.45">
      <c r="A147885">
        <v>148713</v>
      </c>
      <c r="B147885">
        <v>251</v>
      </c>
      <c r="C147885">
        <f t="shared" si="5261"/>
        <v>251.45843039561601</v>
      </c>
      <c r="D147885">
        <f t="shared" si="5262"/>
        <v>0.21015842762464743</v>
      </c>
    </row>
    <row r="147886" spans="1:4" x14ac:dyDescent="0.45">
      <c r="A147886">
        <v>148714</v>
      </c>
      <c r="B147886">
        <v>251</v>
      </c>
      <c r="C147886">
        <f t="shared" si="5261"/>
        <v>251.45864832120191</v>
      </c>
      <c r="D147886">
        <f t="shared" si="5262"/>
        <v>0.21035828254132685</v>
      </c>
    </row>
    <row r="147887" spans="1:4" x14ac:dyDescent="0.45">
      <c r="A147887">
        <v>148715</v>
      </c>
      <c r="B147887">
        <v>251</v>
      </c>
      <c r="C147887">
        <f t="shared" si="5261"/>
        <v>251.4588662435574</v>
      </c>
      <c r="D147887">
        <f t="shared" si="5262"/>
        <v>0.21055822947647468</v>
      </c>
    </row>
    <row r="147888" spans="1:4" x14ac:dyDescent="0.45">
      <c r="A147888">
        <v>148716</v>
      </c>
      <c r="B147888">
        <v>251</v>
      </c>
      <c r="C147888">
        <f t="shared" si="5261"/>
        <v>251.4590841626825</v>
      </c>
      <c r="D147888">
        <f t="shared" si="5262"/>
        <v>0.21075826842589312</v>
      </c>
    </row>
    <row r="147889" spans="1:4" x14ac:dyDescent="0.45">
      <c r="A147889">
        <v>148717</v>
      </c>
      <c r="B147889">
        <v>251</v>
      </c>
      <c r="C147889">
        <f t="shared" si="5261"/>
        <v>251.45930207857725</v>
      </c>
      <c r="D147889">
        <f t="shared" si="5262"/>
        <v>0.21095839938538449</v>
      </c>
    </row>
    <row r="147890" spans="1:4" x14ac:dyDescent="0.45">
      <c r="A147890">
        <v>148718</v>
      </c>
      <c r="B147890">
        <v>251</v>
      </c>
      <c r="C147890">
        <f t="shared" si="5261"/>
        <v>251.45951999124173</v>
      </c>
      <c r="D147890">
        <f t="shared" si="5262"/>
        <v>0.21115862235080354</v>
      </c>
    </row>
    <row r="147891" spans="1:4" x14ac:dyDescent="0.45">
      <c r="A147891">
        <v>148719</v>
      </c>
      <c r="B147891">
        <v>251</v>
      </c>
      <c r="C147891">
        <f t="shared" si="5261"/>
        <v>251.45973790067595</v>
      </c>
      <c r="D147891">
        <f t="shared" si="5262"/>
        <v>0.21135893731792671</v>
      </c>
    </row>
    <row r="147892" spans="1:4" x14ac:dyDescent="0.45">
      <c r="A147892">
        <v>148720</v>
      </c>
      <c r="B147892">
        <v>251</v>
      </c>
      <c r="C147892">
        <f t="shared" si="5261"/>
        <v>251.45995580687995</v>
      </c>
      <c r="D147892">
        <f t="shared" si="5262"/>
        <v>0.21155934428258286</v>
      </c>
    </row>
    <row r="147893" spans="1:4" x14ac:dyDescent="0.45">
      <c r="A147893">
        <v>148721</v>
      </c>
      <c r="B147893">
        <v>251</v>
      </c>
      <c r="C147893">
        <f t="shared" si="5261"/>
        <v>251.46017370985385</v>
      </c>
      <c r="D147893">
        <f t="shared" si="5262"/>
        <v>0.21175984324065336</v>
      </c>
    </row>
    <row r="147894" spans="1:4" x14ac:dyDescent="0.45">
      <c r="A147894">
        <v>148722</v>
      </c>
      <c r="B147894">
        <v>251</v>
      </c>
      <c r="C147894">
        <f t="shared" si="5261"/>
        <v>251.46039160959759</v>
      </c>
      <c r="D147894">
        <f t="shared" si="5262"/>
        <v>0.21196043418786276</v>
      </c>
    </row>
    <row r="147895" spans="1:4" x14ac:dyDescent="0.45">
      <c r="A147895">
        <v>148723</v>
      </c>
      <c r="B147895">
        <v>251</v>
      </c>
      <c r="C147895">
        <f t="shared" si="5261"/>
        <v>251.46060950611133</v>
      </c>
      <c r="D147895">
        <f t="shared" si="5262"/>
        <v>0.21216111712011884</v>
      </c>
    </row>
    <row r="147896" spans="1:4" x14ac:dyDescent="0.45">
      <c r="A147896">
        <v>148724</v>
      </c>
      <c r="B147896">
        <v>251</v>
      </c>
      <c r="C147896">
        <f t="shared" si="5261"/>
        <v>251.46082739939504</v>
      </c>
      <c r="D147896">
        <f t="shared" si="5262"/>
        <v>0.2123618920331988</v>
      </c>
    </row>
    <row r="147897" spans="1:4" x14ac:dyDescent="0.45">
      <c r="A147897">
        <v>148725</v>
      </c>
      <c r="B147897">
        <v>251</v>
      </c>
      <c r="C147897">
        <f t="shared" si="5261"/>
        <v>251.4610452894488</v>
      </c>
      <c r="D147897">
        <f t="shared" si="5262"/>
        <v>0.21256275892293225</v>
      </c>
    </row>
    <row r="147898" spans="1:4" x14ac:dyDescent="0.45">
      <c r="A147898">
        <v>148726</v>
      </c>
      <c r="B147898">
        <v>251</v>
      </c>
      <c r="C147898">
        <f t="shared" si="5261"/>
        <v>251.46126317627264</v>
      </c>
      <c r="D147898">
        <f t="shared" si="5262"/>
        <v>0.21276371778512274</v>
      </c>
    </row>
    <row r="147899" spans="1:4" x14ac:dyDescent="0.45">
      <c r="A147899">
        <v>148727</v>
      </c>
      <c r="B147899">
        <v>251</v>
      </c>
      <c r="C147899">
        <f t="shared" si="5261"/>
        <v>251.46148105986663</v>
      </c>
      <c r="D147899">
        <f t="shared" si="5262"/>
        <v>0.21296476861562641</v>
      </c>
    </row>
    <row r="147900" spans="1:4" x14ac:dyDescent="0.45">
      <c r="A147900">
        <v>148728</v>
      </c>
      <c r="B147900">
        <v>251</v>
      </c>
      <c r="C147900">
        <f t="shared" si="5261"/>
        <v>251.4616989402308</v>
      </c>
      <c r="D147900">
        <f t="shared" si="5262"/>
        <v>0.21316591141024716</v>
      </c>
    </row>
    <row r="147901" spans="1:4" x14ac:dyDescent="0.45">
      <c r="A147901">
        <v>148729</v>
      </c>
      <c r="B147901">
        <v>251</v>
      </c>
      <c r="C147901">
        <f t="shared" si="5261"/>
        <v>251.46191681736519</v>
      </c>
      <c r="D147901">
        <f t="shared" si="5262"/>
        <v>0.21336714616478894</v>
      </c>
    </row>
    <row r="147902" spans="1:4" x14ac:dyDescent="0.45">
      <c r="A147902">
        <v>148730</v>
      </c>
      <c r="B147902">
        <v>251</v>
      </c>
      <c r="C147902">
        <f t="shared" si="5261"/>
        <v>251.46213469126988</v>
      </c>
      <c r="D147902">
        <f t="shared" si="5262"/>
        <v>0.21356847287510838</v>
      </c>
    </row>
    <row r="147903" spans="1:4" x14ac:dyDescent="0.45">
      <c r="A147903">
        <v>148731</v>
      </c>
      <c r="B147903">
        <v>251</v>
      </c>
      <c r="C147903">
        <f t="shared" si="5261"/>
        <v>251.4623525619449</v>
      </c>
      <c r="D147903">
        <f t="shared" si="5262"/>
        <v>0.21376989153700976</v>
      </c>
    </row>
    <row r="147904" spans="1:4" x14ac:dyDescent="0.45">
      <c r="A147904">
        <v>148732</v>
      </c>
      <c r="B147904">
        <v>251</v>
      </c>
      <c r="C147904">
        <f t="shared" si="5261"/>
        <v>251.4625704293903</v>
      </c>
      <c r="D147904">
        <f t="shared" si="5262"/>
        <v>0.21397140214632376</v>
      </c>
    </row>
    <row r="147905" spans="1:4" x14ac:dyDescent="0.45">
      <c r="A147905">
        <v>148733</v>
      </c>
      <c r="B147905">
        <v>251</v>
      </c>
      <c r="C147905">
        <f t="shared" si="5261"/>
        <v>251.46278829360611</v>
      </c>
      <c r="D147905">
        <f t="shared" si="5262"/>
        <v>0.21417300469885492</v>
      </c>
    </row>
    <row r="147906" spans="1:4" x14ac:dyDescent="0.45">
      <c r="A147906">
        <v>148734</v>
      </c>
      <c r="B147906">
        <v>251</v>
      </c>
      <c r="C147906">
        <f t="shared" si="5261"/>
        <v>251.46300615459242</v>
      </c>
      <c r="D147906">
        <f t="shared" si="5262"/>
        <v>0.21437469919046054</v>
      </c>
    </row>
    <row r="147907" spans="1:4" x14ac:dyDescent="0.45">
      <c r="A147907">
        <v>148735</v>
      </c>
      <c r="B147907">
        <v>251</v>
      </c>
      <c r="C147907">
        <f t="shared" si="5261"/>
        <v>251.46322401234923</v>
      </c>
      <c r="D147907">
        <f t="shared" si="5262"/>
        <v>0.21457648561691911</v>
      </c>
    </row>
    <row r="147908" spans="1:4" x14ac:dyDescent="0.45">
      <c r="A147908">
        <v>148736</v>
      </c>
      <c r="B147908">
        <v>251</v>
      </c>
      <c r="C147908">
        <f t="shared" ref="C147908:C147971" si="5263">$H$4 - $I$4*EXP(-A147908/$J$4)</f>
        <v>251.46344186687662</v>
      </c>
      <c r="D147908">
        <f t="shared" ref="D147908:D147971" si="5264">(B147908-C147908)^2</f>
        <v>0.21477836397408825</v>
      </c>
    </row>
    <row r="147909" spans="1:4" x14ac:dyDescent="0.45">
      <c r="A147909">
        <v>148737</v>
      </c>
      <c r="B147909">
        <v>251</v>
      </c>
      <c r="C147909">
        <f t="shared" si="5263"/>
        <v>251.46365971817463</v>
      </c>
      <c r="D147909">
        <f t="shared" si="5264"/>
        <v>0.21498033425777302</v>
      </c>
    </row>
    <row r="147910" spans="1:4" x14ac:dyDescent="0.45">
      <c r="A147910">
        <v>148738</v>
      </c>
      <c r="B147910">
        <v>251</v>
      </c>
      <c r="C147910">
        <f t="shared" si="5263"/>
        <v>251.4638775662433</v>
      </c>
      <c r="D147910">
        <f t="shared" si="5264"/>
        <v>0.21518239646380502</v>
      </c>
    </row>
    <row r="147911" spans="1:4" x14ac:dyDescent="0.45">
      <c r="A147911">
        <v>148739</v>
      </c>
      <c r="B147911">
        <v>251</v>
      </c>
      <c r="C147911">
        <f t="shared" si="5263"/>
        <v>251.46409541108267</v>
      </c>
      <c r="D147911">
        <f t="shared" si="5264"/>
        <v>0.21538455058798961</v>
      </c>
    </row>
    <row r="147912" spans="1:4" x14ac:dyDescent="0.45">
      <c r="A147912">
        <v>148740</v>
      </c>
      <c r="B147912">
        <v>251</v>
      </c>
      <c r="C147912">
        <f t="shared" si="5263"/>
        <v>251.46431325269282</v>
      </c>
      <c r="D147912">
        <f t="shared" si="5264"/>
        <v>0.21558679662618505</v>
      </c>
    </row>
    <row r="147913" spans="1:4" x14ac:dyDescent="0.45">
      <c r="A147913">
        <v>148741</v>
      </c>
      <c r="B147913">
        <v>251</v>
      </c>
      <c r="C147913">
        <f t="shared" si="5263"/>
        <v>251.46453109107375</v>
      </c>
      <c r="D147913">
        <f t="shared" si="5264"/>
        <v>0.21578913457417059</v>
      </c>
    </row>
    <row r="147914" spans="1:4" x14ac:dyDescent="0.45">
      <c r="A147914">
        <v>148742</v>
      </c>
      <c r="B147914">
        <v>251</v>
      </c>
      <c r="C147914">
        <f t="shared" si="5263"/>
        <v>251.46474892622555</v>
      </c>
      <c r="D147914">
        <f t="shared" si="5264"/>
        <v>0.21599156442780479</v>
      </c>
    </row>
    <row r="147915" spans="1:4" x14ac:dyDescent="0.45">
      <c r="A147915">
        <v>148743</v>
      </c>
      <c r="B147915">
        <v>251</v>
      </c>
      <c r="C147915">
        <f t="shared" si="5263"/>
        <v>251.46496675814828</v>
      </c>
      <c r="D147915">
        <f t="shared" si="5264"/>
        <v>0.21619408618291999</v>
      </c>
    </row>
    <row r="147916" spans="1:4" x14ac:dyDescent="0.45">
      <c r="A147916">
        <v>148744</v>
      </c>
      <c r="B147916">
        <v>251</v>
      </c>
      <c r="C147916">
        <f t="shared" si="5263"/>
        <v>251.46518458684193</v>
      </c>
      <c r="D147916">
        <f t="shared" si="5264"/>
        <v>0.21639669983529586</v>
      </c>
    </row>
    <row r="147917" spans="1:4" x14ac:dyDescent="0.45">
      <c r="A147917">
        <v>148745</v>
      </c>
      <c r="B147917">
        <v>251</v>
      </c>
      <c r="C147917">
        <f t="shared" si="5263"/>
        <v>251.46540241230659</v>
      </c>
      <c r="D147917">
        <f t="shared" si="5264"/>
        <v>0.21659940538079139</v>
      </c>
    </row>
    <row r="147918" spans="1:4" x14ac:dyDescent="0.45">
      <c r="A147918">
        <v>148746</v>
      </c>
      <c r="B147918">
        <v>251</v>
      </c>
      <c r="C147918">
        <f t="shared" si="5263"/>
        <v>251.46562023454231</v>
      </c>
      <c r="D147918">
        <f t="shared" si="5264"/>
        <v>0.21680220281523943</v>
      </c>
    </row>
    <row r="147919" spans="1:4" x14ac:dyDescent="0.45">
      <c r="A147919">
        <v>148747</v>
      </c>
      <c r="B147919">
        <v>251</v>
      </c>
      <c r="C147919">
        <f t="shared" si="5263"/>
        <v>251.46583805354911</v>
      </c>
      <c r="D147919">
        <f t="shared" si="5264"/>
        <v>0.21700509213441996</v>
      </c>
    </row>
    <row r="147920" spans="1:4" x14ac:dyDescent="0.45">
      <c r="A147920">
        <v>148748</v>
      </c>
      <c r="B147920">
        <v>251</v>
      </c>
      <c r="C147920">
        <f t="shared" si="5263"/>
        <v>251.46605586932705</v>
      </c>
      <c r="D147920">
        <f t="shared" si="5264"/>
        <v>0.21720807333419251</v>
      </c>
    </row>
    <row r="147921" spans="1:4" x14ac:dyDescent="0.45">
      <c r="A147921">
        <v>148749</v>
      </c>
      <c r="B147921">
        <v>251</v>
      </c>
      <c r="C147921">
        <f t="shared" si="5263"/>
        <v>251.4662736818762</v>
      </c>
      <c r="D147921">
        <f t="shared" si="5264"/>
        <v>0.21741114641039033</v>
      </c>
    </row>
    <row r="147922" spans="1:4" x14ac:dyDescent="0.45">
      <c r="A147922">
        <v>148750</v>
      </c>
      <c r="B147922">
        <v>251</v>
      </c>
      <c r="C147922">
        <f t="shared" si="5263"/>
        <v>251.46649149119659</v>
      </c>
      <c r="D147922">
        <f t="shared" si="5264"/>
        <v>0.21761431135882034</v>
      </c>
    </row>
    <row r="147923" spans="1:4" x14ac:dyDescent="0.45">
      <c r="A147923">
        <v>148751</v>
      </c>
      <c r="B147923">
        <v>251</v>
      </c>
      <c r="C147923">
        <f t="shared" si="5263"/>
        <v>251.46670929728825</v>
      </c>
      <c r="D147923">
        <f t="shared" si="5264"/>
        <v>0.21781756817528947</v>
      </c>
    </row>
    <row r="147924" spans="1:4" x14ac:dyDescent="0.45">
      <c r="A147924">
        <v>148752</v>
      </c>
      <c r="B147924">
        <v>251</v>
      </c>
      <c r="C147924">
        <f t="shared" si="5263"/>
        <v>251.46692710015125</v>
      </c>
      <c r="D147924">
        <f t="shared" si="5264"/>
        <v>0.218020916855658</v>
      </c>
    </row>
    <row r="147925" spans="1:4" x14ac:dyDescent="0.45">
      <c r="A147925">
        <v>148753</v>
      </c>
      <c r="B147925">
        <v>251</v>
      </c>
      <c r="C147925">
        <f t="shared" si="5263"/>
        <v>251.46714489978564</v>
      </c>
      <c r="D147925">
        <f t="shared" si="5264"/>
        <v>0.21822435739573315</v>
      </c>
    </row>
    <row r="147926" spans="1:4" x14ac:dyDescent="0.45">
      <c r="A147926">
        <v>148754</v>
      </c>
      <c r="B147926">
        <v>251</v>
      </c>
      <c r="C147926">
        <f t="shared" si="5263"/>
        <v>251.46736269619146</v>
      </c>
      <c r="D147926">
        <f t="shared" si="5264"/>
        <v>0.21842788979134894</v>
      </c>
    </row>
    <row r="147927" spans="1:4" x14ac:dyDescent="0.45">
      <c r="A147927">
        <v>148755</v>
      </c>
      <c r="B147927">
        <v>251</v>
      </c>
      <c r="C147927">
        <f t="shared" si="5263"/>
        <v>251.46758048936874</v>
      </c>
      <c r="D147927">
        <f t="shared" si="5264"/>
        <v>0.21863151403831294</v>
      </c>
    </row>
    <row r="147928" spans="1:4" x14ac:dyDescent="0.45">
      <c r="A147928">
        <v>148756</v>
      </c>
      <c r="B147928">
        <v>251</v>
      </c>
      <c r="C147928">
        <f t="shared" si="5263"/>
        <v>251.46779827931758</v>
      </c>
      <c r="D147928">
        <f t="shared" si="5264"/>
        <v>0.21883523013248601</v>
      </c>
    </row>
    <row r="147929" spans="1:4" x14ac:dyDescent="0.45">
      <c r="A147929">
        <v>148757</v>
      </c>
      <c r="B147929">
        <v>251</v>
      </c>
      <c r="C147929">
        <f t="shared" si="5263"/>
        <v>251.46801606603796</v>
      </c>
      <c r="D147929">
        <f t="shared" si="5264"/>
        <v>0.21903903806964936</v>
      </c>
    </row>
    <row r="147930" spans="1:4" x14ac:dyDescent="0.45">
      <c r="A147930">
        <v>148758</v>
      </c>
      <c r="B147930">
        <v>251</v>
      </c>
      <c r="C147930">
        <f t="shared" si="5263"/>
        <v>251.46823384952998</v>
      </c>
      <c r="D147930">
        <f t="shared" si="5264"/>
        <v>0.2192429378456642</v>
      </c>
    </row>
    <row r="147931" spans="1:4" x14ac:dyDescent="0.45">
      <c r="A147931">
        <v>148759</v>
      </c>
      <c r="B147931">
        <v>251</v>
      </c>
      <c r="C147931">
        <f t="shared" si="5263"/>
        <v>251.46845162979366</v>
      </c>
      <c r="D147931">
        <f t="shared" si="5264"/>
        <v>0.21944692945633862</v>
      </c>
    </row>
    <row r="147932" spans="1:4" x14ac:dyDescent="0.45">
      <c r="A147932">
        <v>148760</v>
      </c>
      <c r="B147932">
        <v>251</v>
      </c>
      <c r="C147932">
        <f t="shared" si="5263"/>
        <v>251.46866940682906</v>
      </c>
      <c r="D147932">
        <f t="shared" si="5264"/>
        <v>0.21965101289750752</v>
      </c>
    </row>
    <row r="147933" spans="1:4" x14ac:dyDescent="0.45">
      <c r="A147933">
        <v>148761</v>
      </c>
      <c r="B147933">
        <v>251</v>
      </c>
      <c r="C147933">
        <f t="shared" si="5263"/>
        <v>251.46888718063624</v>
      </c>
      <c r="D147933">
        <f t="shared" si="5264"/>
        <v>0.21985518816500593</v>
      </c>
    </row>
    <row r="147934" spans="1:4" x14ac:dyDescent="0.45">
      <c r="A147934">
        <v>148762</v>
      </c>
      <c r="B147934">
        <v>251</v>
      </c>
      <c r="C147934">
        <f t="shared" si="5263"/>
        <v>251.46910495121523</v>
      </c>
      <c r="D147934">
        <f t="shared" si="5264"/>
        <v>0.22005945525464238</v>
      </c>
    </row>
    <row r="147935" spans="1:4" x14ac:dyDescent="0.45">
      <c r="A147935">
        <v>148763</v>
      </c>
      <c r="B147935">
        <v>251</v>
      </c>
      <c r="C147935">
        <f t="shared" si="5263"/>
        <v>251.46932271856608</v>
      </c>
      <c r="D147935">
        <f t="shared" si="5264"/>
        <v>0.22026381416225216</v>
      </c>
    </row>
    <row r="147936" spans="1:4" x14ac:dyDescent="0.45">
      <c r="A147936">
        <v>148764</v>
      </c>
      <c r="B147936">
        <v>251</v>
      </c>
      <c r="C147936">
        <f t="shared" si="5263"/>
        <v>251.46954048268884</v>
      </c>
      <c r="D147936">
        <f t="shared" si="5264"/>
        <v>0.2204682648836708</v>
      </c>
    </row>
    <row r="147937" spans="1:4" x14ac:dyDescent="0.45">
      <c r="A147937">
        <v>148765</v>
      </c>
      <c r="B147937">
        <v>251</v>
      </c>
      <c r="C147937">
        <f t="shared" si="5263"/>
        <v>251.46975824358356</v>
      </c>
      <c r="D147937">
        <f t="shared" si="5264"/>
        <v>0.22067280741470721</v>
      </c>
    </row>
    <row r="147938" spans="1:4" x14ac:dyDescent="0.45">
      <c r="A147938">
        <v>148766</v>
      </c>
      <c r="B147938">
        <v>251</v>
      </c>
      <c r="C147938">
        <f t="shared" si="5263"/>
        <v>251.46997600125027</v>
      </c>
      <c r="D147938">
        <f t="shared" si="5264"/>
        <v>0.2208774417511972</v>
      </c>
    </row>
    <row r="147939" spans="1:4" x14ac:dyDescent="0.45">
      <c r="A147939">
        <v>148767</v>
      </c>
      <c r="B147939">
        <v>251</v>
      </c>
      <c r="C147939">
        <f t="shared" si="5263"/>
        <v>251.47019375568905</v>
      </c>
      <c r="D147939">
        <f t="shared" si="5264"/>
        <v>0.22108216788897664</v>
      </c>
    </row>
    <row r="147940" spans="1:4" x14ac:dyDescent="0.45">
      <c r="A147940">
        <v>148768</v>
      </c>
      <c r="B147940">
        <v>251</v>
      </c>
      <c r="C147940">
        <f t="shared" si="5263"/>
        <v>251.47041150689992</v>
      </c>
      <c r="D147940">
        <f t="shared" si="5264"/>
        <v>0.22128698582385489</v>
      </c>
    </row>
    <row r="147941" spans="1:4" x14ac:dyDescent="0.45">
      <c r="A147941">
        <v>148769</v>
      </c>
      <c r="B147941">
        <v>251</v>
      </c>
      <c r="C147941">
        <f t="shared" si="5263"/>
        <v>251.47062925488294</v>
      </c>
      <c r="D147941">
        <f t="shared" si="5264"/>
        <v>0.22149189555166821</v>
      </c>
    </row>
    <row r="147942" spans="1:4" x14ac:dyDescent="0.45">
      <c r="A147942">
        <v>148770</v>
      </c>
      <c r="B147942">
        <v>251</v>
      </c>
      <c r="C147942">
        <f t="shared" si="5263"/>
        <v>251.47084699963816</v>
      </c>
      <c r="D147942">
        <f t="shared" si="5264"/>
        <v>0.22169689706825296</v>
      </c>
    </row>
    <row r="147943" spans="1:4" x14ac:dyDescent="0.45">
      <c r="A147943">
        <v>148771</v>
      </c>
      <c r="B147943">
        <v>251</v>
      </c>
      <c r="C147943">
        <f t="shared" si="5263"/>
        <v>251.47106474116563</v>
      </c>
      <c r="D147943">
        <f t="shared" si="5264"/>
        <v>0.22190199036944566</v>
      </c>
    </row>
    <row r="147944" spans="1:4" x14ac:dyDescent="0.45">
      <c r="A147944">
        <v>148772</v>
      </c>
      <c r="B147944">
        <v>251</v>
      </c>
      <c r="C147944">
        <f t="shared" si="5263"/>
        <v>251.47128247946537</v>
      </c>
      <c r="D147944">
        <f t="shared" si="5264"/>
        <v>0.22210717545102945</v>
      </c>
    </row>
    <row r="147945" spans="1:4" x14ac:dyDescent="0.45">
      <c r="A147945">
        <v>148773</v>
      </c>
      <c r="B147945">
        <v>251</v>
      </c>
      <c r="C147945">
        <f t="shared" si="5263"/>
        <v>251.47150021453749</v>
      </c>
      <c r="D147945">
        <f t="shared" si="5264"/>
        <v>0.22231245230889474</v>
      </c>
    </row>
    <row r="147946" spans="1:4" x14ac:dyDescent="0.45">
      <c r="A147946">
        <v>148774</v>
      </c>
      <c r="B147946">
        <v>251</v>
      </c>
      <c r="C147946">
        <f t="shared" si="5263"/>
        <v>251.47171794638194</v>
      </c>
      <c r="D147946">
        <f t="shared" si="5264"/>
        <v>0.22251782093879804</v>
      </c>
    </row>
    <row r="147947" spans="1:4" x14ac:dyDescent="0.45">
      <c r="A147947">
        <v>148775</v>
      </c>
      <c r="B147947">
        <v>251</v>
      </c>
      <c r="C147947">
        <f t="shared" si="5263"/>
        <v>251.47193567499886</v>
      </c>
      <c r="D147947">
        <f t="shared" si="5264"/>
        <v>0.22272328133663016</v>
      </c>
    </row>
    <row r="147948" spans="1:4" x14ac:dyDescent="0.45">
      <c r="A147948">
        <v>148776</v>
      </c>
      <c r="B147948">
        <v>251</v>
      </c>
      <c r="C147948">
        <f t="shared" si="5263"/>
        <v>251.47215340038827</v>
      </c>
      <c r="D147948">
        <f t="shared" si="5264"/>
        <v>0.22292883349820153</v>
      </c>
    </row>
    <row r="147949" spans="1:4" x14ac:dyDescent="0.45">
      <c r="A147949">
        <v>148777</v>
      </c>
      <c r="B147949">
        <v>251</v>
      </c>
      <c r="C147949">
        <f t="shared" si="5263"/>
        <v>251.47237112255021</v>
      </c>
      <c r="D147949">
        <f t="shared" si="5264"/>
        <v>0.22313447741934958</v>
      </c>
    </row>
    <row r="147950" spans="1:4" x14ac:dyDescent="0.45">
      <c r="A147950">
        <v>148778</v>
      </c>
      <c r="B147950">
        <v>251</v>
      </c>
      <c r="C147950">
        <f t="shared" si="5263"/>
        <v>251.47258884148471</v>
      </c>
      <c r="D147950">
        <f t="shared" si="5264"/>
        <v>0.22334021309585819</v>
      </c>
    </row>
    <row r="147951" spans="1:4" x14ac:dyDescent="0.45">
      <c r="A147951">
        <v>148779</v>
      </c>
      <c r="B147951">
        <v>251</v>
      </c>
      <c r="C147951">
        <f t="shared" si="5263"/>
        <v>251.47280655719186</v>
      </c>
      <c r="D147951">
        <f t="shared" si="5264"/>
        <v>0.22354604052361879</v>
      </c>
    </row>
    <row r="147952" spans="1:4" x14ac:dyDescent="0.45">
      <c r="A147952">
        <v>148780</v>
      </c>
      <c r="B147952">
        <v>251</v>
      </c>
      <c r="C147952">
        <f t="shared" si="5263"/>
        <v>251.47302426967167</v>
      </c>
      <c r="D147952">
        <f t="shared" si="5264"/>
        <v>0.22375195969841552</v>
      </c>
    </row>
    <row r="147953" spans="1:4" x14ac:dyDescent="0.45">
      <c r="A147953">
        <v>148781</v>
      </c>
      <c r="B147953">
        <v>251</v>
      </c>
      <c r="C147953">
        <f t="shared" si="5263"/>
        <v>251.47324197892419</v>
      </c>
      <c r="D147953">
        <f t="shared" si="5264"/>
        <v>0.22395797061608638</v>
      </c>
    </row>
    <row r="147954" spans="1:4" x14ac:dyDescent="0.45">
      <c r="A147954">
        <v>148782</v>
      </c>
      <c r="B147954">
        <v>251</v>
      </c>
      <c r="C147954">
        <f t="shared" si="5263"/>
        <v>251.47345968494952</v>
      </c>
      <c r="D147954">
        <f t="shared" si="5264"/>
        <v>0.22416407327249649</v>
      </c>
    </row>
    <row r="147955" spans="1:4" x14ac:dyDescent="0.45">
      <c r="A147955">
        <v>148783</v>
      </c>
      <c r="B147955">
        <v>251</v>
      </c>
      <c r="C147955">
        <f t="shared" si="5263"/>
        <v>251.47367738774764</v>
      </c>
      <c r="D147955">
        <f t="shared" si="5264"/>
        <v>0.22437026766343032</v>
      </c>
    </row>
    <row r="147956" spans="1:4" x14ac:dyDescent="0.45">
      <c r="A147956">
        <v>148784</v>
      </c>
      <c r="B147956">
        <v>251</v>
      </c>
      <c r="C147956">
        <f t="shared" si="5263"/>
        <v>251.47389508731862</v>
      </c>
      <c r="D147956">
        <f t="shared" si="5264"/>
        <v>0.22457655378472632</v>
      </c>
    </row>
    <row r="147957" spans="1:4" x14ac:dyDescent="0.45">
      <c r="A147957">
        <v>148785</v>
      </c>
      <c r="B147957">
        <v>251</v>
      </c>
      <c r="C147957">
        <f t="shared" si="5263"/>
        <v>251.47411278366255</v>
      </c>
      <c r="D147957">
        <f t="shared" si="5264"/>
        <v>0.2247829316322501</v>
      </c>
    </row>
    <row r="147958" spans="1:4" x14ac:dyDescent="0.45">
      <c r="A147958">
        <v>148786</v>
      </c>
      <c r="B147958">
        <v>251</v>
      </c>
      <c r="C147958">
        <f t="shared" si="5263"/>
        <v>251.47433047677941</v>
      </c>
      <c r="D147958">
        <f t="shared" si="5264"/>
        <v>0.22498940120178651</v>
      </c>
    </row>
    <row r="147959" spans="1:4" x14ac:dyDescent="0.45">
      <c r="A147959">
        <v>148787</v>
      </c>
      <c r="B147959">
        <v>251</v>
      </c>
      <c r="C147959">
        <f t="shared" si="5263"/>
        <v>251.47454816666928</v>
      </c>
      <c r="D147959">
        <f t="shared" si="5264"/>
        <v>0.22519596248917445</v>
      </c>
    </row>
    <row r="147960" spans="1:4" x14ac:dyDescent="0.45">
      <c r="A147960">
        <v>148788</v>
      </c>
      <c r="B147960">
        <v>251</v>
      </c>
      <c r="C147960">
        <f t="shared" si="5263"/>
        <v>251.47476585333223</v>
      </c>
      <c r="D147960">
        <f t="shared" si="5264"/>
        <v>0.22540261549027998</v>
      </c>
    </row>
    <row r="147961" spans="1:4" x14ac:dyDescent="0.45">
      <c r="A147961">
        <v>148789</v>
      </c>
      <c r="B147961">
        <v>251</v>
      </c>
      <c r="C147961">
        <f t="shared" si="5263"/>
        <v>251.47498353676826</v>
      </c>
      <c r="D147961">
        <f t="shared" si="5264"/>
        <v>0.22560936020088837</v>
      </c>
    </row>
    <row r="147962" spans="1:4" x14ac:dyDescent="0.45">
      <c r="A147962">
        <v>148790</v>
      </c>
      <c r="B147962">
        <v>251</v>
      </c>
      <c r="C147962">
        <f t="shared" si="5263"/>
        <v>251.47520121697747</v>
      </c>
      <c r="D147962">
        <f t="shared" si="5264"/>
        <v>0.22581619661686597</v>
      </c>
    </row>
    <row r="147963" spans="1:4" x14ac:dyDescent="0.45">
      <c r="A147963">
        <v>148791</v>
      </c>
      <c r="B147963">
        <v>251</v>
      </c>
      <c r="C147963">
        <f t="shared" si="5263"/>
        <v>251.47541889395984</v>
      </c>
      <c r="D147963">
        <f t="shared" si="5264"/>
        <v>0.22602312473399827</v>
      </c>
    </row>
    <row r="147964" spans="1:4" x14ac:dyDescent="0.45">
      <c r="A147964">
        <v>148792</v>
      </c>
      <c r="B147964">
        <v>251</v>
      </c>
      <c r="C147964">
        <f t="shared" si="5263"/>
        <v>251.4756365677155</v>
      </c>
      <c r="D147964">
        <f t="shared" si="5264"/>
        <v>0.226230144548179</v>
      </c>
    </row>
    <row r="147965" spans="1:4" x14ac:dyDescent="0.45">
      <c r="A147965">
        <v>148793</v>
      </c>
      <c r="B147965">
        <v>251</v>
      </c>
      <c r="C147965">
        <f t="shared" si="5263"/>
        <v>251.47585423824444</v>
      </c>
      <c r="D147965">
        <f t="shared" si="5264"/>
        <v>0.22643725605519391</v>
      </c>
    </row>
    <row r="147966" spans="1:4" x14ac:dyDescent="0.45">
      <c r="A147966">
        <v>148794</v>
      </c>
      <c r="B147966">
        <v>251</v>
      </c>
      <c r="C147966">
        <f t="shared" si="5263"/>
        <v>251.47607190554672</v>
      </c>
      <c r="D147966">
        <f t="shared" si="5264"/>
        <v>0.22664445925088295</v>
      </c>
    </row>
    <row r="147967" spans="1:4" x14ac:dyDescent="0.45">
      <c r="A147967">
        <v>148795</v>
      </c>
      <c r="B147967">
        <v>251</v>
      </c>
      <c r="C147967">
        <f t="shared" si="5263"/>
        <v>251.47628956962239</v>
      </c>
      <c r="D147967">
        <f t="shared" si="5264"/>
        <v>0.22685175413108624</v>
      </c>
    </row>
    <row r="147968" spans="1:4" x14ac:dyDescent="0.45">
      <c r="A147968">
        <v>148796</v>
      </c>
      <c r="B147968">
        <v>251</v>
      </c>
      <c r="C147968">
        <f t="shared" si="5263"/>
        <v>251.47650723047153</v>
      </c>
      <c r="D147968">
        <f t="shared" si="5264"/>
        <v>0.2270591406916441</v>
      </c>
    </row>
    <row r="147969" spans="1:4" x14ac:dyDescent="0.45">
      <c r="A147969">
        <v>148797</v>
      </c>
      <c r="B147969">
        <v>251</v>
      </c>
      <c r="C147969">
        <f t="shared" si="5263"/>
        <v>251.47672488809414</v>
      </c>
      <c r="D147969">
        <f t="shared" si="5264"/>
        <v>0.22726661892836983</v>
      </c>
    </row>
    <row r="147970" spans="1:4" x14ac:dyDescent="0.45">
      <c r="A147970">
        <v>148798</v>
      </c>
      <c r="B147970">
        <v>251</v>
      </c>
      <c r="C147970">
        <f t="shared" si="5263"/>
        <v>251.47694254249026</v>
      </c>
      <c r="D147970">
        <f t="shared" si="5264"/>
        <v>0.22747418883707687</v>
      </c>
    </row>
    <row r="147971" spans="1:4" x14ac:dyDescent="0.45">
      <c r="A147971">
        <v>148799</v>
      </c>
      <c r="B147971">
        <v>251</v>
      </c>
      <c r="C147971">
        <f t="shared" si="5263"/>
        <v>251.47716019366001</v>
      </c>
      <c r="D147971">
        <f t="shared" si="5264"/>
        <v>0.22768185041366021</v>
      </c>
    </row>
    <row r="147972" spans="1:4" x14ac:dyDescent="0.45">
      <c r="A147972">
        <v>148800</v>
      </c>
      <c r="B147972">
        <v>251</v>
      </c>
      <c r="C147972">
        <f t="shared" ref="C147972:C148035" si="5265">$H$4 - $I$4*EXP(-A147972/$J$4)</f>
        <v>251.47737784160336</v>
      </c>
      <c r="D147972">
        <f t="shared" ref="D147972:D148035" si="5266">(B147972-C147972)^2</f>
        <v>0.22788960365387934</v>
      </c>
    </row>
    <row r="147973" spans="1:4" x14ac:dyDescent="0.45">
      <c r="A147973">
        <v>148801</v>
      </c>
      <c r="B147973">
        <v>251</v>
      </c>
      <c r="C147973">
        <f t="shared" si="5265"/>
        <v>251.47759548632041</v>
      </c>
      <c r="D147973">
        <f t="shared" si="5266"/>
        <v>0.22809744855362951</v>
      </c>
    </row>
    <row r="147974" spans="1:4" x14ac:dyDescent="0.45">
      <c r="A147974">
        <v>148802</v>
      </c>
      <c r="B147974">
        <v>251</v>
      </c>
      <c r="C147974">
        <f t="shared" si="5265"/>
        <v>251.47781312781117</v>
      </c>
      <c r="D147974">
        <f t="shared" si="5266"/>
        <v>0.22830538510869763</v>
      </c>
    </row>
    <row r="147975" spans="1:4" x14ac:dyDescent="0.45">
      <c r="A147975">
        <v>148803</v>
      </c>
      <c r="B147975">
        <v>251</v>
      </c>
      <c r="C147975">
        <f t="shared" si="5265"/>
        <v>251.4780307660757</v>
      </c>
      <c r="D147975">
        <f t="shared" si="5266"/>
        <v>0.22851341331492503</v>
      </c>
    </row>
    <row r="147976" spans="1:4" x14ac:dyDescent="0.45">
      <c r="A147976">
        <v>148804</v>
      </c>
      <c r="B147976">
        <v>251</v>
      </c>
      <c r="C147976">
        <f t="shared" si="5265"/>
        <v>251.47824840111406</v>
      </c>
      <c r="D147976">
        <f t="shared" si="5266"/>
        <v>0.22872153316815311</v>
      </c>
    </row>
    <row r="147977" spans="1:4" x14ac:dyDescent="0.45">
      <c r="A147977">
        <v>148805</v>
      </c>
      <c r="B147977">
        <v>251</v>
      </c>
      <c r="C147977">
        <f t="shared" si="5265"/>
        <v>251.47846603292629</v>
      </c>
      <c r="D147977">
        <f t="shared" si="5266"/>
        <v>0.22892974466422353</v>
      </c>
    </row>
    <row r="147978" spans="1:4" x14ac:dyDescent="0.45">
      <c r="A147978">
        <v>148806</v>
      </c>
      <c r="B147978">
        <v>251</v>
      </c>
      <c r="C147978">
        <f t="shared" si="5265"/>
        <v>251.47868366151246</v>
      </c>
      <c r="D147978">
        <f t="shared" si="5266"/>
        <v>0.22913804779897803</v>
      </c>
    </row>
    <row r="147979" spans="1:4" x14ac:dyDescent="0.45">
      <c r="A147979">
        <v>148807</v>
      </c>
      <c r="B147979">
        <v>251</v>
      </c>
      <c r="C147979">
        <f t="shared" si="5265"/>
        <v>251.47890128687257</v>
      </c>
      <c r="D147979">
        <f t="shared" si="5266"/>
        <v>0.22934644256820416</v>
      </c>
    </row>
    <row r="147980" spans="1:4" x14ac:dyDescent="0.45">
      <c r="A147980">
        <v>148808</v>
      </c>
      <c r="B147980">
        <v>251</v>
      </c>
      <c r="C147980">
        <f t="shared" si="5265"/>
        <v>251.4791189090067</v>
      </c>
      <c r="D147980">
        <f t="shared" si="5266"/>
        <v>0.22955492896777119</v>
      </c>
    </row>
    <row r="147981" spans="1:4" x14ac:dyDescent="0.45">
      <c r="A147981">
        <v>148809</v>
      </c>
      <c r="B147981">
        <v>251</v>
      </c>
      <c r="C147981">
        <f t="shared" si="5265"/>
        <v>251.47933652791488</v>
      </c>
      <c r="D147981">
        <f t="shared" si="5266"/>
        <v>0.22976350699349404</v>
      </c>
    </row>
    <row r="147982" spans="1:4" x14ac:dyDescent="0.45">
      <c r="A147982">
        <v>148810</v>
      </c>
      <c r="B147982">
        <v>251</v>
      </c>
      <c r="C147982">
        <f t="shared" si="5265"/>
        <v>251.4795541435972</v>
      </c>
      <c r="D147982">
        <f t="shared" si="5266"/>
        <v>0.22997217664124237</v>
      </c>
    </row>
    <row r="147983" spans="1:4" x14ac:dyDescent="0.45">
      <c r="A147983">
        <v>148811</v>
      </c>
      <c r="B147983">
        <v>251</v>
      </c>
      <c r="C147983">
        <f t="shared" si="5265"/>
        <v>251.47977175605365</v>
      </c>
      <c r="D147983">
        <f t="shared" si="5266"/>
        <v>0.23018093790680419</v>
      </c>
    </row>
    <row r="147984" spans="1:4" x14ac:dyDescent="0.45">
      <c r="A147984">
        <v>148812</v>
      </c>
      <c r="B147984">
        <v>251</v>
      </c>
      <c r="C147984">
        <f t="shared" si="5265"/>
        <v>251.47998936528433</v>
      </c>
      <c r="D147984">
        <f t="shared" si="5266"/>
        <v>0.2303897907860494</v>
      </c>
    </row>
    <row r="147985" spans="1:4" x14ac:dyDescent="0.45">
      <c r="A147985">
        <v>148813</v>
      </c>
      <c r="B147985">
        <v>251</v>
      </c>
      <c r="C147985">
        <f t="shared" si="5265"/>
        <v>251.48020697128925</v>
      </c>
      <c r="D147985">
        <f t="shared" si="5266"/>
        <v>0.23059873527479355</v>
      </c>
    </row>
    <row r="147986" spans="1:4" x14ac:dyDescent="0.45">
      <c r="A147986">
        <v>148814</v>
      </c>
      <c r="B147986">
        <v>251</v>
      </c>
      <c r="C147986">
        <f t="shared" si="5265"/>
        <v>251.48042457406848</v>
      </c>
      <c r="D147986">
        <f t="shared" si="5266"/>
        <v>0.23080777136887962</v>
      </c>
    </row>
    <row r="147987" spans="1:4" x14ac:dyDescent="0.45">
      <c r="A147987">
        <v>148815</v>
      </c>
      <c r="B147987">
        <v>251</v>
      </c>
      <c r="C147987">
        <f t="shared" si="5265"/>
        <v>251.48064217362204</v>
      </c>
      <c r="D147987">
        <f t="shared" si="5266"/>
        <v>0.2310168990641234</v>
      </c>
    </row>
    <row r="147988" spans="1:4" x14ac:dyDescent="0.45">
      <c r="A147988">
        <v>148816</v>
      </c>
      <c r="B147988">
        <v>251</v>
      </c>
      <c r="C147988">
        <f t="shared" si="5265"/>
        <v>251.48085976995003</v>
      </c>
      <c r="D147988">
        <f t="shared" si="5266"/>
        <v>0.23122611835639545</v>
      </c>
    </row>
    <row r="147989" spans="1:4" x14ac:dyDescent="0.45">
      <c r="A147989">
        <v>148817</v>
      </c>
      <c r="B147989">
        <v>251</v>
      </c>
      <c r="C147989">
        <f t="shared" si="5265"/>
        <v>251.48107736305244</v>
      </c>
      <c r="D147989">
        <f t="shared" si="5266"/>
        <v>0.23143542924148455</v>
      </c>
    </row>
    <row r="147990" spans="1:4" x14ac:dyDescent="0.45">
      <c r="A147990">
        <v>148818</v>
      </c>
      <c r="B147990">
        <v>251</v>
      </c>
      <c r="C147990">
        <f t="shared" si="5265"/>
        <v>251.48129495292932</v>
      </c>
      <c r="D147990">
        <f t="shared" si="5266"/>
        <v>0.23164483171523423</v>
      </c>
    </row>
    <row r="147991" spans="1:4" x14ac:dyDescent="0.45">
      <c r="A147991">
        <v>148819</v>
      </c>
      <c r="B147991">
        <v>251</v>
      </c>
      <c r="C147991">
        <f t="shared" si="5265"/>
        <v>251.48151253958079</v>
      </c>
      <c r="D147991">
        <f t="shared" si="5266"/>
        <v>0.23185432577354292</v>
      </c>
    </row>
    <row r="147992" spans="1:4" x14ac:dyDescent="0.45">
      <c r="A147992">
        <v>148820</v>
      </c>
      <c r="B147992">
        <v>251</v>
      </c>
      <c r="C147992">
        <f t="shared" si="5265"/>
        <v>251.4817301230068</v>
      </c>
      <c r="D147992">
        <f t="shared" si="5266"/>
        <v>0.23206391141214502</v>
      </c>
    </row>
    <row r="147993" spans="1:4" x14ac:dyDescent="0.45">
      <c r="A147993">
        <v>148821</v>
      </c>
      <c r="B147993">
        <v>251</v>
      </c>
      <c r="C147993">
        <f t="shared" si="5265"/>
        <v>251.48194770320748</v>
      </c>
      <c r="D147993">
        <f t="shared" si="5266"/>
        <v>0.23227358862696665</v>
      </c>
    </row>
    <row r="147994" spans="1:4" x14ac:dyDescent="0.45">
      <c r="A147994">
        <v>148822</v>
      </c>
      <c r="B147994">
        <v>251</v>
      </c>
      <c r="C147994">
        <f t="shared" si="5265"/>
        <v>251.48216528018284</v>
      </c>
      <c r="D147994">
        <f t="shared" si="5266"/>
        <v>0.23248335741379725</v>
      </c>
    </row>
    <row r="147995" spans="1:4" x14ac:dyDescent="0.45">
      <c r="A147995">
        <v>148823</v>
      </c>
      <c r="B147995">
        <v>251</v>
      </c>
      <c r="C147995">
        <f t="shared" si="5265"/>
        <v>251.4823828539329</v>
      </c>
      <c r="D147995">
        <f t="shared" si="5266"/>
        <v>0.23269321776845364</v>
      </c>
    </row>
    <row r="147996" spans="1:4" x14ac:dyDescent="0.45">
      <c r="A147996">
        <v>148824</v>
      </c>
      <c r="B147996">
        <v>251</v>
      </c>
      <c r="C147996">
        <f t="shared" si="5265"/>
        <v>251.48260042445779</v>
      </c>
      <c r="D147996">
        <f t="shared" si="5266"/>
        <v>0.23290316968683517</v>
      </c>
    </row>
    <row r="147997" spans="1:4" x14ac:dyDescent="0.45">
      <c r="A147997">
        <v>148825</v>
      </c>
      <c r="B147997">
        <v>251</v>
      </c>
      <c r="C147997">
        <f t="shared" si="5265"/>
        <v>251.48281799175749</v>
      </c>
      <c r="D147997">
        <f t="shared" si="5266"/>
        <v>0.23311321316473158</v>
      </c>
    </row>
    <row r="147998" spans="1:4" x14ac:dyDescent="0.45">
      <c r="A147998">
        <v>148826</v>
      </c>
      <c r="B147998">
        <v>251</v>
      </c>
      <c r="C147998">
        <f t="shared" si="5265"/>
        <v>251.48303555583203</v>
      </c>
      <c r="D147998">
        <f t="shared" si="5266"/>
        <v>0.23332334819796016</v>
      </c>
    </row>
    <row r="147999" spans="1:4" x14ac:dyDescent="0.45">
      <c r="A147999">
        <v>148827</v>
      </c>
      <c r="B147999">
        <v>251</v>
      </c>
      <c r="C147999">
        <f t="shared" si="5265"/>
        <v>251.48325311668151</v>
      </c>
      <c r="D147999">
        <f t="shared" si="5266"/>
        <v>0.23353357478239328</v>
      </c>
    </row>
    <row r="148000" spans="1:4" x14ac:dyDescent="0.45">
      <c r="A148000">
        <v>148828</v>
      </c>
      <c r="B148000">
        <v>251</v>
      </c>
      <c r="C148000">
        <f t="shared" si="5265"/>
        <v>251.48347067430598</v>
      </c>
      <c r="D148000">
        <f t="shared" si="5266"/>
        <v>0.23374389291387598</v>
      </c>
    </row>
    <row r="148001" spans="1:4" x14ac:dyDescent="0.45">
      <c r="A148001">
        <v>148829</v>
      </c>
      <c r="B148001">
        <v>251</v>
      </c>
      <c r="C148001">
        <f t="shared" si="5265"/>
        <v>251.48368822870546</v>
      </c>
      <c r="D148001">
        <f t="shared" si="5266"/>
        <v>0.23395430258822605</v>
      </c>
    </row>
    <row r="148002" spans="1:4" x14ac:dyDescent="0.45">
      <c r="A148002">
        <v>148830</v>
      </c>
      <c r="B148002">
        <v>251</v>
      </c>
      <c r="C148002">
        <f t="shared" si="5265"/>
        <v>251.48390577987999</v>
      </c>
      <c r="D148002">
        <f t="shared" si="5266"/>
        <v>0.23416480380126128</v>
      </c>
    </row>
    <row r="148003" spans="1:4" x14ac:dyDescent="0.45">
      <c r="A148003">
        <v>148831</v>
      </c>
      <c r="B148003">
        <v>251</v>
      </c>
      <c r="C148003">
        <f t="shared" si="5265"/>
        <v>251.48412332782965</v>
      </c>
      <c r="D148003">
        <f t="shared" si="5266"/>
        <v>0.23437539654885473</v>
      </c>
    </row>
    <row r="148004" spans="1:4" x14ac:dyDescent="0.45">
      <c r="A148004">
        <v>148832</v>
      </c>
      <c r="B148004">
        <v>251</v>
      </c>
      <c r="C148004">
        <f t="shared" si="5265"/>
        <v>251.48434087255447</v>
      </c>
      <c r="D148004">
        <f t="shared" si="5266"/>
        <v>0.2345860808268245</v>
      </c>
    </row>
    <row r="148005" spans="1:4" x14ac:dyDescent="0.45">
      <c r="A148005">
        <v>148833</v>
      </c>
      <c r="B148005">
        <v>251</v>
      </c>
      <c r="C148005">
        <f t="shared" si="5265"/>
        <v>251.4845584140545</v>
      </c>
      <c r="D148005">
        <f t="shared" si="5266"/>
        <v>0.2347968566310164</v>
      </c>
    </row>
    <row r="148006" spans="1:4" x14ac:dyDescent="0.45">
      <c r="A148006">
        <v>148834</v>
      </c>
      <c r="B148006">
        <v>251</v>
      </c>
      <c r="C148006">
        <f t="shared" si="5265"/>
        <v>251.48477595232978</v>
      </c>
      <c r="D148006">
        <f t="shared" si="5266"/>
        <v>0.23500772395724889</v>
      </c>
    </row>
    <row r="148007" spans="1:4" x14ac:dyDescent="0.45">
      <c r="A148007">
        <v>148835</v>
      </c>
      <c r="B148007">
        <v>251</v>
      </c>
      <c r="C148007">
        <f t="shared" si="5265"/>
        <v>251.48499348738036</v>
      </c>
      <c r="D148007">
        <f t="shared" si="5266"/>
        <v>0.23521868280136801</v>
      </c>
    </row>
    <row r="148008" spans="1:4" x14ac:dyDescent="0.45">
      <c r="A148008">
        <v>148836</v>
      </c>
      <c r="B148008">
        <v>251</v>
      </c>
      <c r="C148008">
        <f t="shared" si="5265"/>
        <v>251.4852110192063</v>
      </c>
      <c r="D148008">
        <f t="shared" si="5266"/>
        <v>0.23542973315922003</v>
      </c>
    </row>
    <row r="148009" spans="1:4" x14ac:dyDescent="0.45">
      <c r="A148009">
        <v>148837</v>
      </c>
      <c r="B148009">
        <v>251</v>
      </c>
      <c r="C148009">
        <f t="shared" si="5265"/>
        <v>251.48542854780766</v>
      </c>
      <c r="D148009">
        <f t="shared" si="5266"/>
        <v>0.23564087502665138</v>
      </c>
    </row>
    <row r="148010" spans="1:4" x14ac:dyDescent="0.45">
      <c r="A148010">
        <v>148838</v>
      </c>
      <c r="B148010">
        <v>251</v>
      </c>
      <c r="C148010">
        <f t="shared" si="5265"/>
        <v>251.48564607318445</v>
      </c>
      <c r="D148010">
        <f t="shared" si="5266"/>
        <v>0.23585210839948098</v>
      </c>
    </row>
    <row r="148011" spans="1:4" x14ac:dyDescent="0.45">
      <c r="A148011">
        <v>148839</v>
      </c>
      <c r="B148011">
        <v>251</v>
      </c>
      <c r="C148011">
        <f t="shared" si="5265"/>
        <v>251.48586359533675</v>
      </c>
      <c r="D148011">
        <f t="shared" si="5266"/>
        <v>0.23606343327355558</v>
      </c>
    </row>
    <row r="148012" spans="1:4" x14ac:dyDescent="0.45">
      <c r="A148012">
        <v>148840</v>
      </c>
      <c r="B148012">
        <v>251</v>
      </c>
      <c r="C148012">
        <f t="shared" si="5265"/>
        <v>251.48608111426458</v>
      </c>
      <c r="D148012">
        <f t="shared" si="5266"/>
        <v>0.23627484964469439</v>
      </c>
    </row>
    <row r="148013" spans="1:4" x14ac:dyDescent="0.45">
      <c r="A148013">
        <v>148841</v>
      </c>
      <c r="B148013">
        <v>251</v>
      </c>
      <c r="C148013">
        <f t="shared" si="5265"/>
        <v>251.48629862996799</v>
      </c>
      <c r="D148013">
        <f t="shared" si="5266"/>
        <v>0.23648635750874439</v>
      </c>
    </row>
    <row r="148014" spans="1:4" x14ac:dyDescent="0.45">
      <c r="A148014">
        <v>148842</v>
      </c>
      <c r="B148014">
        <v>251</v>
      </c>
      <c r="C148014">
        <f t="shared" si="5265"/>
        <v>251.48651614244704</v>
      </c>
      <c r="D148014">
        <f t="shared" si="5266"/>
        <v>0.23669795686155273</v>
      </c>
    </row>
    <row r="148015" spans="1:4" x14ac:dyDescent="0.45">
      <c r="A148015">
        <v>148843</v>
      </c>
      <c r="B148015">
        <v>251</v>
      </c>
      <c r="C148015">
        <f t="shared" si="5265"/>
        <v>251.4867336517018</v>
      </c>
      <c r="D148015">
        <f t="shared" si="5266"/>
        <v>0.23690964769896672</v>
      </c>
    </row>
    <row r="148016" spans="1:4" x14ac:dyDescent="0.45">
      <c r="A148016">
        <v>148844</v>
      </c>
      <c r="B148016">
        <v>251</v>
      </c>
      <c r="C148016">
        <f t="shared" si="5265"/>
        <v>251.48695115773231</v>
      </c>
      <c r="D148016">
        <f t="shared" si="5266"/>
        <v>0.23712143001683383</v>
      </c>
    </row>
    <row r="148017" spans="1:4" x14ac:dyDescent="0.45">
      <c r="A148017">
        <v>148845</v>
      </c>
      <c r="B148017">
        <v>251</v>
      </c>
      <c r="C148017">
        <f t="shared" si="5265"/>
        <v>251.48716866053857</v>
      </c>
      <c r="D148017">
        <f t="shared" si="5266"/>
        <v>0.23733330381094628</v>
      </c>
    </row>
    <row r="148018" spans="1:4" x14ac:dyDescent="0.45">
      <c r="A148018">
        <v>148846</v>
      </c>
      <c r="B148018">
        <v>251</v>
      </c>
      <c r="C148018">
        <f t="shared" si="5265"/>
        <v>251.48738616012065</v>
      </c>
      <c r="D148018">
        <f t="shared" si="5266"/>
        <v>0.23754526907715182</v>
      </c>
    </row>
    <row r="148019" spans="1:4" x14ac:dyDescent="0.45">
      <c r="A148019">
        <v>148847</v>
      </c>
      <c r="B148019">
        <v>251</v>
      </c>
      <c r="C148019">
        <f t="shared" si="5265"/>
        <v>251.48760365647865</v>
      </c>
      <c r="D148019">
        <f t="shared" si="5266"/>
        <v>0.23775732581135375</v>
      </c>
    </row>
    <row r="148020" spans="1:4" x14ac:dyDescent="0.45">
      <c r="A148020">
        <v>148848</v>
      </c>
      <c r="B148020">
        <v>251</v>
      </c>
      <c r="C148020">
        <f t="shared" si="5265"/>
        <v>251.48782114961256</v>
      </c>
      <c r="D148020">
        <f t="shared" si="5266"/>
        <v>0.23796947400931701</v>
      </c>
    </row>
    <row r="148021" spans="1:4" x14ac:dyDescent="0.45">
      <c r="A148021">
        <v>148849</v>
      </c>
      <c r="B148021">
        <v>251</v>
      </c>
      <c r="C148021">
        <f t="shared" si="5265"/>
        <v>251.48803863952244</v>
      </c>
      <c r="D148021">
        <f t="shared" si="5266"/>
        <v>0.23818171366691748</v>
      </c>
    </row>
    <row r="148022" spans="1:4" x14ac:dyDescent="0.45">
      <c r="A148022">
        <v>148850</v>
      </c>
      <c r="B148022">
        <v>251</v>
      </c>
      <c r="C148022">
        <f t="shared" si="5265"/>
        <v>251.48825612620834</v>
      </c>
      <c r="D148022">
        <f t="shared" si="5266"/>
        <v>0.23839404477997575</v>
      </c>
    </row>
    <row r="148023" spans="1:4" x14ac:dyDescent="0.45">
      <c r="A148023">
        <v>148851</v>
      </c>
      <c r="B148023">
        <v>251</v>
      </c>
      <c r="C148023">
        <f t="shared" si="5265"/>
        <v>251.48847360967031</v>
      </c>
      <c r="D148023">
        <f t="shared" si="5266"/>
        <v>0.23860646734434038</v>
      </c>
    </row>
    <row r="148024" spans="1:4" x14ac:dyDescent="0.45">
      <c r="A148024">
        <v>148852</v>
      </c>
      <c r="B148024">
        <v>251</v>
      </c>
      <c r="C148024">
        <f t="shared" si="5265"/>
        <v>251.4886910899084</v>
      </c>
      <c r="D148024">
        <f t="shared" si="5266"/>
        <v>0.23881898135585994</v>
      </c>
    </row>
    <row r="148025" spans="1:4" x14ac:dyDescent="0.45">
      <c r="A148025">
        <v>148853</v>
      </c>
      <c r="B148025">
        <v>251</v>
      </c>
      <c r="C148025">
        <f t="shared" si="5265"/>
        <v>251.48890856692265</v>
      </c>
      <c r="D148025">
        <f t="shared" si="5266"/>
        <v>0.23903158681035547</v>
      </c>
    </row>
    <row r="148026" spans="1:4" x14ac:dyDescent="0.45">
      <c r="A148026">
        <v>148854</v>
      </c>
      <c r="B148026">
        <v>251</v>
      </c>
      <c r="C148026">
        <f t="shared" si="5265"/>
        <v>251.48912604071313</v>
      </c>
      <c r="D148026">
        <f t="shared" si="5266"/>
        <v>0.23924428370370374</v>
      </c>
    </row>
    <row r="148027" spans="1:4" x14ac:dyDescent="0.45">
      <c r="A148027">
        <v>148855</v>
      </c>
      <c r="B148027">
        <v>251</v>
      </c>
      <c r="C148027">
        <f t="shared" si="5265"/>
        <v>251.48934351127986</v>
      </c>
      <c r="D148027">
        <f t="shared" si="5266"/>
        <v>0.23945707203169822</v>
      </c>
    </row>
    <row r="148028" spans="1:4" x14ac:dyDescent="0.45">
      <c r="A148028">
        <v>148856</v>
      </c>
      <c r="B148028">
        <v>251</v>
      </c>
      <c r="C148028">
        <f t="shared" si="5265"/>
        <v>251.48956097862288</v>
      </c>
      <c r="D148028">
        <f t="shared" si="5266"/>
        <v>0.2396699517901881</v>
      </c>
    </row>
    <row r="148029" spans="1:4" x14ac:dyDescent="0.45">
      <c r="A148029">
        <v>148857</v>
      </c>
      <c r="B148029">
        <v>251</v>
      </c>
      <c r="C148029">
        <f t="shared" si="5265"/>
        <v>251.48977844274228</v>
      </c>
      <c r="D148029">
        <f t="shared" si="5266"/>
        <v>0.23988292297505068</v>
      </c>
    </row>
    <row r="148030" spans="1:4" x14ac:dyDescent="0.45">
      <c r="A148030">
        <v>148858</v>
      </c>
      <c r="B148030">
        <v>251</v>
      </c>
      <c r="C148030">
        <f t="shared" si="5265"/>
        <v>251.48999590363809</v>
      </c>
      <c r="D148030">
        <f t="shared" si="5266"/>
        <v>0.2400959855821076</v>
      </c>
    </row>
    <row r="148031" spans="1:4" x14ac:dyDescent="0.45">
      <c r="A148031">
        <v>148859</v>
      </c>
      <c r="B148031">
        <v>251</v>
      </c>
      <c r="C148031">
        <f t="shared" si="5265"/>
        <v>251.49021336131034</v>
      </c>
      <c r="D148031">
        <f t="shared" si="5266"/>
        <v>0.24030913960718076</v>
      </c>
    </row>
    <row r="148032" spans="1:4" x14ac:dyDescent="0.45">
      <c r="A148032">
        <v>148860</v>
      </c>
      <c r="B148032">
        <v>251</v>
      </c>
      <c r="C148032">
        <f t="shared" si="5265"/>
        <v>251.49043081575908</v>
      </c>
      <c r="D148032">
        <f t="shared" si="5266"/>
        <v>0.24052238504611992</v>
      </c>
    </row>
    <row r="148033" spans="1:4" x14ac:dyDescent="0.45">
      <c r="A148033">
        <v>148861</v>
      </c>
      <c r="B148033">
        <v>251.4</v>
      </c>
      <c r="C148033">
        <f t="shared" si="5265"/>
        <v>251.49064826698438</v>
      </c>
      <c r="D148033">
        <f t="shared" si="5266"/>
        <v>8.2171083072703505E-3</v>
      </c>
    </row>
    <row r="148034" spans="1:4" x14ac:dyDescent="0.45">
      <c r="A148034">
        <v>148862</v>
      </c>
      <c r="B148034">
        <v>251</v>
      </c>
      <c r="C148034">
        <f t="shared" si="5265"/>
        <v>251.49086571498628</v>
      </c>
      <c r="D148034">
        <f t="shared" si="5266"/>
        <v>0.24094915014899651</v>
      </c>
    </row>
    <row r="148035" spans="1:4" x14ac:dyDescent="0.45">
      <c r="A148035">
        <v>148863</v>
      </c>
      <c r="B148035">
        <v>251</v>
      </c>
      <c r="C148035">
        <f t="shared" si="5265"/>
        <v>251.4910831597648</v>
      </c>
      <c r="D148035">
        <f t="shared" si="5266"/>
        <v>0.24116266980457854</v>
      </c>
    </row>
    <row r="148036" spans="1:4" x14ac:dyDescent="0.45">
      <c r="A148036">
        <v>148864</v>
      </c>
      <c r="B148036">
        <v>251</v>
      </c>
      <c r="C148036">
        <f t="shared" ref="C148036:C148099" si="5267">$H$4 - $I$4*EXP(-A148036/$J$4)</f>
        <v>251.49130060132003</v>
      </c>
      <c r="D148036">
        <f t="shared" ref="D148036:D148099" si="5268">(B148036-C148036)^2</f>
        <v>0.24137628085742749</v>
      </c>
    </row>
    <row r="148037" spans="1:4" x14ac:dyDescent="0.45">
      <c r="A148037">
        <v>148865</v>
      </c>
      <c r="B148037">
        <v>251</v>
      </c>
      <c r="C148037">
        <f t="shared" si="5267"/>
        <v>251.49151803965202</v>
      </c>
      <c r="D148037">
        <f t="shared" si="5268"/>
        <v>0.24158998330336603</v>
      </c>
    </row>
    <row r="148038" spans="1:4" x14ac:dyDescent="0.45">
      <c r="A148038">
        <v>148866</v>
      </c>
      <c r="B148038">
        <v>251</v>
      </c>
      <c r="C148038">
        <f t="shared" si="5267"/>
        <v>251.49173547476076</v>
      </c>
      <c r="D148038">
        <f t="shared" si="5268"/>
        <v>0.24180377713818901</v>
      </c>
    </row>
    <row r="148039" spans="1:4" x14ac:dyDescent="0.45">
      <c r="A148039">
        <v>148867</v>
      </c>
      <c r="B148039">
        <v>251</v>
      </c>
      <c r="C148039">
        <f t="shared" si="5267"/>
        <v>251.49195290664636</v>
      </c>
      <c r="D148039">
        <f t="shared" si="5268"/>
        <v>0.24201766235780323</v>
      </c>
    </row>
    <row r="148040" spans="1:4" x14ac:dyDescent="0.45">
      <c r="A148040">
        <v>148868</v>
      </c>
      <c r="B148040">
        <v>251</v>
      </c>
      <c r="C148040">
        <f t="shared" si="5267"/>
        <v>251.49217033530883</v>
      </c>
      <c r="D148040">
        <f t="shared" si="5268"/>
        <v>0.24223163895800379</v>
      </c>
    </row>
    <row r="148041" spans="1:4" x14ac:dyDescent="0.45">
      <c r="A148041">
        <v>148869</v>
      </c>
      <c r="B148041">
        <v>251</v>
      </c>
      <c r="C148041">
        <f t="shared" si="5267"/>
        <v>251.49238776074822</v>
      </c>
      <c r="D148041">
        <f t="shared" si="5268"/>
        <v>0.24244570693464185</v>
      </c>
    </row>
    <row r="148042" spans="1:4" x14ac:dyDescent="0.45">
      <c r="A148042">
        <v>148870</v>
      </c>
      <c r="B148042">
        <v>251</v>
      </c>
      <c r="C148042">
        <f t="shared" si="5267"/>
        <v>251.49260518296461</v>
      </c>
      <c r="D148042">
        <f t="shared" si="5268"/>
        <v>0.24265986628359676</v>
      </c>
    </row>
    <row r="148043" spans="1:4" x14ac:dyDescent="0.45">
      <c r="A148043">
        <v>148871</v>
      </c>
      <c r="B148043">
        <v>251</v>
      </c>
      <c r="C148043">
        <f t="shared" si="5267"/>
        <v>251.49282260195801</v>
      </c>
      <c r="D148043">
        <f t="shared" si="5268"/>
        <v>0.24287411700066402</v>
      </c>
    </row>
    <row r="148044" spans="1:4" x14ac:dyDescent="0.45">
      <c r="A148044">
        <v>148872</v>
      </c>
      <c r="B148044">
        <v>251</v>
      </c>
      <c r="C148044">
        <f t="shared" si="5267"/>
        <v>251.49304001772848</v>
      </c>
      <c r="D148044">
        <f t="shared" si="5268"/>
        <v>0.24308845908169521</v>
      </c>
    </row>
    <row r="148045" spans="1:4" x14ac:dyDescent="0.45">
      <c r="A148045">
        <v>148873</v>
      </c>
      <c r="B148045">
        <v>251</v>
      </c>
      <c r="C148045">
        <f t="shared" si="5267"/>
        <v>251.49325743027609</v>
      </c>
      <c r="D148045">
        <f t="shared" si="5268"/>
        <v>0.24330289252257017</v>
      </c>
    </row>
    <row r="148046" spans="1:4" x14ac:dyDescent="0.45">
      <c r="A148046">
        <v>148874</v>
      </c>
      <c r="B148046">
        <v>251.4</v>
      </c>
      <c r="C148046">
        <f t="shared" si="5267"/>
        <v>251.49347483960085</v>
      </c>
      <c r="D148046">
        <f t="shared" si="5268"/>
        <v>8.7375456384036002E-3</v>
      </c>
    </row>
    <row r="148047" spans="1:4" x14ac:dyDescent="0.45">
      <c r="A148047">
        <v>148875</v>
      </c>
      <c r="B148047">
        <v>251.4</v>
      </c>
      <c r="C148047">
        <f t="shared" si="5267"/>
        <v>251.49369224570282</v>
      </c>
      <c r="D148047">
        <f t="shared" si="5268"/>
        <v>8.7782369048360481E-3</v>
      </c>
    </row>
    <row r="148048" spans="1:4" x14ac:dyDescent="0.45">
      <c r="A148048">
        <v>148876</v>
      </c>
      <c r="B148048">
        <v>251</v>
      </c>
      <c r="C148048">
        <f t="shared" si="5267"/>
        <v>251.49390964858208</v>
      </c>
      <c r="D148048">
        <f t="shared" si="5268"/>
        <v>0.24394674096246935</v>
      </c>
    </row>
    <row r="148049" spans="1:4" x14ac:dyDescent="0.45">
      <c r="A148049">
        <v>148877</v>
      </c>
      <c r="B148049">
        <v>251</v>
      </c>
      <c r="C148049">
        <f t="shared" si="5267"/>
        <v>251.49412704823865</v>
      </c>
      <c r="D148049">
        <f t="shared" si="5268"/>
        <v>0.24416153980104394</v>
      </c>
    </row>
    <row r="148050" spans="1:4" x14ac:dyDescent="0.45">
      <c r="A148050">
        <v>148878</v>
      </c>
      <c r="B148050">
        <v>251</v>
      </c>
      <c r="C148050">
        <f t="shared" si="5267"/>
        <v>251.49434444467255</v>
      </c>
      <c r="D148050">
        <f t="shared" si="5268"/>
        <v>0.2443764299786112</v>
      </c>
    </row>
    <row r="148051" spans="1:4" x14ac:dyDescent="0.45">
      <c r="A148051">
        <v>148879</v>
      </c>
      <c r="B148051">
        <v>251</v>
      </c>
      <c r="C148051">
        <f t="shared" si="5267"/>
        <v>251.49456183788388</v>
      </c>
      <c r="D148051">
        <f t="shared" si="5268"/>
        <v>0.24459141149107996</v>
      </c>
    </row>
    <row r="148052" spans="1:4" x14ac:dyDescent="0.45">
      <c r="A148052">
        <v>148880</v>
      </c>
      <c r="B148052">
        <v>251</v>
      </c>
      <c r="C148052">
        <f t="shared" si="5267"/>
        <v>251.49477922787267</v>
      </c>
      <c r="D148052">
        <f t="shared" si="5268"/>
        <v>0.24480648433427499</v>
      </c>
    </row>
    <row r="148053" spans="1:4" x14ac:dyDescent="0.45">
      <c r="A148053">
        <v>148881</v>
      </c>
      <c r="B148053">
        <v>251</v>
      </c>
      <c r="C148053">
        <f t="shared" si="5267"/>
        <v>251.49499661463895</v>
      </c>
      <c r="D148053">
        <f t="shared" si="5268"/>
        <v>0.24502164850402111</v>
      </c>
    </row>
    <row r="148054" spans="1:4" x14ac:dyDescent="0.45">
      <c r="A148054">
        <v>148882</v>
      </c>
      <c r="B148054">
        <v>251</v>
      </c>
      <c r="C148054">
        <f t="shared" si="5267"/>
        <v>251.49521399818278</v>
      </c>
      <c r="D148054">
        <f t="shared" si="5268"/>
        <v>0.24523690399617146</v>
      </c>
    </row>
    <row r="148055" spans="1:4" x14ac:dyDescent="0.45">
      <c r="A148055">
        <v>148883</v>
      </c>
      <c r="B148055">
        <v>251</v>
      </c>
      <c r="C148055">
        <f t="shared" si="5267"/>
        <v>251.49543137850424</v>
      </c>
      <c r="D148055">
        <f t="shared" si="5268"/>
        <v>0.24545225080660746</v>
      </c>
    </row>
    <row r="148056" spans="1:4" x14ac:dyDescent="0.45">
      <c r="A148056">
        <v>148884</v>
      </c>
      <c r="B148056">
        <v>251</v>
      </c>
      <c r="C148056">
        <f t="shared" si="5267"/>
        <v>251.4956487556033</v>
      </c>
      <c r="D148056">
        <f t="shared" si="5268"/>
        <v>0.24566768893109808</v>
      </c>
    </row>
    <row r="148057" spans="1:4" x14ac:dyDescent="0.45">
      <c r="A148057">
        <v>148885</v>
      </c>
      <c r="B148057">
        <v>251</v>
      </c>
      <c r="C148057">
        <f t="shared" si="5267"/>
        <v>251.49586612948008</v>
      </c>
      <c r="D148057">
        <f t="shared" si="5268"/>
        <v>0.24588321836555316</v>
      </c>
    </row>
    <row r="148058" spans="1:4" x14ac:dyDescent="0.45">
      <c r="A148058">
        <v>148886</v>
      </c>
      <c r="B148058">
        <v>251</v>
      </c>
      <c r="C148058">
        <f t="shared" si="5267"/>
        <v>251.4960835001346</v>
      </c>
      <c r="D148058">
        <f t="shared" si="5268"/>
        <v>0.24609883910579833</v>
      </c>
    </row>
    <row r="148059" spans="1:4" x14ac:dyDescent="0.45">
      <c r="A148059">
        <v>148887</v>
      </c>
      <c r="B148059">
        <v>251</v>
      </c>
      <c r="C148059">
        <f t="shared" si="5267"/>
        <v>251.4963008675669</v>
      </c>
      <c r="D148059">
        <f t="shared" si="5268"/>
        <v>0.24631455114765921</v>
      </c>
    </row>
    <row r="148060" spans="1:4" x14ac:dyDescent="0.45">
      <c r="A148060">
        <v>148888</v>
      </c>
      <c r="B148060">
        <v>251</v>
      </c>
      <c r="C148060">
        <f t="shared" si="5267"/>
        <v>251.49651823177706</v>
      </c>
      <c r="D148060">
        <f t="shared" si="5268"/>
        <v>0.24653035448701807</v>
      </c>
    </row>
    <row r="148061" spans="1:4" x14ac:dyDescent="0.45">
      <c r="A148061">
        <v>148889</v>
      </c>
      <c r="B148061">
        <v>251</v>
      </c>
      <c r="C148061">
        <f t="shared" si="5267"/>
        <v>251.49673559276511</v>
      </c>
      <c r="D148061">
        <f t="shared" si="5268"/>
        <v>0.24674624911970083</v>
      </c>
    </row>
    <row r="148062" spans="1:4" x14ac:dyDescent="0.45">
      <c r="A148062">
        <v>148890</v>
      </c>
      <c r="B148062">
        <v>251</v>
      </c>
      <c r="C148062">
        <f t="shared" si="5267"/>
        <v>251.49695295053107</v>
      </c>
      <c r="D148062">
        <f t="shared" si="5268"/>
        <v>0.24696223504153358</v>
      </c>
    </row>
    <row r="148063" spans="1:4" x14ac:dyDescent="0.45">
      <c r="A148063">
        <v>148891</v>
      </c>
      <c r="B148063">
        <v>251</v>
      </c>
      <c r="C148063">
        <f t="shared" si="5267"/>
        <v>251.497170305075</v>
      </c>
      <c r="D148063">
        <f t="shared" si="5268"/>
        <v>0.24717831224837081</v>
      </c>
    </row>
    <row r="148064" spans="1:4" x14ac:dyDescent="0.45">
      <c r="A148064">
        <v>148892</v>
      </c>
      <c r="B148064">
        <v>251</v>
      </c>
      <c r="C148064">
        <f t="shared" si="5267"/>
        <v>251.49738765639697</v>
      </c>
      <c r="D148064">
        <f t="shared" si="5268"/>
        <v>0.24739448073606712</v>
      </c>
    </row>
    <row r="148065" spans="1:4" x14ac:dyDescent="0.45">
      <c r="A148065">
        <v>148893</v>
      </c>
      <c r="B148065">
        <v>251</v>
      </c>
      <c r="C148065">
        <f t="shared" si="5267"/>
        <v>251.49760500449702</v>
      </c>
      <c r="D148065">
        <f t="shared" si="5268"/>
        <v>0.24761074050047724</v>
      </c>
    </row>
    <row r="148066" spans="1:4" x14ac:dyDescent="0.45">
      <c r="A148066">
        <v>148894</v>
      </c>
      <c r="B148066">
        <v>251</v>
      </c>
      <c r="C148066">
        <f t="shared" si="5267"/>
        <v>251.49782234937521</v>
      </c>
      <c r="D148066">
        <f t="shared" si="5268"/>
        <v>0.24782709153745616</v>
      </c>
    </row>
    <row r="148067" spans="1:4" x14ac:dyDescent="0.45">
      <c r="A148067">
        <v>148895</v>
      </c>
      <c r="B148067">
        <v>251</v>
      </c>
      <c r="C148067">
        <f t="shared" si="5267"/>
        <v>251.49803969103155</v>
      </c>
      <c r="D148067">
        <f t="shared" si="5268"/>
        <v>0.24804353384280234</v>
      </c>
    </row>
    <row r="148068" spans="1:4" x14ac:dyDescent="0.45">
      <c r="A148068">
        <v>148896</v>
      </c>
      <c r="B148068">
        <v>251</v>
      </c>
      <c r="C148068">
        <f t="shared" si="5267"/>
        <v>251.49825702946612</v>
      </c>
      <c r="D148068">
        <f t="shared" si="5268"/>
        <v>0.24826006741239925</v>
      </c>
    </row>
    <row r="148069" spans="1:4" x14ac:dyDescent="0.45">
      <c r="A148069">
        <v>148897</v>
      </c>
      <c r="B148069">
        <v>251</v>
      </c>
      <c r="C148069">
        <f t="shared" si="5267"/>
        <v>251.49847436467894</v>
      </c>
      <c r="D148069">
        <f t="shared" si="5268"/>
        <v>0.248476692242074</v>
      </c>
    </row>
    <row r="148070" spans="1:4" x14ac:dyDescent="0.45">
      <c r="A148070">
        <v>148898</v>
      </c>
      <c r="B148070">
        <v>251</v>
      </c>
      <c r="C148070">
        <f t="shared" si="5267"/>
        <v>251.49869169667011</v>
      </c>
      <c r="D148070">
        <f t="shared" si="5268"/>
        <v>0.24869340832771039</v>
      </c>
    </row>
    <row r="148071" spans="1:4" x14ac:dyDescent="0.45">
      <c r="A148071">
        <v>148899</v>
      </c>
      <c r="B148071">
        <v>251</v>
      </c>
      <c r="C148071">
        <f t="shared" si="5267"/>
        <v>251.49890902543962</v>
      </c>
      <c r="D148071">
        <f t="shared" si="5268"/>
        <v>0.24891021566510743</v>
      </c>
    </row>
    <row r="148072" spans="1:4" x14ac:dyDescent="0.45">
      <c r="A148072">
        <v>148900</v>
      </c>
      <c r="B148072">
        <v>251</v>
      </c>
      <c r="C148072">
        <f t="shared" si="5267"/>
        <v>251.49912635098752</v>
      </c>
      <c r="D148072">
        <f t="shared" si="5268"/>
        <v>0.24912711425012088</v>
      </c>
    </row>
    <row r="148073" spans="1:4" x14ac:dyDescent="0.45">
      <c r="A148073">
        <v>148901</v>
      </c>
      <c r="B148073">
        <v>251</v>
      </c>
      <c r="C148073">
        <f t="shared" si="5267"/>
        <v>251.49934367331392</v>
      </c>
      <c r="D148073">
        <f t="shared" si="5268"/>
        <v>0.24934410407863514</v>
      </c>
    </row>
    <row r="148074" spans="1:4" x14ac:dyDescent="0.45">
      <c r="A148074">
        <v>148902</v>
      </c>
      <c r="B148074">
        <v>251</v>
      </c>
      <c r="C148074">
        <f t="shared" si="5267"/>
        <v>251.49956099241882</v>
      </c>
      <c r="D148074">
        <f t="shared" si="5268"/>
        <v>0.2495611851464779</v>
      </c>
    </row>
    <row r="148075" spans="1:4" x14ac:dyDescent="0.45">
      <c r="A148075">
        <v>148903</v>
      </c>
      <c r="B148075">
        <v>251</v>
      </c>
      <c r="C148075">
        <f t="shared" si="5267"/>
        <v>251.49977830830224</v>
      </c>
      <c r="D148075">
        <f t="shared" si="5268"/>
        <v>0.24977835744944865</v>
      </c>
    </row>
    <row r="148076" spans="1:4" x14ac:dyDescent="0.45">
      <c r="A148076">
        <v>148904</v>
      </c>
      <c r="B148076">
        <v>251</v>
      </c>
      <c r="C148076">
        <f t="shared" si="5267"/>
        <v>251.49999562096428</v>
      </c>
      <c r="D148076">
        <f t="shared" si="5268"/>
        <v>0.24999562098346059</v>
      </c>
    </row>
    <row r="148077" spans="1:4" x14ac:dyDescent="0.45">
      <c r="A148077">
        <v>148905</v>
      </c>
      <c r="B148077">
        <v>251</v>
      </c>
      <c r="C148077">
        <f t="shared" si="5267"/>
        <v>251.50021293040498</v>
      </c>
      <c r="D148077">
        <f t="shared" si="5268"/>
        <v>0.25021297574434187</v>
      </c>
    </row>
    <row r="148078" spans="1:4" x14ac:dyDescent="0.45">
      <c r="A148078">
        <v>148906</v>
      </c>
      <c r="B148078">
        <v>251</v>
      </c>
      <c r="C148078">
        <f t="shared" si="5267"/>
        <v>251.50043023662437</v>
      </c>
      <c r="D148078">
        <f t="shared" si="5268"/>
        <v>0.25043042172792074</v>
      </c>
    </row>
    <row r="148079" spans="1:4" x14ac:dyDescent="0.45">
      <c r="A148079">
        <v>148907</v>
      </c>
      <c r="B148079">
        <v>251</v>
      </c>
      <c r="C148079">
        <f t="shared" si="5267"/>
        <v>251.50064753962252</v>
      </c>
      <c r="D148079">
        <f t="shared" si="5268"/>
        <v>0.25064795893008257</v>
      </c>
    </row>
    <row r="148080" spans="1:4" x14ac:dyDescent="0.45">
      <c r="A148080">
        <v>148908</v>
      </c>
      <c r="B148080">
        <v>251</v>
      </c>
      <c r="C148080">
        <f t="shared" si="5267"/>
        <v>251.50086483939944</v>
      </c>
      <c r="D148080">
        <f t="shared" si="5268"/>
        <v>0.25086558734662745</v>
      </c>
    </row>
    <row r="148081" spans="1:4" x14ac:dyDescent="0.45">
      <c r="A148081">
        <v>148909</v>
      </c>
      <c r="B148081">
        <v>251</v>
      </c>
      <c r="C148081">
        <f t="shared" si="5267"/>
        <v>251.50108213595522</v>
      </c>
      <c r="D148081">
        <f t="shared" si="5268"/>
        <v>0.25108330697344089</v>
      </c>
    </row>
    <row r="148082" spans="1:4" x14ac:dyDescent="0.45">
      <c r="A148082">
        <v>148910</v>
      </c>
      <c r="B148082">
        <v>251</v>
      </c>
      <c r="C148082">
        <f t="shared" si="5267"/>
        <v>251.50129942928987</v>
      </c>
      <c r="D148082">
        <f t="shared" si="5268"/>
        <v>0.25130111780635184</v>
      </c>
    </row>
    <row r="148083" spans="1:4" x14ac:dyDescent="0.45">
      <c r="A148083">
        <v>148911</v>
      </c>
      <c r="B148083">
        <v>251</v>
      </c>
      <c r="C148083">
        <f t="shared" si="5267"/>
        <v>251.50151671940347</v>
      </c>
      <c r="D148083">
        <f t="shared" si="5268"/>
        <v>0.25151901984121772</v>
      </c>
    </row>
    <row r="148084" spans="1:4" x14ac:dyDescent="0.45">
      <c r="A148084">
        <v>148912</v>
      </c>
      <c r="B148084">
        <v>251</v>
      </c>
      <c r="C148084">
        <f t="shared" si="5267"/>
        <v>251.50173400629603</v>
      </c>
      <c r="D148084">
        <f t="shared" si="5268"/>
        <v>0.25173701307386759</v>
      </c>
    </row>
    <row r="148085" spans="1:4" x14ac:dyDescent="0.45">
      <c r="A148085">
        <v>148913</v>
      </c>
      <c r="B148085">
        <v>251</v>
      </c>
      <c r="C148085">
        <f t="shared" si="5267"/>
        <v>251.50195128996765</v>
      </c>
      <c r="D148085">
        <f t="shared" si="5268"/>
        <v>0.2519550975001878</v>
      </c>
    </row>
    <row r="148086" spans="1:4" x14ac:dyDescent="0.45">
      <c r="A148086">
        <v>148914</v>
      </c>
      <c r="B148086">
        <v>251</v>
      </c>
      <c r="C148086">
        <f t="shared" si="5267"/>
        <v>251.50216857041832</v>
      </c>
      <c r="D148086">
        <f t="shared" si="5268"/>
        <v>0.25217327311597909</v>
      </c>
    </row>
    <row r="148087" spans="1:4" x14ac:dyDescent="0.45">
      <c r="A148087">
        <v>148915</v>
      </c>
      <c r="B148087">
        <v>251</v>
      </c>
      <c r="C148087">
        <f t="shared" si="5267"/>
        <v>251.50238584764816</v>
      </c>
      <c r="D148087">
        <f t="shared" si="5268"/>
        <v>0.25239153991715663</v>
      </c>
    </row>
    <row r="148088" spans="1:4" x14ac:dyDescent="0.45">
      <c r="A148088">
        <v>148916</v>
      </c>
      <c r="B148088">
        <v>251</v>
      </c>
      <c r="C148088">
        <f t="shared" si="5267"/>
        <v>251.50260312165713</v>
      </c>
      <c r="D148088">
        <f t="shared" si="5268"/>
        <v>0.25260989789949301</v>
      </c>
    </row>
    <row r="148089" spans="1:4" x14ac:dyDescent="0.45">
      <c r="A148089">
        <v>148917</v>
      </c>
      <c r="B148089">
        <v>251</v>
      </c>
      <c r="C148089">
        <f t="shared" si="5267"/>
        <v>251.50282039244536</v>
      </c>
      <c r="D148089">
        <f t="shared" si="5268"/>
        <v>0.25282834705890367</v>
      </c>
    </row>
    <row r="148090" spans="1:4" x14ac:dyDescent="0.45">
      <c r="A148090">
        <v>148918</v>
      </c>
      <c r="B148090">
        <v>251</v>
      </c>
      <c r="C148090">
        <f t="shared" si="5267"/>
        <v>251.50303766001284</v>
      </c>
      <c r="D148090">
        <f t="shared" si="5268"/>
        <v>0.25304688739118991</v>
      </c>
    </row>
    <row r="148091" spans="1:4" x14ac:dyDescent="0.45">
      <c r="A148091">
        <v>148919</v>
      </c>
      <c r="B148091">
        <v>251</v>
      </c>
      <c r="C148091">
        <f t="shared" si="5267"/>
        <v>251.50325492435962</v>
      </c>
      <c r="D148091">
        <f t="shared" si="5268"/>
        <v>0.25326551889221049</v>
      </c>
    </row>
    <row r="148092" spans="1:4" x14ac:dyDescent="0.45">
      <c r="A148092">
        <v>148920</v>
      </c>
      <c r="B148092">
        <v>251</v>
      </c>
      <c r="C148092">
        <f t="shared" si="5267"/>
        <v>251.5034721854858</v>
      </c>
      <c r="D148092">
        <f t="shared" si="5268"/>
        <v>0.25348424155785271</v>
      </c>
    </row>
    <row r="148093" spans="1:4" x14ac:dyDescent="0.45">
      <c r="A148093">
        <v>148921</v>
      </c>
      <c r="B148093">
        <v>251</v>
      </c>
      <c r="C148093">
        <f t="shared" si="5267"/>
        <v>251.50368944339138</v>
      </c>
      <c r="D148093">
        <f t="shared" si="5268"/>
        <v>0.2537030553839183</v>
      </c>
    </row>
    <row r="148094" spans="1:4" x14ac:dyDescent="0.45">
      <c r="A148094">
        <v>148922</v>
      </c>
      <c r="B148094">
        <v>251</v>
      </c>
      <c r="C148094">
        <f t="shared" si="5267"/>
        <v>251.50390669807641</v>
      </c>
      <c r="D148094">
        <f t="shared" si="5268"/>
        <v>0.25392196036626641</v>
      </c>
    </row>
    <row r="148095" spans="1:4" x14ac:dyDescent="0.45">
      <c r="A148095">
        <v>148923</v>
      </c>
      <c r="B148095">
        <v>251</v>
      </c>
      <c r="C148095">
        <f t="shared" si="5267"/>
        <v>251.50412394954097</v>
      </c>
      <c r="D148095">
        <f t="shared" si="5268"/>
        <v>0.25414095650078483</v>
      </c>
    </row>
    <row r="148096" spans="1:4" x14ac:dyDescent="0.45">
      <c r="A148096">
        <v>148924</v>
      </c>
      <c r="B148096">
        <v>251</v>
      </c>
      <c r="C148096">
        <f t="shared" si="5267"/>
        <v>251.50434119778507</v>
      </c>
      <c r="D148096">
        <f t="shared" si="5268"/>
        <v>0.25436004378327576</v>
      </c>
    </row>
    <row r="148097" spans="1:4" x14ac:dyDescent="0.45">
      <c r="A148097">
        <v>148925</v>
      </c>
      <c r="B148097">
        <v>251</v>
      </c>
      <c r="C148097">
        <f t="shared" si="5267"/>
        <v>251.50455844280876</v>
      </c>
      <c r="D148097">
        <f t="shared" si="5268"/>
        <v>0.25457922220959867</v>
      </c>
    </row>
    <row r="148098" spans="1:4" x14ac:dyDescent="0.45">
      <c r="A148098">
        <v>148926</v>
      </c>
      <c r="B148098">
        <v>251</v>
      </c>
      <c r="C148098">
        <f t="shared" si="5267"/>
        <v>251.50477568461213</v>
      </c>
      <c r="D148098">
        <f t="shared" si="5268"/>
        <v>0.2547984917756419</v>
      </c>
    </row>
    <row r="148099" spans="1:4" x14ac:dyDescent="0.45">
      <c r="A148099">
        <v>148927</v>
      </c>
      <c r="B148099">
        <v>251</v>
      </c>
      <c r="C148099">
        <f t="shared" si="5267"/>
        <v>251.5049929231952</v>
      </c>
      <c r="D148099">
        <f t="shared" si="5268"/>
        <v>0.25501785247723668</v>
      </c>
    </row>
    <row r="148100" spans="1:4" x14ac:dyDescent="0.45">
      <c r="A148100">
        <v>148928</v>
      </c>
      <c r="B148100">
        <v>251</v>
      </c>
      <c r="C148100">
        <f t="shared" ref="C148100:C148163" si="5269">$H$4 - $I$4*EXP(-A148100/$J$4)</f>
        <v>251.50521015855801</v>
      </c>
      <c r="D148100">
        <f t="shared" ref="D148100:D148163" si="5270">(B148100-C148100)^2</f>
        <v>0.2552373043102143</v>
      </c>
    </row>
    <row r="148101" spans="1:4" x14ac:dyDescent="0.45">
      <c r="A148101">
        <v>148929</v>
      </c>
      <c r="B148101">
        <v>251</v>
      </c>
      <c r="C148101">
        <f t="shared" si="5269"/>
        <v>251.50542739070062</v>
      </c>
      <c r="D148101">
        <f t="shared" si="5270"/>
        <v>0.25545684727043488</v>
      </c>
    </row>
    <row r="148102" spans="1:4" x14ac:dyDescent="0.45">
      <c r="A148102">
        <v>148930</v>
      </c>
      <c r="B148102">
        <v>251</v>
      </c>
      <c r="C148102">
        <f t="shared" si="5269"/>
        <v>251.50564461962307</v>
      </c>
      <c r="D148102">
        <f t="shared" si="5270"/>
        <v>0.25567648135375864</v>
      </c>
    </row>
    <row r="148103" spans="1:4" x14ac:dyDescent="0.45">
      <c r="A148103">
        <v>148931</v>
      </c>
      <c r="B148103">
        <v>251</v>
      </c>
      <c r="C148103">
        <f t="shared" si="5269"/>
        <v>251.5058618453254</v>
      </c>
      <c r="D148103">
        <f t="shared" si="5270"/>
        <v>0.25589620655601736</v>
      </c>
    </row>
    <row r="148104" spans="1:4" x14ac:dyDescent="0.45">
      <c r="A148104">
        <v>148932</v>
      </c>
      <c r="B148104">
        <v>251</v>
      </c>
      <c r="C148104">
        <f t="shared" si="5269"/>
        <v>251.50607906780769</v>
      </c>
      <c r="D148104">
        <f t="shared" si="5270"/>
        <v>0.25611602287310037</v>
      </c>
    </row>
    <row r="148105" spans="1:4" x14ac:dyDescent="0.45">
      <c r="A148105">
        <v>148933</v>
      </c>
      <c r="B148105">
        <v>251</v>
      </c>
      <c r="C148105">
        <f t="shared" si="5269"/>
        <v>251.50629628706994</v>
      </c>
      <c r="D148105">
        <f t="shared" si="5270"/>
        <v>0.25633593030081081</v>
      </c>
    </row>
    <row r="148106" spans="1:4" x14ac:dyDescent="0.45">
      <c r="A148106">
        <v>148934</v>
      </c>
      <c r="B148106">
        <v>251</v>
      </c>
      <c r="C148106">
        <f t="shared" si="5269"/>
        <v>251.50651350311225</v>
      </c>
      <c r="D148106">
        <f t="shared" si="5270"/>
        <v>0.25655592883503842</v>
      </c>
    </row>
    <row r="148107" spans="1:4" x14ac:dyDescent="0.45">
      <c r="A148107">
        <v>148935</v>
      </c>
      <c r="B148107">
        <v>251</v>
      </c>
      <c r="C148107">
        <f t="shared" si="5269"/>
        <v>251.50673071593462</v>
      </c>
      <c r="D148107">
        <f t="shared" si="5270"/>
        <v>0.25677601847161541</v>
      </c>
    </row>
    <row r="148108" spans="1:4" x14ac:dyDescent="0.45">
      <c r="A148108">
        <v>148936</v>
      </c>
      <c r="B148108">
        <v>251.4</v>
      </c>
      <c r="C148108">
        <f t="shared" si="5269"/>
        <v>251.50694792553713</v>
      </c>
      <c r="D148108">
        <f t="shared" si="5270"/>
        <v>1.1437858776695018E-2</v>
      </c>
    </row>
    <row r="148109" spans="1:4" x14ac:dyDescent="0.45">
      <c r="A148109">
        <v>148937</v>
      </c>
      <c r="B148109">
        <v>251</v>
      </c>
      <c r="C148109">
        <f t="shared" si="5269"/>
        <v>251.50716513191981</v>
      </c>
      <c r="D148109">
        <f t="shared" si="5270"/>
        <v>0.2572164710352336</v>
      </c>
    </row>
    <row r="148110" spans="1:4" x14ac:dyDescent="0.45">
      <c r="A148110">
        <v>148938</v>
      </c>
      <c r="B148110">
        <v>251</v>
      </c>
      <c r="C148110">
        <f t="shared" si="5269"/>
        <v>251.50738233508272</v>
      </c>
      <c r="D148110">
        <f t="shared" si="5270"/>
        <v>0.25743683395399763</v>
      </c>
    </row>
    <row r="148111" spans="1:4" x14ac:dyDescent="0.45">
      <c r="A148111">
        <v>148939</v>
      </c>
      <c r="B148111">
        <v>251</v>
      </c>
      <c r="C148111">
        <f t="shared" si="5269"/>
        <v>251.50759953502592</v>
      </c>
      <c r="D148111">
        <f t="shared" si="5270"/>
        <v>0.25765728795852783</v>
      </c>
    </row>
    <row r="148112" spans="1:4" x14ac:dyDescent="0.45">
      <c r="A148112">
        <v>148940</v>
      </c>
      <c r="B148112">
        <v>251</v>
      </c>
      <c r="C148112">
        <f t="shared" si="5269"/>
        <v>251.50781673174941</v>
      </c>
      <c r="D148112">
        <f t="shared" si="5270"/>
        <v>0.25787783304465717</v>
      </c>
    </row>
    <row r="148113" spans="1:4" x14ac:dyDescent="0.45">
      <c r="A148113">
        <v>148941</v>
      </c>
      <c r="B148113">
        <v>251</v>
      </c>
      <c r="C148113">
        <f t="shared" si="5269"/>
        <v>251.50803392525327</v>
      </c>
      <c r="D148113">
        <f t="shared" si="5270"/>
        <v>0.25809846920824758</v>
      </c>
    </row>
    <row r="148114" spans="1:4" x14ac:dyDescent="0.45">
      <c r="A148114">
        <v>148942</v>
      </c>
      <c r="B148114">
        <v>251</v>
      </c>
      <c r="C148114">
        <f t="shared" si="5269"/>
        <v>251.50825111553758</v>
      </c>
      <c r="D148114">
        <f t="shared" si="5270"/>
        <v>0.25831919644518991</v>
      </c>
    </row>
    <row r="148115" spans="1:4" x14ac:dyDescent="0.45">
      <c r="A148115">
        <v>148943</v>
      </c>
      <c r="B148115">
        <v>251</v>
      </c>
      <c r="C148115">
        <f t="shared" si="5269"/>
        <v>251.50846830260232</v>
      </c>
      <c r="D148115">
        <f t="shared" si="5270"/>
        <v>0.25854001475128874</v>
      </c>
    </row>
    <row r="148116" spans="1:4" x14ac:dyDescent="0.45">
      <c r="A148116">
        <v>148944</v>
      </c>
      <c r="B148116">
        <v>251</v>
      </c>
      <c r="C148116">
        <f t="shared" si="5269"/>
        <v>251.50868548644758</v>
      </c>
      <c r="D148116">
        <f t="shared" si="5270"/>
        <v>0.25876092412240642</v>
      </c>
    </row>
    <row r="148117" spans="1:4" x14ac:dyDescent="0.45">
      <c r="A148117">
        <v>148945</v>
      </c>
      <c r="B148117">
        <v>251</v>
      </c>
      <c r="C148117">
        <f t="shared" si="5269"/>
        <v>251.50890266707341</v>
      </c>
      <c r="D148117">
        <f t="shared" si="5270"/>
        <v>0.25898192455443431</v>
      </c>
    </row>
    <row r="148118" spans="1:4" x14ac:dyDescent="0.45">
      <c r="A148118">
        <v>148946</v>
      </c>
      <c r="B148118">
        <v>251</v>
      </c>
      <c r="C148118">
        <f t="shared" si="5269"/>
        <v>251.50911984447984</v>
      </c>
      <c r="D148118">
        <f t="shared" si="5270"/>
        <v>0.2592030160431773</v>
      </c>
    </row>
    <row r="148119" spans="1:4" x14ac:dyDescent="0.45">
      <c r="A148119">
        <v>148947</v>
      </c>
      <c r="B148119">
        <v>251</v>
      </c>
      <c r="C148119">
        <f t="shared" si="5269"/>
        <v>251.50933701866691</v>
      </c>
      <c r="D148119">
        <f t="shared" si="5270"/>
        <v>0.25942419858449822</v>
      </c>
    </row>
    <row r="148120" spans="1:4" x14ac:dyDescent="0.45">
      <c r="A148120">
        <v>148948</v>
      </c>
      <c r="B148120">
        <v>251</v>
      </c>
      <c r="C148120">
        <f t="shared" si="5269"/>
        <v>251.50955418963471</v>
      </c>
      <c r="D148120">
        <f t="shared" si="5270"/>
        <v>0.25964547217428896</v>
      </c>
    </row>
    <row r="148121" spans="1:4" x14ac:dyDescent="0.45">
      <c r="A148121">
        <v>148949</v>
      </c>
      <c r="B148121">
        <v>251</v>
      </c>
      <c r="C148121">
        <f t="shared" si="5269"/>
        <v>251.50977135738324</v>
      </c>
      <c r="D148121">
        <f t="shared" si="5270"/>
        <v>0.25986683680835471</v>
      </c>
    </row>
    <row r="148122" spans="1:4" x14ac:dyDescent="0.45">
      <c r="A148122">
        <v>148950</v>
      </c>
      <c r="B148122">
        <v>251</v>
      </c>
      <c r="C148122">
        <f t="shared" si="5269"/>
        <v>251.50998852191256</v>
      </c>
      <c r="D148122">
        <f t="shared" si="5270"/>
        <v>0.26008829248255877</v>
      </c>
    </row>
    <row r="148123" spans="1:4" x14ac:dyDescent="0.45">
      <c r="A148123">
        <v>148951</v>
      </c>
      <c r="B148123">
        <v>251</v>
      </c>
      <c r="C148123">
        <f t="shared" si="5269"/>
        <v>251.51020568322275</v>
      </c>
      <c r="D148123">
        <f t="shared" si="5270"/>
        <v>0.26030983919279355</v>
      </c>
    </row>
    <row r="148124" spans="1:4" x14ac:dyDescent="0.45">
      <c r="A148124">
        <v>148952</v>
      </c>
      <c r="B148124">
        <v>251</v>
      </c>
      <c r="C148124">
        <f t="shared" si="5269"/>
        <v>251.51042284131381</v>
      </c>
      <c r="D148124">
        <f t="shared" si="5270"/>
        <v>0.26053147693486456</v>
      </c>
    </row>
    <row r="148125" spans="1:4" x14ac:dyDescent="0.45">
      <c r="A148125">
        <v>148953</v>
      </c>
      <c r="B148125">
        <v>251</v>
      </c>
      <c r="C148125">
        <f t="shared" si="5269"/>
        <v>251.51063999618583</v>
      </c>
      <c r="D148125">
        <f t="shared" si="5270"/>
        <v>0.26075320570466459</v>
      </c>
    </row>
    <row r="148126" spans="1:4" x14ac:dyDescent="0.45">
      <c r="A148126">
        <v>148954</v>
      </c>
      <c r="B148126">
        <v>251</v>
      </c>
      <c r="C148126">
        <f t="shared" si="5269"/>
        <v>251.51085714783883</v>
      </c>
      <c r="D148126">
        <f t="shared" si="5270"/>
        <v>0.26097502549802848</v>
      </c>
    </row>
    <row r="148127" spans="1:4" x14ac:dyDescent="0.45">
      <c r="A148127">
        <v>148955</v>
      </c>
      <c r="B148127">
        <v>251</v>
      </c>
      <c r="C148127">
        <f t="shared" si="5269"/>
        <v>251.51107429627285</v>
      </c>
      <c r="D148127">
        <f t="shared" si="5270"/>
        <v>0.26119693631079122</v>
      </c>
    </row>
    <row r="148128" spans="1:4" x14ac:dyDescent="0.45">
      <c r="A148128">
        <v>148956</v>
      </c>
      <c r="B148128">
        <v>251</v>
      </c>
      <c r="C148128">
        <f t="shared" si="5269"/>
        <v>251.51129144148797</v>
      </c>
      <c r="D148128">
        <f t="shared" si="5270"/>
        <v>0.26141893813884592</v>
      </c>
    </row>
    <row r="148129" spans="1:4" x14ac:dyDescent="0.45">
      <c r="A148129">
        <v>148957</v>
      </c>
      <c r="B148129">
        <v>251</v>
      </c>
      <c r="C148129">
        <f t="shared" si="5269"/>
        <v>251.51150858348424</v>
      </c>
      <c r="D148129">
        <f t="shared" si="5270"/>
        <v>0.26164103097805702</v>
      </c>
    </row>
    <row r="148130" spans="1:4" x14ac:dyDescent="0.45">
      <c r="A148130">
        <v>148958</v>
      </c>
      <c r="B148130">
        <v>251.4</v>
      </c>
      <c r="C148130">
        <f t="shared" si="5269"/>
        <v>251.51172572226167</v>
      </c>
      <c r="D148130">
        <f t="shared" si="5270"/>
        <v>1.2482637014891201E-2</v>
      </c>
    </row>
    <row r="148131" spans="1:4" x14ac:dyDescent="0.45">
      <c r="A148131">
        <v>148959</v>
      </c>
      <c r="B148131">
        <v>251</v>
      </c>
      <c r="C148131">
        <f t="shared" si="5269"/>
        <v>251.51194285782032</v>
      </c>
      <c r="D148131">
        <f t="shared" si="5270"/>
        <v>0.26208548967323186</v>
      </c>
    </row>
    <row r="148132" spans="1:4" x14ac:dyDescent="0.45">
      <c r="A148132">
        <v>148960</v>
      </c>
      <c r="B148132">
        <v>251</v>
      </c>
      <c r="C148132">
        <f t="shared" si="5269"/>
        <v>251.51215999016026</v>
      </c>
      <c r="D148132">
        <f t="shared" si="5270"/>
        <v>0.26230785552095404</v>
      </c>
    </row>
    <row r="148133" spans="1:4" x14ac:dyDescent="0.45">
      <c r="A148133">
        <v>148961</v>
      </c>
      <c r="B148133">
        <v>251</v>
      </c>
      <c r="C148133">
        <f t="shared" si="5269"/>
        <v>251.51237711928152</v>
      </c>
      <c r="D148133">
        <f t="shared" si="5270"/>
        <v>0.26253031236323315</v>
      </c>
    </row>
    <row r="148134" spans="1:4" x14ac:dyDescent="0.45">
      <c r="A148134">
        <v>148962</v>
      </c>
      <c r="B148134">
        <v>251</v>
      </c>
      <c r="C148134">
        <f t="shared" si="5269"/>
        <v>251.51259424518415</v>
      </c>
      <c r="D148134">
        <f t="shared" si="5270"/>
        <v>0.26275286019590516</v>
      </c>
    </row>
    <row r="148135" spans="1:4" x14ac:dyDescent="0.45">
      <c r="A148135">
        <v>148963</v>
      </c>
      <c r="B148135">
        <v>251</v>
      </c>
      <c r="C148135">
        <f t="shared" si="5269"/>
        <v>251.51281136786818</v>
      </c>
      <c r="D148135">
        <f t="shared" si="5270"/>
        <v>0.26297549901483525</v>
      </c>
    </row>
    <row r="148136" spans="1:4" x14ac:dyDescent="0.45">
      <c r="A148136">
        <v>148964</v>
      </c>
      <c r="B148136">
        <v>251</v>
      </c>
      <c r="C148136">
        <f t="shared" si="5269"/>
        <v>251.51302848733368</v>
      </c>
      <c r="D148136">
        <f t="shared" si="5270"/>
        <v>0.26319822881588878</v>
      </c>
    </row>
    <row r="148137" spans="1:4" x14ac:dyDescent="0.45">
      <c r="A148137">
        <v>148965</v>
      </c>
      <c r="B148137">
        <v>251</v>
      </c>
      <c r="C148137">
        <f t="shared" si="5269"/>
        <v>251.51324560358071</v>
      </c>
      <c r="D148137">
        <f t="shared" si="5270"/>
        <v>0.26342104959493123</v>
      </c>
    </row>
    <row r="148138" spans="1:4" x14ac:dyDescent="0.45">
      <c r="A148138">
        <v>148966</v>
      </c>
      <c r="B148138">
        <v>251</v>
      </c>
      <c r="C148138">
        <f t="shared" si="5269"/>
        <v>251.5134627166093</v>
      </c>
      <c r="D148138">
        <f t="shared" si="5270"/>
        <v>0.26364396134779911</v>
      </c>
    </row>
    <row r="148139" spans="1:4" x14ac:dyDescent="0.45">
      <c r="A148139">
        <v>148967</v>
      </c>
      <c r="B148139">
        <v>251</v>
      </c>
      <c r="C148139">
        <f t="shared" si="5269"/>
        <v>251.51367982641949</v>
      </c>
      <c r="D148139">
        <f t="shared" si="5270"/>
        <v>0.26386696407035826</v>
      </c>
    </row>
    <row r="148140" spans="1:4" x14ac:dyDescent="0.45">
      <c r="A148140">
        <v>148968</v>
      </c>
      <c r="B148140">
        <v>251.4</v>
      </c>
      <c r="C148140">
        <f t="shared" si="5269"/>
        <v>251.51389693301135</v>
      </c>
      <c r="D148140">
        <f t="shared" si="5270"/>
        <v>1.297251134939123E-2</v>
      </c>
    </row>
    <row r="148141" spans="1:4" x14ac:dyDescent="0.45">
      <c r="A148141">
        <v>148969</v>
      </c>
      <c r="B148141">
        <v>251</v>
      </c>
      <c r="C148141">
        <f t="shared" si="5269"/>
        <v>251.51411403638491</v>
      </c>
      <c r="D148141">
        <f t="shared" si="5270"/>
        <v>0.26431324240798493</v>
      </c>
    </row>
    <row r="148142" spans="1:4" x14ac:dyDescent="0.45">
      <c r="A148142">
        <v>148970</v>
      </c>
      <c r="B148142">
        <v>251.4</v>
      </c>
      <c r="C148142">
        <f t="shared" si="5269"/>
        <v>251.51433113654019</v>
      </c>
      <c r="D148142">
        <f t="shared" si="5270"/>
        <v>1.3071608782570909E-2</v>
      </c>
    </row>
    <row r="148143" spans="1:4" x14ac:dyDescent="0.45">
      <c r="A148143">
        <v>148971</v>
      </c>
      <c r="B148143">
        <v>251</v>
      </c>
      <c r="C148143">
        <f t="shared" si="5269"/>
        <v>251.51454823347731</v>
      </c>
      <c r="D148143">
        <f t="shared" si="5270"/>
        <v>0.2647598845746239</v>
      </c>
    </row>
    <row r="148144" spans="1:4" x14ac:dyDescent="0.45">
      <c r="A148144">
        <v>148972</v>
      </c>
      <c r="B148144">
        <v>251</v>
      </c>
      <c r="C148144">
        <f t="shared" si="5269"/>
        <v>251.51476532719627</v>
      </c>
      <c r="D148144">
        <f t="shared" si="5270"/>
        <v>0.2649833420834854</v>
      </c>
    </row>
    <row r="148145" spans="1:4" x14ac:dyDescent="0.45">
      <c r="A148145">
        <v>148973</v>
      </c>
      <c r="B148145">
        <v>251</v>
      </c>
      <c r="C148145">
        <f t="shared" si="5269"/>
        <v>251.51498241769713</v>
      </c>
      <c r="D148145">
        <f t="shared" si="5270"/>
        <v>0.26520689053717766</v>
      </c>
    </row>
    <row r="148146" spans="1:4" x14ac:dyDescent="0.45">
      <c r="A148146">
        <v>148974</v>
      </c>
      <c r="B148146">
        <v>251</v>
      </c>
      <c r="C148146">
        <f t="shared" si="5269"/>
        <v>251.5151995049799</v>
      </c>
      <c r="D148146">
        <f t="shared" si="5270"/>
        <v>0.26543052993153821</v>
      </c>
    </row>
    <row r="148147" spans="1:4" x14ac:dyDescent="0.45">
      <c r="A148147">
        <v>148975</v>
      </c>
      <c r="B148147">
        <v>251</v>
      </c>
      <c r="C148147">
        <f t="shared" si="5269"/>
        <v>251.51541658904469</v>
      </c>
      <c r="D148147">
        <f t="shared" si="5270"/>
        <v>0.2656542602624633</v>
      </c>
    </row>
    <row r="148148" spans="1:4" x14ac:dyDescent="0.45">
      <c r="A148148">
        <v>148976</v>
      </c>
      <c r="B148148">
        <v>251.4</v>
      </c>
      <c r="C148148">
        <f t="shared" si="5269"/>
        <v>251.51563366989151</v>
      </c>
      <c r="D148148">
        <f t="shared" si="5270"/>
        <v>1.3371145612578328E-2</v>
      </c>
    </row>
    <row r="148149" spans="1:4" x14ac:dyDescent="0.45">
      <c r="A148149">
        <v>148977</v>
      </c>
      <c r="B148149">
        <v>251</v>
      </c>
      <c r="C148149">
        <f t="shared" si="5269"/>
        <v>251.5158507475204</v>
      </c>
      <c r="D148149">
        <f t="shared" si="5270"/>
        <v>0.26610199371735882</v>
      </c>
    </row>
    <row r="148150" spans="1:4" x14ac:dyDescent="0.45">
      <c r="A148150">
        <v>148978</v>
      </c>
      <c r="B148150">
        <v>251</v>
      </c>
      <c r="C148150">
        <f t="shared" si="5269"/>
        <v>251.51606782193144</v>
      </c>
      <c r="D148150">
        <f t="shared" si="5270"/>
        <v>0.26632599683306396</v>
      </c>
    </row>
    <row r="148151" spans="1:4" x14ac:dyDescent="0.45">
      <c r="A148151">
        <v>148979</v>
      </c>
      <c r="B148151">
        <v>251</v>
      </c>
      <c r="C148151">
        <f t="shared" si="5269"/>
        <v>251.51628489312466</v>
      </c>
      <c r="D148151">
        <f t="shared" si="5270"/>
        <v>0.26655009086874454</v>
      </c>
    </row>
    <row r="148152" spans="1:4" x14ac:dyDescent="0.45">
      <c r="A148152">
        <v>148980</v>
      </c>
      <c r="B148152">
        <v>251</v>
      </c>
      <c r="C148152">
        <f t="shared" si="5269"/>
        <v>251.51650196110012</v>
      </c>
      <c r="D148152">
        <f t="shared" si="5270"/>
        <v>0.2667742758202683</v>
      </c>
    </row>
    <row r="148153" spans="1:4" x14ac:dyDescent="0.45">
      <c r="A148153">
        <v>148981</v>
      </c>
      <c r="B148153">
        <v>251</v>
      </c>
      <c r="C148153">
        <f t="shared" si="5269"/>
        <v>251.51671902585784</v>
      </c>
      <c r="D148153">
        <f t="shared" si="5270"/>
        <v>0.26699855168347375</v>
      </c>
    </row>
    <row r="148154" spans="1:4" x14ac:dyDescent="0.45">
      <c r="A148154">
        <v>148982</v>
      </c>
      <c r="B148154">
        <v>251</v>
      </c>
      <c r="C148154">
        <f t="shared" si="5269"/>
        <v>251.51693608739788</v>
      </c>
      <c r="D148154">
        <f t="shared" si="5270"/>
        <v>0.26722291845422896</v>
      </c>
    </row>
    <row r="148155" spans="1:4" x14ac:dyDescent="0.45">
      <c r="A148155">
        <v>148983</v>
      </c>
      <c r="B148155">
        <v>251</v>
      </c>
      <c r="C148155">
        <f t="shared" si="5269"/>
        <v>251.5171531457203</v>
      </c>
      <c r="D148155">
        <f t="shared" si="5270"/>
        <v>0.26744737612840208</v>
      </c>
    </row>
    <row r="148156" spans="1:4" x14ac:dyDescent="0.45">
      <c r="A148156">
        <v>148984</v>
      </c>
      <c r="B148156">
        <v>251</v>
      </c>
      <c r="C148156">
        <f t="shared" si="5269"/>
        <v>251.51737020082516</v>
      </c>
      <c r="D148156">
        <f t="shared" si="5270"/>
        <v>0.26767192470186152</v>
      </c>
    </row>
    <row r="148157" spans="1:4" x14ac:dyDescent="0.45">
      <c r="A148157">
        <v>148985</v>
      </c>
      <c r="B148157">
        <v>251</v>
      </c>
      <c r="C148157">
        <f t="shared" si="5269"/>
        <v>251.51758725271247</v>
      </c>
      <c r="D148157">
        <f t="shared" si="5270"/>
        <v>0.26789656417044627</v>
      </c>
    </row>
    <row r="148158" spans="1:4" x14ac:dyDescent="0.45">
      <c r="A148158">
        <v>148986</v>
      </c>
      <c r="B148158">
        <v>251</v>
      </c>
      <c r="C148158">
        <f t="shared" si="5269"/>
        <v>251.51780430138228</v>
      </c>
      <c r="D148158">
        <f t="shared" si="5270"/>
        <v>0.26812129452999561</v>
      </c>
    </row>
    <row r="148159" spans="1:4" x14ac:dyDescent="0.45">
      <c r="A148159">
        <v>148987</v>
      </c>
      <c r="B148159">
        <v>251</v>
      </c>
      <c r="C148159">
        <f t="shared" si="5269"/>
        <v>251.51802134683467</v>
      </c>
      <c r="D148159">
        <f t="shared" si="5270"/>
        <v>0.26834611577640771</v>
      </c>
    </row>
    <row r="148160" spans="1:4" x14ac:dyDescent="0.45">
      <c r="A148160">
        <v>148988</v>
      </c>
      <c r="B148160">
        <v>251</v>
      </c>
      <c r="C148160">
        <f t="shared" si="5269"/>
        <v>251.51823838906967</v>
      </c>
      <c r="D148160">
        <f t="shared" si="5270"/>
        <v>0.26857102790552206</v>
      </c>
    </row>
    <row r="148161" spans="1:4" x14ac:dyDescent="0.45">
      <c r="A148161">
        <v>148989</v>
      </c>
      <c r="B148161">
        <v>251</v>
      </c>
      <c r="C148161">
        <f t="shared" si="5269"/>
        <v>251.51845542808732</v>
      </c>
      <c r="D148161">
        <f t="shared" si="5270"/>
        <v>0.26879603091320775</v>
      </c>
    </row>
    <row r="148162" spans="1:4" x14ac:dyDescent="0.45">
      <c r="A148162">
        <v>148990</v>
      </c>
      <c r="B148162">
        <v>251</v>
      </c>
      <c r="C148162">
        <f t="shared" si="5269"/>
        <v>251.5186724638877</v>
      </c>
      <c r="D148162">
        <f t="shared" si="5270"/>
        <v>0.26902112479533408</v>
      </c>
    </row>
    <row r="148163" spans="1:4" x14ac:dyDescent="0.45">
      <c r="A148163">
        <v>148991</v>
      </c>
      <c r="B148163">
        <v>251</v>
      </c>
      <c r="C148163">
        <f t="shared" si="5269"/>
        <v>251.51888949647079</v>
      </c>
      <c r="D148163">
        <f t="shared" si="5270"/>
        <v>0.26924630954771134</v>
      </c>
    </row>
    <row r="148164" spans="1:4" x14ac:dyDescent="0.45">
      <c r="A148164">
        <v>148992</v>
      </c>
      <c r="B148164">
        <v>251.4</v>
      </c>
      <c r="C148164">
        <f t="shared" ref="C148164:C148227" si="5271">$H$4 - $I$4*EXP(-A148164/$J$4)</f>
        <v>251.51910652583672</v>
      </c>
      <c r="D148164">
        <f t="shared" ref="D148164:D148227" si="5272">(B148164-C148164)^2</f>
        <v>1.4186364496891634E-2</v>
      </c>
    </row>
    <row r="148165" spans="1:4" x14ac:dyDescent="0.45">
      <c r="A148165">
        <v>148993</v>
      </c>
      <c r="B148165">
        <v>251</v>
      </c>
      <c r="C148165">
        <f t="shared" si="5271"/>
        <v>251.51932355198548</v>
      </c>
      <c r="D148165">
        <f t="shared" si="5272"/>
        <v>0.26969695164681506</v>
      </c>
    </row>
    <row r="148166" spans="1:4" x14ac:dyDescent="0.45">
      <c r="A148166">
        <v>148994</v>
      </c>
      <c r="B148166">
        <v>251</v>
      </c>
      <c r="C148166">
        <f t="shared" si="5271"/>
        <v>251.51954057491713</v>
      </c>
      <c r="D148166">
        <f t="shared" si="5272"/>
        <v>0.26992240898522196</v>
      </c>
    </row>
    <row r="148167" spans="1:4" x14ac:dyDescent="0.45">
      <c r="A148167">
        <v>148995</v>
      </c>
      <c r="B148167">
        <v>251</v>
      </c>
      <c r="C148167">
        <f t="shared" si="5271"/>
        <v>251.51975759463176</v>
      </c>
      <c r="D148167">
        <f t="shared" si="5272"/>
        <v>0.27014795717738843</v>
      </c>
    </row>
    <row r="148168" spans="1:4" x14ac:dyDescent="0.45">
      <c r="A148168">
        <v>148996</v>
      </c>
      <c r="B148168">
        <v>251</v>
      </c>
      <c r="C148168">
        <f t="shared" si="5271"/>
        <v>251.51997461112933</v>
      </c>
      <c r="D148168">
        <f t="shared" si="5272"/>
        <v>0.27037359621909585</v>
      </c>
    </row>
    <row r="148169" spans="1:4" x14ac:dyDescent="0.45">
      <c r="A148169">
        <v>148997</v>
      </c>
      <c r="B148169">
        <v>251</v>
      </c>
      <c r="C148169">
        <f t="shared" si="5271"/>
        <v>251.52019162440999</v>
      </c>
      <c r="D148169">
        <f t="shared" si="5272"/>
        <v>0.27059932610630316</v>
      </c>
    </row>
    <row r="148170" spans="1:4" x14ac:dyDescent="0.45">
      <c r="A148170">
        <v>148998</v>
      </c>
      <c r="B148170">
        <v>251</v>
      </c>
      <c r="C148170">
        <f t="shared" si="5271"/>
        <v>251.52040863447371</v>
      </c>
      <c r="D148170">
        <f t="shared" si="5272"/>
        <v>0.2708251468347922</v>
      </c>
    </row>
    <row r="148171" spans="1:4" x14ac:dyDescent="0.45">
      <c r="A148171">
        <v>148999</v>
      </c>
      <c r="B148171">
        <v>251</v>
      </c>
      <c r="C148171">
        <f t="shared" si="5271"/>
        <v>251.52062564132055</v>
      </c>
      <c r="D148171">
        <f t="shared" si="5272"/>
        <v>0.27105105840043342</v>
      </c>
    </row>
    <row r="148172" spans="1:4" x14ac:dyDescent="0.45">
      <c r="A148172">
        <v>149000</v>
      </c>
      <c r="B148172">
        <v>251</v>
      </c>
      <c r="C148172">
        <f t="shared" si="5271"/>
        <v>251.52084264495062</v>
      </c>
      <c r="D148172">
        <f t="shared" si="5272"/>
        <v>0.27127706079915676</v>
      </c>
    </row>
    <row r="148173" spans="1:4" x14ac:dyDescent="0.45">
      <c r="A148173">
        <v>149001</v>
      </c>
      <c r="B148173">
        <v>251.4</v>
      </c>
      <c r="C148173">
        <f t="shared" si="5271"/>
        <v>251.52105964536386</v>
      </c>
      <c r="D148173">
        <f t="shared" si="5272"/>
        <v>1.4655437735622889E-2</v>
      </c>
    </row>
    <row r="148174" spans="1:4" x14ac:dyDescent="0.45">
      <c r="A148174">
        <v>149002</v>
      </c>
      <c r="B148174">
        <v>251</v>
      </c>
      <c r="C148174">
        <f t="shared" si="5271"/>
        <v>251.52127664256042</v>
      </c>
      <c r="D148174">
        <f t="shared" si="5272"/>
        <v>0.27172933807906696</v>
      </c>
    </row>
    <row r="148175" spans="1:4" x14ac:dyDescent="0.45">
      <c r="A148175">
        <v>149003</v>
      </c>
      <c r="B148175">
        <v>251.4</v>
      </c>
      <c r="C148175">
        <f t="shared" si="5271"/>
        <v>251.5214936365403</v>
      </c>
      <c r="D148175">
        <f t="shared" si="5272"/>
        <v>1.4760703719784924E-2</v>
      </c>
    </row>
    <row r="148176" spans="1:4" x14ac:dyDescent="0.45">
      <c r="A148176">
        <v>149004</v>
      </c>
      <c r="B148176">
        <v>251.4</v>
      </c>
      <c r="C148176">
        <f t="shared" si="5271"/>
        <v>251.52171062730355</v>
      </c>
      <c r="D148176">
        <f t="shared" si="5272"/>
        <v>1.4813476798621862E-2</v>
      </c>
    </row>
    <row r="148177" spans="1:4" x14ac:dyDescent="0.45">
      <c r="A148177">
        <v>149005</v>
      </c>
      <c r="B148177">
        <v>251</v>
      </c>
      <c r="C148177">
        <f t="shared" si="5271"/>
        <v>251.52192761485023</v>
      </c>
      <c r="D148177">
        <f t="shared" si="5272"/>
        <v>0.27240843514324736</v>
      </c>
    </row>
    <row r="148178" spans="1:4" x14ac:dyDescent="0.45">
      <c r="A148178">
        <v>149006</v>
      </c>
      <c r="B148178">
        <v>251.4</v>
      </c>
      <c r="C148178">
        <f t="shared" si="5271"/>
        <v>251.52214459918036</v>
      </c>
      <c r="D148178">
        <f t="shared" si="5272"/>
        <v>1.491930310893059E-2</v>
      </c>
    </row>
    <row r="148179" spans="1:4" x14ac:dyDescent="0.45">
      <c r="A148179">
        <v>149007</v>
      </c>
      <c r="B148179">
        <v>251</v>
      </c>
      <c r="C148179">
        <f t="shared" si="5271"/>
        <v>251.52236158029402</v>
      </c>
      <c r="D148179">
        <f t="shared" si="5272"/>
        <v>0.27286162056726315</v>
      </c>
    </row>
    <row r="148180" spans="1:4" x14ac:dyDescent="0.45">
      <c r="A148180">
        <v>149008</v>
      </c>
      <c r="B148180">
        <v>251</v>
      </c>
      <c r="C148180">
        <f t="shared" si="5271"/>
        <v>251.52257855819124</v>
      </c>
      <c r="D148180">
        <f t="shared" si="5272"/>
        <v>0.27308834948123717</v>
      </c>
    </row>
    <row r="148181" spans="1:4" x14ac:dyDescent="0.45">
      <c r="A148181">
        <v>149009</v>
      </c>
      <c r="B148181">
        <v>251</v>
      </c>
      <c r="C148181">
        <f t="shared" si="5271"/>
        <v>251.52279553287207</v>
      </c>
      <c r="D148181">
        <f t="shared" si="5272"/>
        <v>0.27331516919098831</v>
      </c>
    </row>
    <row r="148182" spans="1:4" x14ac:dyDescent="0.45">
      <c r="A148182">
        <v>149010</v>
      </c>
      <c r="B148182">
        <v>251</v>
      </c>
      <c r="C148182">
        <f t="shared" si="5271"/>
        <v>251.52301250433658</v>
      </c>
      <c r="D148182">
        <f t="shared" si="5272"/>
        <v>0.27354207969241839</v>
      </c>
    </row>
    <row r="148183" spans="1:4" x14ac:dyDescent="0.45">
      <c r="A148183">
        <v>149011</v>
      </c>
      <c r="B148183">
        <v>251</v>
      </c>
      <c r="C148183">
        <f t="shared" si="5271"/>
        <v>251.52322947258477</v>
      </c>
      <c r="D148183">
        <f t="shared" si="5272"/>
        <v>0.27376908098134045</v>
      </c>
    </row>
    <row r="148184" spans="1:4" x14ac:dyDescent="0.45">
      <c r="A148184">
        <v>149012</v>
      </c>
      <c r="B148184">
        <v>251</v>
      </c>
      <c r="C148184">
        <f t="shared" si="5271"/>
        <v>251.52344643761674</v>
      </c>
      <c r="D148184">
        <f t="shared" si="5272"/>
        <v>0.27399617305365664</v>
      </c>
    </row>
    <row r="148185" spans="1:4" x14ac:dyDescent="0.45">
      <c r="A148185">
        <v>149013</v>
      </c>
      <c r="B148185">
        <v>251.4</v>
      </c>
      <c r="C148185">
        <f t="shared" si="5271"/>
        <v>251.52366339943248</v>
      </c>
      <c r="D148185">
        <f t="shared" si="5272"/>
        <v>1.5292636359195462E-2</v>
      </c>
    </row>
    <row r="148186" spans="1:4" x14ac:dyDescent="0.45">
      <c r="A148186">
        <v>149014</v>
      </c>
      <c r="B148186">
        <v>251.4</v>
      </c>
      <c r="C148186">
        <f t="shared" si="5271"/>
        <v>251.5238803580321</v>
      </c>
      <c r="D148186">
        <f t="shared" si="5272"/>
        <v>1.5346343106160338E-2</v>
      </c>
    </row>
    <row r="148187" spans="1:4" x14ac:dyDescent="0.45">
      <c r="A148187">
        <v>149015</v>
      </c>
      <c r="B148187">
        <v>251</v>
      </c>
      <c r="C148187">
        <f t="shared" si="5271"/>
        <v>251.52409731341561</v>
      </c>
      <c r="D148187">
        <f t="shared" si="5272"/>
        <v>0.27467799392945941</v>
      </c>
    </row>
    <row r="148188" spans="1:4" x14ac:dyDescent="0.45">
      <c r="A148188">
        <v>149016</v>
      </c>
      <c r="B148188">
        <v>251</v>
      </c>
      <c r="C148188">
        <f t="shared" si="5271"/>
        <v>251.52431426558306</v>
      </c>
      <c r="D148188">
        <f t="shared" si="5272"/>
        <v>0.27490544909390163</v>
      </c>
    </row>
    <row r="148189" spans="1:4" x14ac:dyDescent="0.45">
      <c r="A148189">
        <v>149017</v>
      </c>
      <c r="B148189">
        <v>251.4</v>
      </c>
      <c r="C148189">
        <f t="shared" si="5271"/>
        <v>251.52453121453451</v>
      </c>
      <c r="D148189">
        <f t="shared" si="5272"/>
        <v>1.5508023393437582E-2</v>
      </c>
    </row>
    <row r="148190" spans="1:4" x14ac:dyDescent="0.45">
      <c r="A148190">
        <v>149018</v>
      </c>
      <c r="B148190">
        <v>251</v>
      </c>
      <c r="C148190">
        <f t="shared" si="5271"/>
        <v>251.52474816026998</v>
      </c>
      <c r="D148190">
        <f t="shared" si="5272"/>
        <v>0.27536063170672787</v>
      </c>
    </row>
    <row r="148191" spans="1:4" x14ac:dyDescent="0.45">
      <c r="A148191">
        <v>149019</v>
      </c>
      <c r="B148191">
        <v>251</v>
      </c>
      <c r="C148191">
        <f t="shared" si="5271"/>
        <v>251.52496510278957</v>
      </c>
      <c r="D148191">
        <f t="shared" si="5272"/>
        <v>0.27558835914685875</v>
      </c>
    </row>
    <row r="148192" spans="1:4" x14ac:dyDescent="0.45">
      <c r="A148192">
        <v>149020</v>
      </c>
      <c r="B148192">
        <v>251</v>
      </c>
      <c r="C148192">
        <f t="shared" si="5271"/>
        <v>251.52518204209326</v>
      </c>
      <c r="D148192">
        <f t="shared" si="5272"/>
        <v>0.27581617733725</v>
      </c>
    </row>
    <row r="148193" spans="1:4" x14ac:dyDescent="0.45">
      <c r="A148193">
        <v>149021</v>
      </c>
      <c r="B148193">
        <v>251</v>
      </c>
      <c r="C148193">
        <f t="shared" si="5271"/>
        <v>251.52539897818116</v>
      </c>
      <c r="D148193">
        <f t="shared" si="5272"/>
        <v>0.27604408627380528</v>
      </c>
    </row>
    <row r="148194" spans="1:4" x14ac:dyDescent="0.45">
      <c r="A148194">
        <v>149022</v>
      </c>
      <c r="B148194">
        <v>251</v>
      </c>
      <c r="C148194">
        <f t="shared" si="5271"/>
        <v>251.52561591105328</v>
      </c>
      <c r="D148194">
        <f t="shared" si="5272"/>
        <v>0.27627208595236874</v>
      </c>
    </row>
    <row r="148195" spans="1:4" x14ac:dyDescent="0.45">
      <c r="A148195">
        <v>149023</v>
      </c>
      <c r="B148195">
        <v>251</v>
      </c>
      <c r="C148195">
        <f t="shared" si="5271"/>
        <v>251.52583284070968</v>
      </c>
      <c r="D148195">
        <f t="shared" si="5272"/>
        <v>0.27650017636881447</v>
      </c>
    </row>
    <row r="148196" spans="1:4" x14ac:dyDescent="0.45">
      <c r="A148196">
        <v>149024</v>
      </c>
      <c r="B148196">
        <v>251.4</v>
      </c>
      <c r="C148196">
        <f t="shared" si="5271"/>
        <v>251.52604976715043</v>
      </c>
      <c r="D148196">
        <f t="shared" si="5272"/>
        <v>1.5888543798675027E-2</v>
      </c>
    </row>
    <row r="148197" spans="1:4" x14ac:dyDescent="0.45">
      <c r="A148197">
        <v>149025</v>
      </c>
      <c r="B148197">
        <v>251</v>
      </c>
      <c r="C148197">
        <f t="shared" si="5271"/>
        <v>251.52626669037554</v>
      </c>
      <c r="D148197">
        <f t="shared" si="5272"/>
        <v>0.27695662939882026</v>
      </c>
    </row>
    <row r="148198" spans="1:4" x14ac:dyDescent="0.45">
      <c r="A148198">
        <v>149026</v>
      </c>
      <c r="B148198">
        <v>251</v>
      </c>
      <c r="C148198">
        <f t="shared" si="5271"/>
        <v>251.52648361038507</v>
      </c>
      <c r="D148198">
        <f t="shared" si="5272"/>
        <v>0.27718499200409946</v>
      </c>
    </row>
    <row r="148199" spans="1:4" x14ac:dyDescent="0.45">
      <c r="A148199">
        <v>149027</v>
      </c>
      <c r="B148199">
        <v>251</v>
      </c>
      <c r="C148199">
        <f t="shared" si="5271"/>
        <v>251.52670052717906</v>
      </c>
      <c r="D148199">
        <f t="shared" si="5272"/>
        <v>0.27741344533069917</v>
      </c>
    </row>
    <row r="148200" spans="1:4" x14ac:dyDescent="0.45">
      <c r="A148200">
        <v>149028</v>
      </c>
      <c r="B148200">
        <v>251</v>
      </c>
      <c r="C148200">
        <f t="shared" si="5271"/>
        <v>251.52691744075759</v>
      </c>
      <c r="D148200">
        <f t="shared" si="5272"/>
        <v>0.27764198937452422</v>
      </c>
    </row>
    <row r="148201" spans="1:4" x14ac:dyDescent="0.45">
      <c r="A148201">
        <v>149029</v>
      </c>
      <c r="B148201">
        <v>251.4</v>
      </c>
      <c r="C148201">
        <f t="shared" si="5271"/>
        <v>251.52713435112065</v>
      </c>
      <c r="D148201">
        <f t="shared" si="5272"/>
        <v>1.6163143234867526E-2</v>
      </c>
    </row>
    <row r="148202" spans="1:4" x14ac:dyDescent="0.45">
      <c r="A148202">
        <v>149030</v>
      </c>
      <c r="B148202">
        <v>251.4</v>
      </c>
      <c r="C148202">
        <f t="shared" si="5271"/>
        <v>251.52735125826837</v>
      </c>
      <c r="D148202">
        <f t="shared" si="5272"/>
        <v>1.6218342982535102E-2</v>
      </c>
    </row>
    <row r="148203" spans="1:4" x14ac:dyDescent="0.45">
      <c r="A148203">
        <v>149031</v>
      </c>
      <c r="B148203">
        <v>251</v>
      </c>
      <c r="C148203">
        <f t="shared" si="5271"/>
        <v>251.52756816220071</v>
      </c>
      <c r="D148203">
        <f t="shared" si="5272"/>
        <v>0.27832816576783304</v>
      </c>
    </row>
    <row r="148204" spans="1:4" x14ac:dyDescent="0.45">
      <c r="A148204">
        <v>149032</v>
      </c>
      <c r="B148204">
        <v>251.4</v>
      </c>
      <c r="C148204">
        <f t="shared" si="5271"/>
        <v>251.52778506291779</v>
      </c>
      <c r="D148204">
        <f t="shared" si="5272"/>
        <v>1.6329022304901141E-2</v>
      </c>
    </row>
    <row r="148205" spans="1:4" x14ac:dyDescent="0.45">
      <c r="A148205">
        <v>149033</v>
      </c>
      <c r="B148205">
        <v>251</v>
      </c>
      <c r="C148205">
        <f t="shared" si="5271"/>
        <v>251.5280019604196</v>
      </c>
      <c r="D148205">
        <f t="shared" si="5272"/>
        <v>0.27878607020694229</v>
      </c>
    </row>
    <row r="148206" spans="1:4" x14ac:dyDescent="0.45">
      <c r="A148206">
        <v>149034</v>
      </c>
      <c r="B148206">
        <v>251</v>
      </c>
      <c r="C148206">
        <f t="shared" si="5271"/>
        <v>251.52821885470624</v>
      </c>
      <c r="D148206">
        <f t="shared" si="5272"/>
        <v>0.27901515846717079</v>
      </c>
    </row>
    <row r="148207" spans="1:4" x14ac:dyDescent="0.45">
      <c r="A148207">
        <v>149035</v>
      </c>
      <c r="B148207">
        <v>251</v>
      </c>
      <c r="C148207">
        <f t="shared" si="5271"/>
        <v>251.5284357457777</v>
      </c>
      <c r="D148207">
        <f t="shared" si="5272"/>
        <v>0.27924433741563309</v>
      </c>
    </row>
    <row r="148208" spans="1:4" x14ac:dyDescent="0.45">
      <c r="A148208">
        <v>149036</v>
      </c>
      <c r="B148208">
        <v>251</v>
      </c>
      <c r="C148208">
        <f t="shared" si="5271"/>
        <v>251.52865263363407</v>
      </c>
      <c r="D148208">
        <f t="shared" si="5272"/>
        <v>0.27947360704823521</v>
      </c>
    </row>
    <row r="148209" spans="1:4" x14ac:dyDescent="0.45">
      <c r="A148209">
        <v>149037</v>
      </c>
      <c r="B148209">
        <v>251.4</v>
      </c>
      <c r="C148209">
        <f t="shared" si="5271"/>
        <v>251.5288695182754</v>
      </c>
      <c r="D148209">
        <f t="shared" si="5272"/>
        <v>1.6607352740532124E-2</v>
      </c>
    </row>
    <row r="148210" spans="1:4" x14ac:dyDescent="0.45">
      <c r="A148210">
        <v>149038</v>
      </c>
      <c r="B148210">
        <v>251</v>
      </c>
      <c r="C148210">
        <f t="shared" si="5271"/>
        <v>251.52908639970173</v>
      </c>
      <c r="D148210">
        <f t="shared" si="5272"/>
        <v>0.27993241834933397</v>
      </c>
    </row>
    <row r="148211" spans="1:4" x14ac:dyDescent="0.45">
      <c r="A148211">
        <v>149039</v>
      </c>
      <c r="B148211">
        <v>251.4</v>
      </c>
      <c r="C148211">
        <f t="shared" si="5271"/>
        <v>251.52930327791307</v>
      </c>
      <c r="D148211">
        <f t="shared" si="5272"/>
        <v>1.6719337679063827E-2</v>
      </c>
    </row>
    <row r="148212" spans="1:4" x14ac:dyDescent="0.45">
      <c r="A148212">
        <v>149040</v>
      </c>
      <c r="B148212">
        <v>251</v>
      </c>
      <c r="C148212">
        <f t="shared" si="5271"/>
        <v>251.52952015290953</v>
      </c>
      <c r="D148212">
        <f t="shared" si="5272"/>
        <v>0.28039159233732841</v>
      </c>
    </row>
    <row r="148213" spans="1:4" x14ac:dyDescent="0.45">
      <c r="A148213">
        <v>149041</v>
      </c>
      <c r="B148213">
        <v>251</v>
      </c>
      <c r="C148213">
        <f t="shared" si="5271"/>
        <v>251.52973702469112</v>
      </c>
      <c r="D148213">
        <f t="shared" si="5272"/>
        <v>0.28062131532859574</v>
      </c>
    </row>
    <row r="148214" spans="1:4" x14ac:dyDescent="0.45">
      <c r="A148214">
        <v>149042</v>
      </c>
      <c r="B148214">
        <v>251</v>
      </c>
      <c r="C148214">
        <f t="shared" si="5271"/>
        <v>251.52995389325787</v>
      </c>
      <c r="D148214">
        <f t="shared" si="5272"/>
        <v>0.28085112897917225</v>
      </c>
    </row>
    <row r="148215" spans="1:4" x14ac:dyDescent="0.45">
      <c r="A148215">
        <v>149043</v>
      </c>
      <c r="B148215">
        <v>251.4</v>
      </c>
      <c r="C148215">
        <f t="shared" si="5271"/>
        <v>251.53017075860987</v>
      </c>
      <c r="D148215">
        <f t="shared" si="5272"/>
        <v>1.6944426397067582E-2</v>
      </c>
    </row>
    <row r="148216" spans="1:4" x14ac:dyDescent="0.45">
      <c r="A148216">
        <v>149044</v>
      </c>
      <c r="B148216">
        <v>251</v>
      </c>
      <c r="C148216">
        <f t="shared" si="5271"/>
        <v>251.53038762074715</v>
      </c>
      <c r="D148216">
        <f t="shared" si="5272"/>
        <v>0.28131102824182153</v>
      </c>
    </row>
    <row r="148217" spans="1:4" x14ac:dyDescent="0.45">
      <c r="A148217">
        <v>149045</v>
      </c>
      <c r="B148217">
        <v>251</v>
      </c>
      <c r="C148217">
        <f t="shared" si="5271"/>
        <v>251.53060447966976</v>
      </c>
      <c r="D148217">
        <f t="shared" si="5272"/>
        <v>0.28154111384561886</v>
      </c>
    </row>
    <row r="148218" spans="1:4" x14ac:dyDescent="0.45">
      <c r="A148218">
        <v>149046</v>
      </c>
      <c r="B148218">
        <v>251.4</v>
      </c>
      <c r="C148218">
        <f t="shared" si="5271"/>
        <v>251.53082133537777</v>
      </c>
      <c r="D148218">
        <f t="shared" si="5272"/>
        <v>1.711422179002044E-2</v>
      </c>
    </row>
    <row r="148219" spans="1:4" x14ac:dyDescent="0.45">
      <c r="A148219">
        <v>149047</v>
      </c>
      <c r="B148219">
        <v>251.4</v>
      </c>
      <c r="C148219">
        <f t="shared" si="5271"/>
        <v>251.53103818787116</v>
      </c>
      <c r="D148219">
        <f t="shared" si="5272"/>
        <v>1.717100668055619E-2</v>
      </c>
    </row>
    <row r="148220" spans="1:4" x14ac:dyDescent="0.45">
      <c r="A148220">
        <v>149048</v>
      </c>
      <c r="B148220">
        <v>251.4</v>
      </c>
      <c r="C148220">
        <f t="shared" si="5271"/>
        <v>251.53125503715003</v>
      </c>
      <c r="D148220">
        <f t="shared" si="5272"/>
        <v>1.7227884777254839E-2</v>
      </c>
    </row>
    <row r="148221" spans="1:4" x14ac:dyDescent="0.45">
      <c r="A148221">
        <v>149049</v>
      </c>
      <c r="B148221">
        <v>251</v>
      </c>
      <c r="C148221">
        <f t="shared" si="5271"/>
        <v>251.53147188321444</v>
      </c>
      <c r="D148221">
        <f t="shared" si="5272"/>
        <v>0.28246236264749963</v>
      </c>
    </row>
    <row r="148222" spans="1:4" x14ac:dyDescent="0.45">
      <c r="A148222">
        <v>149050</v>
      </c>
      <c r="B148222">
        <v>251</v>
      </c>
      <c r="C148222">
        <f t="shared" si="5271"/>
        <v>251.5316887260644</v>
      </c>
      <c r="D148222">
        <f t="shared" si="5272"/>
        <v>0.28269290142398706</v>
      </c>
    </row>
    <row r="148223" spans="1:4" x14ac:dyDescent="0.45">
      <c r="A148223">
        <v>149051</v>
      </c>
      <c r="B148223">
        <v>251.4</v>
      </c>
      <c r="C148223">
        <f t="shared" si="5271"/>
        <v>251.53190556569999</v>
      </c>
      <c r="D148223">
        <f t="shared" si="5272"/>
        <v>1.7399078262631949E-2</v>
      </c>
    </row>
    <row r="148224" spans="1:4" x14ac:dyDescent="0.45">
      <c r="A148224">
        <v>149052</v>
      </c>
      <c r="B148224">
        <v>251</v>
      </c>
      <c r="C148224">
        <f t="shared" si="5271"/>
        <v>251.53212240212122</v>
      </c>
      <c r="D148224">
        <f t="shared" si="5272"/>
        <v>0.28315425083925461</v>
      </c>
    </row>
    <row r="148225" spans="1:4" x14ac:dyDescent="0.45">
      <c r="A148225">
        <v>149053</v>
      </c>
      <c r="B148225">
        <v>251</v>
      </c>
      <c r="C148225">
        <f t="shared" si="5271"/>
        <v>251.53233923532818</v>
      </c>
      <c r="D148225">
        <f t="shared" si="5272"/>
        <v>0.28338506146979181</v>
      </c>
    </row>
    <row r="148226" spans="1:4" x14ac:dyDescent="0.45">
      <c r="A148226">
        <v>149054</v>
      </c>
      <c r="B148226">
        <v>251</v>
      </c>
      <c r="C148226">
        <f t="shared" si="5271"/>
        <v>251.53255606532088</v>
      </c>
      <c r="D148226">
        <f t="shared" si="5272"/>
        <v>0.28361596271005252</v>
      </c>
    </row>
    <row r="148227" spans="1:4" x14ac:dyDescent="0.45">
      <c r="A148227">
        <v>149055</v>
      </c>
      <c r="B148227">
        <v>251</v>
      </c>
      <c r="C148227">
        <f t="shared" si="5271"/>
        <v>251.53277289209939</v>
      </c>
      <c r="D148227">
        <f t="shared" si="5272"/>
        <v>0.28384695455594583</v>
      </c>
    </row>
    <row r="148228" spans="1:4" x14ac:dyDescent="0.45">
      <c r="A148228">
        <v>149056</v>
      </c>
      <c r="B148228">
        <v>251.4</v>
      </c>
      <c r="C148228">
        <f t="shared" ref="C148228:C148291" si="5273">$H$4 - $I$4*EXP(-A148228/$J$4)</f>
        <v>251.53298971566375</v>
      </c>
      <c r="D148228">
        <f t="shared" ref="D148228:D148291" si="5274">(B148228-C148228)^2</f>
        <v>1.7686264472322431E-2</v>
      </c>
    </row>
    <row r="148229" spans="1:4" x14ac:dyDescent="0.45">
      <c r="A148229">
        <v>149057</v>
      </c>
      <c r="B148229">
        <v>251.4</v>
      </c>
      <c r="C148229">
        <f t="shared" si="5273"/>
        <v>251.53320653601401</v>
      </c>
      <c r="D148229">
        <f t="shared" si="5274"/>
        <v>1.7743981236849258E-2</v>
      </c>
    </row>
    <row r="148230" spans="1:4" x14ac:dyDescent="0.45">
      <c r="A148230">
        <v>149058</v>
      </c>
      <c r="B148230">
        <v>251</v>
      </c>
      <c r="C148230">
        <f t="shared" si="5273"/>
        <v>251.53342335315023</v>
      </c>
      <c r="D148230">
        <f t="shared" si="5274"/>
        <v>0.28454047368603114</v>
      </c>
    </row>
    <row r="148231" spans="1:4" x14ac:dyDescent="0.45">
      <c r="A148231">
        <v>149059</v>
      </c>
      <c r="B148231">
        <v>251</v>
      </c>
      <c r="C148231">
        <f t="shared" si="5273"/>
        <v>251.53364016707241</v>
      </c>
      <c r="D148231">
        <f t="shared" si="5274"/>
        <v>0.28477182791306516</v>
      </c>
    </row>
    <row r="148232" spans="1:4" x14ac:dyDescent="0.45">
      <c r="A148232">
        <v>149060</v>
      </c>
      <c r="B148232">
        <v>251</v>
      </c>
      <c r="C148232">
        <f t="shared" si="5273"/>
        <v>251.53385697778066</v>
      </c>
      <c r="D148232">
        <f t="shared" si="5274"/>
        <v>0.28500327272509834</v>
      </c>
    </row>
    <row r="148233" spans="1:4" x14ac:dyDescent="0.45">
      <c r="A148233">
        <v>149061</v>
      </c>
      <c r="B148233">
        <v>251</v>
      </c>
      <c r="C148233">
        <f t="shared" si="5273"/>
        <v>251.53407378527501</v>
      </c>
      <c r="D148233">
        <f t="shared" si="5274"/>
        <v>0.28523480811798002</v>
      </c>
    </row>
    <row r="148234" spans="1:4" x14ac:dyDescent="0.45">
      <c r="A148234">
        <v>149062</v>
      </c>
      <c r="B148234">
        <v>251</v>
      </c>
      <c r="C148234">
        <f t="shared" si="5273"/>
        <v>251.53429058955547</v>
      </c>
      <c r="D148234">
        <f t="shared" si="5274"/>
        <v>0.28546643408752947</v>
      </c>
    </row>
    <row r="148235" spans="1:4" x14ac:dyDescent="0.45">
      <c r="A148235">
        <v>149063</v>
      </c>
      <c r="B148235">
        <v>251</v>
      </c>
      <c r="C148235">
        <f t="shared" si="5273"/>
        <v>251.53450739062214</v>
      </c>
      <c r="D148235">
        <f t="shared" si="5274"/>
        <v>0.28569815062968756</v>
      </c>
    </row>
    <row r="148236" spans="1:4" x14ac:dyDescent="0.45">
      <c r="A148236">
        <v>149064</v>
      </c>
      <c r="B148236">
        <v>251</v>
      </c>
      <c r="C148236">
        <f t="shared" si="5273"/>
        <v>251.53472418847502</v>
      </c>
      <c r="D148236">
        <f t="shared" si="5274"/>
        <v>0.28592995774027369</v>
      </c>
    </row>
    <row r="148237" spans="1:4" x14ac:dyDescent="0.45">
      <c r="A148237">
        <v>149065</v>
      </c>
      <c r="B148237">
        <v>251</v>
      </c>
      <c r="C148237">
        <f t="shared" si="5273"/>
        <v>251.53494098311421</v>
      </c>
      <c r="D148237">
        <f t="shared" si="5274"/>
        <v>0.28616185541519873</v>
      </c>
    </row>
    <row r="148238" spans="1:4" x14ac:dyDescent="0.45">
      <c r="A148238">
        <v>149066</v>
      </c>
      <c r="B148238">
        <v>251.4</v>
      </c>
      <c r="C148238">
        <f t="shared" si="5273"/>
        <v>251.5351577745397</v>
      </c>
      <c r="D148238">
        <f t="shared" si="5274"/>
        <v>1.8267624018522312E-2</v>
      </c>
    </row>
    <row r="148239" spans="1:4" x14ac:dyDescent="0.45">
      <c r="A148239">
        <v>149067</v>
      </c>
      <c r="B148239">
        <v>251</v>
      </c>
      <c r="C148239">
        <f t="shared" si="5273"/>
        <v>251.5353745627516</v>
      </c>
      <c r="D148239">
        <f t="shared" si="5274"/>
        <v>0.28662592244146595</v>
      </c>
    </row>
    <row r="148240" spans="1:4" x14ac:dyDescent="0.45">
      <c r="A148240">
        <v>149068</v>
      </c>
      <c r="B148240">
        <v>251.4</v>
      </c>
      <c r="C148240">
        <f t="shared" si="5273"/>
        <v>251.53559134774989</v>
      </c>
      <c r="D148240">
        <f t="shared" si="5274"/>
        <v>1.8385013584628955E-2</v>
      </c>
    </row>
    <row r="148241" spans="1:4" x14ac:dyDescent="0.45">
      <c r="A148241">
        <v>149069</v>
      </c>
      <c r="B148241">
        <v>251.4</v>
      </c>
      <c r="C148241">
        <f t="shared" si="5273"/>
        <v>251.53580812953467</v>
      </c>
      <c r="D148241">
        <f t="shared" si="5274"/>
        <v>1.8443848047704749E-2</v>
      </c>
    </row>
    <row r="148242" spans="1:4" x14ac:dyDescent="0.45">
      <c r="A148242">
        <v>149070</v>
      </c>
      <c r="B148242">
        <v>251</v>
      </c>
      <c r="C148242">
        <f t="shared" si="5273"/>
        <v>251.53602490810596</v>
      </c>
      <c r="D148242">
        <f t="shared" si="5274"/>
        <v>0.28732270211000055</v>
      </c>
    </row>
    <row r="148243" spans="1:4" x14ac:dyDescent="0.45">
      <c r="A148243">
        <v>149071</v>
      </c>
      <c r="B148243">
        <v>251</v>
      </c>
      <c r="C148243">
        <f t="shared" si="5273"/>
        <v>251.5362416834638</v>
      </c>
      <c r="D148243">
        <f t="shared" si="5274"/>
        <v>0.28755514308409003</v>
      </c>
    </row>
    <row r="148244" spans="1:4" x14ac:dyDescent="0.45">
      <c r="A148244">
        <v>149072</v>
      </c>
      <c r="B148244">
        <v>251</v>
      </c>
      <c r="C148244">
        <f t="shared" si="5273"/>
        <v>251.53645845560828</v>
      </c>
      <c r="D148244">
        <f t="shared" si="5274"/>
        <v>0.28778767459362437</v>
      </c>
    </row>
    <row r="148245" spans="1:4" x14ac:dyDescent="0.45">
      <c r="A148245">
        <v>149073</v>
      </c>
      <c r="B148245">
        <v>251</v>
      </c>
      <c r="C148245">
        <f t="shared" si="5273"/>
        <v>251.53667522453944</v>
      </c>
      <c r="D148245">
        <f t="shared" si="5274"/>
        <v>0.28802029663445472</v>
      </c>
    </row>
    <row r="148246" spans="1:4" x14ac:dyDescent="0.45">
      <c r="A148246">
        <v>149074</v>
      </c>
      <c r="B148246">
        <v>251</v>
      </c>
      <c r="C148246">
        <f t="shared" si="5273"/>
        <v>251.53689199025726</v>
      </c>
      <c r="D148246">
        <f t="shared" si="5274"/>
        <v>0.28825300920240177</v>
      </c>
    </row>
    <row r="148247" spans="1:4" x14ac:dyDescent="0.45">
      <c r="A148247">
        <v>149075</v>
      </c>
      <c r="B148247">
        <v>251.4</v>
      </c>
      <c r="C148247">
        <f t="shared" si="5273"/>
        <v>251.53710875276187</v>
      </c>
      <c r="D148247">
        <f t="shared" si="5274"/>
        <v>1.8798810083913209E-2</v>
      </c>
    </row>
    <row r="148248" spans="1:4" x14ac:dyDescent="0.45">
      <c r="A148248">
        <v>149076</v>
      </c>
      <c r="B148248">
        <v>251.4</v>
      </c>
      <c r="C148248">
        <f t="shared" si="5273"/>
        <v>251.53732551205329</v>
      </c>
      <c r="D148248">
        <f t="shared" si="5274"/>
        <v>1.8858296260695649E-2</v>
      </c>
    </row>
    <row r="148249" spans="1:4" x14ac:dyDescent="0.45">
      <c r="A148249">
        <v>149077</v>
      </c>
      <c r="B148249">
        <v>251</v>
      </c>
      <c r="C148249">
        <f t="shared" si="5273"/>
        <v>251.53754226813155</v>
      </c>
      <c r="D148249">
        <f t="shared" si="5274"/>
        <v>0.28895169002800647</v>
      </c>
    </row>
    <row r="148250" spans="1:4" x14ac:dyDescent="0.45">
      <c r="A148250">
        <v>149078</v>
      </c>
      <c r="B148250">
        <v>251.4</v>
      </c>
      <c r="C148250">
        <f t="shared" si="5273"/>
        <v>251.5377590209967</v>
      </c>
      <c r="D148250">
        <f t="shared" si="5274"/>
        <v>1.8977547865968347E-2</v>
      </c>
    </row>
    <row r="148251" spans="1:4" x14ac:dyDescent="0.45">
      <c r="A148251">
        <v>149079</v>
      </c>
      <c r="B148251">
        <v>251</v>
      </c>
      <c r="C148251">
        <f t="shared" si="5273"/>
        <v>251.53797577064881</v>
      </c>
      <c r="D148251">
        <f t="shared" si="5274"/>
        <v>0.28941792980518483</v>
      </c>
    </row>
    <row r="148252" spans="1:4" x14ac:dyDescent="0.45">
      <c r="A148252">
        <v>149080</v>
      </c>
      <c r="B148252">
        <v>251</v>
      </c>
      <c r="C148252">
        <f t="shared" si="5273"/>
        <v>251.53819251708791</v>
      </c>
      <c r="D148252">
        <f t="shared" si="5274"/>
        <v>0.28965118544941726</v>
      </c>
    </row>
    <row r="148253" spans="1:4" x14ac:dyDescent="0.45">
      <c r="A148253">
        <v>149081</v>
      </c>
      <c r="B148253">
        <v>251</v>
      </c>
      <c r="C148253">
        <f t="shared" si="5273"/>
        <v>251.53840926031404</v>
      </c>
      <c r="D148253">
        <f t="shared" si="5274"/>
        <v>0.28988453159191196</v>
      </c>
    </row>
    <row r="148254" spans="1:4" x14ac:dyDescent="0.45">
      <c r="A148254">
        <v>149082</v>
      </c>
      <c r="B148254">
        <v>251</v>
      </c>
      <c r="C148254">
        <f t="shared" si="5273"/>
        <v>251.5386260003273</v>
      </c>
      <c r="D148254">
        <f t="shared" si="5274"/>
        <v>0.29011796822858243</v>
      </c>
    </row>
    <row r="148255" spans="1:4" x14ac:dyDescent="0.45">
      <c r="A148255">
        <v>149083</v>
      </c>
      <c r="B148255">
        <v>251</v>
      </c>
      <c r="C148255">
        <f t="shared" si="5273"/>
        <v>251.53884273712765</v>
      </c>
      <c r="D148255">
        <f t="shared" si="5274"/>
        <v>0.29035149535521998</v>
      </c>
    </row>
    <row r="148256" spans="1:4" x14ac:dyDescent="0.45">
      <c r="A148256">
        <v>149084</v>
      </c>
      <c r="B148256">
        <v>251</v>
      </c>
      <c r="C148256">
        <f t="shared" si="5273"/>
        <v>251.53905947071522</v>
      </c>
      <c r="D148256">
        <f t="shared" si="5274"/>
        <v>0.2905851129677689</v>
      </c>
    </row>
    <row r="148257" spans="1:4" x14ac:dyDescent="0.45">
      <c r="A148257">
        <v>149085</v>
      </c>
      <c r="B148257">
        <v>251.4</v>
      </c>
      <c r="C148257">
        <f t="shared" si="5273"/>
        <v>251.53927620109002</v>
      </c>
      <c r="D148257">
        <f t="shared" si="5274"/>
        <v>1.9397860190065688E-2</v>
      </c>
    </row>
    <row r="148258" spans="1:4" x14ac:dyDescent="0.45">
      <c r="A148258">
        <v>149086</v>
      </c>
      <c r="B148258">
        <v>251</v>
      </c>
      <c r="C148258">
        <f t="shared" si="5273"/>
        <v>251.53949292825209</v>
      </c>
      <c r="D148258">
        <f t="shared" si="5274"/>
        <v>0.29105261963401224</v>
      </c>
    </row>
    <row r="148259" spans="1:4" x14ac:dyDescent="0.45">
      <c r="A148259">
        <v>149087</v>
      </c>
      <c r="B148259">
        <v>251</v>
      </c>
      <c r="C148259">
        <f t="shared" si="5273"/>
        <v>251.53970965220148</v>
      </c>
      <c r="D148259">
        <f t="shared" si="5274"/>
        <v>0.29128650867944317</v>
      </c>
    </row>
    <row r="148260" spans="1:4" x14ac:dyDescent="0.45">
      <c r="A148260">
        <v>149088</v>
      </c>
      <c r="B148260">
        <v>251</v>
      </c>
      <c r="C148260">
        <f t="shared" si="5273"/>
        <v>251.53992637293828</v>
      </c>
      <c r="D148260">
        <f t="shared" si="5274"/>
        <v>0.29152048819428922</v>
      </c>
    </row>
    <row r="148261" spans="1:4" x14ac:dyDescent="0.45">
      <c r="A148261">
        <v>149089</v>
      </c>
      <c r="B148261">
        <v>251.4</v>
      </c>
      <c r="C148261">
        <f t="shared" si="5273"/>
        <v>251.54014309046246</v>
      </c>
      <c r="D148261">
        <f t="shared" si="5274"/>
        <v>1.9640085804368962E-2</v>
      </c>
    </row>
    <row r="148262" spans="1:4" x14ac:dyDescent="0.45">
      <c r="A148262">
        <v>149090</v>
      </c>
      <c r="B148262">
        <v>251</v>
      </c>
      <c r="C148262">
        <f t="shared" si="5273"/>
        <v>251.54035980477414</v>
      </c>
      <c r="D148262">
        <f t="shared" si="5274"/>
        <v>0.29198871861554793</v>
      </c>
    </row>
    <row r="148263" spans="1:4" x14ac:dyDescent="0.45">
      <c r="A148263">
        <v>149091</v>
      </c>
      <c r="B148263">
        <v>251.4</v>
      </c>
      <c r="C148263">
        <f t="shared" si="5273"/>
        <v>251.54057651587334</v>
      </c>
      <c r="D148263">
        <f t="shared" si="5274"/>
        <v>1.9761756815085876E-2</v>
      </c>
    </row>
    <row r="148264" spans="1:4" x14ac:dyDescent="0.45">
      <c r="A148264">
        <v>149092</v>
      </c>
      <c r="B148264">
        <v>251</v>
      </c>
      <c r="C148264">
        <f t="shared" si="5273"/>
        <v>251.54079322376009</v>
      </c>
      <c r="D148264">
        <f t="shared" si="5274"/>
        <v>0.29245731086483112</v>
      </c>
    </row>
    <row r="148265" spans="1:4" x14ac:dyDescent="0.45">
      <c r="A148265">
        <v>149093</v>
      </c>
      <c r="B148265">
        <v>251.4</v>
      </c>
      <c r="C148265">
        <f t="shared" si="5273"/>
        <v>251.54100992843448</v>
      </c>
      <c r="D148265">
        <f t="shared" si="5274"/>
        <v>1.988379991709464E-2</v>
      </c>
    </row>
    <row r="148266" spans="1:4" x14ac:dyDescent="0.45">
      <c r="A148266">
        <v>149094</v>
      </c>
      <c r="B148266">
        <v>251</v>
      </c>
      <c r="C148266">
        <f t="shared" si="5273"/>
        <v>251.54122662989653</v>
      </c>
      <c r="D148266">
        <f t="shared" si="5274"/>
        <v>0.29292626490915308</v>
      </c>
    </row>
    <row r="148267" spans="1:4" x14ac:dyDescent="0.45">
      <c r="A148267">
        <v>149095</v>
      </c>
      <c r="B148267">
        <v>251</v>
      </c>
      <c r="C148267">
        <f t="shared" si="5273"/>
        <v>251.54144332814627</v>
      </c>
      <c r="D148267">
        <f t="shared" si="5274"/>
        <v>0.29316087759411164</v>
      </c>
    </row>
    <row r="148268" spans="1:4" x14ac:dyDescent="0.45">
      <c r="A148268">
        <v>149096</v>
      </c>
      <c r="B148268">
        <v>251.4</v>
      </c>
      <c r="C148268">
        <f t="shared" si="5273"/>
        <v>251.54166002318377</v>
      </c>
      <c r="D148268">
        <f t="shared" si="5274"/>
        <v>2.0067562168423588E-2</v>
      </c>
    </row>
    <row r="148269" spans="1:4" x14ac:dyDescent="0.45">
      <c r="A148269">
        <v>149097</v>
      </c>
      <c r="B148269">
        <v>251</v>
      </c>
      <c r="C148269">
        <f t="shared" si="5273"/>
        <v>251.54187671500907</v>
      </c>
      <c r="D148269">
        <f t="shared" si="5274"/>
        <v>0.29363037426901795</v>
      </c>
    </row>
    <row r="148270" spans="1:4" x14ac:dyDescent="0.45">
      <c r="A148270">
        <v>149098</v>
      </c>
      <c r="B148270">
        <v>251</v>
      </c>
      <c r="C148270">
        <f t="shared" si="5273"/>
        <v>251.54209340362223</v>
      </c>
      <c r="D148270">
        <f t="shared" si="5274"/>
        <v>0.29386525825073617</v>
      </c>
    </row>
    <row r="148271" spans="1:4" x14ac:dyDescent="0.45">
      <c r="A148271">
        <v>149099</v>
      </c>
      <c r="B148271">
        <v>251.4</v>
      </c>
      <c r="C148271">
        <f t="shared" si="5273"/>
        <v>251.54231008902329</v>
      </c>
      <c r="D148271">
        <f t="shared" si="5274"/>
        <v>2.0252161437814768E-2</v>
      </c>
    </row>
    <row r="148272" spans="1:4" x14ac:dyDescent="0.45">
      <c r="A148272">
        <v>149100</v>
      </c>
      <c r="B148272">
        <v>251.4</v>
      </c>
      <c r="C148272">
        <f t="shared" si="5273"/>
        <v>251.54252677121229</v>
      </c>
      <c r="D148272">
        <f t="shared" si="5274"/>
        <v>2.0313880512200129E-2</v>
      </c>
    </row>
    <row r="148273" spans="1:4" x14ac:dyDescent="0.45">
      <c r="A148273">
        <v>149101</v>
      </c>
      <c r="B148273">
        <v>251</v>
      </c>
      <c r="C148273">
        <f t="shared" si="5273"/>
        <v>251.54274345018931</v>
      </c>
      <c r="D148273">
        <f t="shared" si="5274"/>
        <v>0.29457045272339172</v>
      </c>
    </row>
    <row r="148274" spans="1:4" x14ac:dyDescent="0.45">
      <c r="A148274">
        <v>149102</v>
      </c>
      <c r="B148274">
        <v>251</v>
      </c>
      <c r="C148274">
        <f t="shared" si="5273"/>
        <v>251.54296012595435</v>
      </c>
      <c r="D148274">
        <f t="shared" si="5274"/>
        <v>0.2948056983763655</v>
      </c>
    </row>
    <row r="148275" spans="1:4" x14ac:dyDescent="0.45">
      <c r="A148275">
        <v>149103</v>
      </c>
      <c r="B148275">
        <v>251</v>
      </c>
      <c r="C148275">
        <f t="shared" si="5273"/>
        <v>251.54317679850749</v>
      </c>
      <c r="D148275">
        <f t="shared" si="5274"/>
        <v>0.29504103443684471</v>
      </c>
    </row>
    <row r="148276" spans="1:4" x14ac:dyDescent="0.45">
      <c r="A148276">
        <v>149104</v>
      </c>
      <c r="B148276">
        <v>251.4</v>
      </c>
      <c r="C148276">
        <f t="shared" si="5273"/>
        <v>251.54339346784877</v>
      </c>
      <c r="D148276">
        <f t="shared" si="5274"/>
        <v>2.0561686621695486E-2</v>
      </c>
    </row>
    <row r="148277" spans="1:4" x14ac:dyDescent="0.45">
      <c r="A148277">
        <v>149105</v>
      </c>
      <c r="B148277">
        <v>251</v>
      </c>
      <c r="C148277">
        <f t="shared" si="5273"/>
        <v>251.54361013397823</v>
      </c>
      <c r="D148277">
        <f t="shared" si="5274"/>
        <v>0.29551197776383353</v>
      </c>
    </row>
    <row r="148278" spans="1:4" x14ac:dyDescent="0.45">
      <c r="A148278">
        <v>149106</v>
      </c>
      <c r="B148278">
        <v>251.4</v>
      </c>
      <c r="C148278">
        <f t="shared" si="5273"/>
        <v>251.54382679689593</v>
      </c>
      <c r="D148278">
        <f t="shared" si="5274"/>
        <v>2.0686147505340906E-2</v>
      </c>
    </row>
    <row r="148279" spans="1:4" x14ac:dyDescent="0.45">
      <c r="A148279">
        <v>149107</v>
      </c>
      <c r="B148279">
        <v>251</v>
      </c>
      <c r="C148279">
        <f t="shared" si="5273"/>
        <v>251.54404345660191</v>
      </c>
      <c r="D148279">
        <f t="shared" si="5274"/>
        <v>0.29598328267135665</v>
      </c>
    </row>
    <row r="148280" spans="1:4" x14ac:dyDescent="0.45">
      <c r="A148280">
        <v>149108</v>
      </c>
      <c r="B148280">
        <v>251</v>
      </c>
      <c r="C148280">
        <f t="shared" si="5273"/>
        <v>251.54426011309621</v>
      </c>
      <c r="D148280">
        <f t="shared" si="5274"/>
        <v>0.29621907070750431</v>
      </c>
    </row>
    <row r="148281" spans="1:4" x14ac:dyDescent="0.45">
      <c r="A148281">
        <v>149109</v>
      </c>
      <c r="B148281">
        <v>251</v>
      </c>
      <c r="C148281">
        <f t="shared" si="5273"/>
        <v>251.54447676637889</v>
      </c>
      <c r="D148281">
        <f t="shared" si="5274"/>
        <v>0.29645494912641485</v>
      </c>
    </row>
    <row r="148282" spans="1:4" x14ac:dyDescent="0.45">
      <c r="A148282">
        <v>149110</v>
      </c>
      <c r="B148282">
        <v>251.4</v>
      </c>
      <c r="C148282">
        <f t="shared" si="5273"/>
        <v>251.54469341645</v>
      </c>
      <c r="D148282">
        <f t="shared" si="5274"/>
        <v>2.0936184763972104E-2</v>
      </c>
    </row>
    <row r="148283" spans="1:4" x14ac:dyDescent="0.45">
      <c r="A148283">
        <v>149111</v>
      </c>
      <c r="B148283">
        <v>251</v>
      </c>
      <c r="C148283">
        <f t="shared" si="5273"/>
        <v>251.54491006330957</v>
      </c>
      <c r="D148283">
        <f t="shared" si="5274"/>
        <v>0.29692697709604227</v>
      </c>
    </row>
    <row r="148284" spans="1:4" x14ac:dyDescent="0.45">
      <c r="A148284">
        <v>149112</v>
      </c>
      <c r="B148284">
        <v>251</v>
      </c>
      <c r="C148284">
        <f t="shared" si="5273"/>
        <v>251.54512670695766</v>
      </c>
      <c r="D148284">
        <f t="shared" si="5274"/>
        <v>0.29716312663850275</v>
      </c>
    </row>
    <row r="148285" spans="1:4" x14ac:dyDescent="0.45">
      <c r="A148285">
        <v>149113</v>
      </c>
      <c r="B148285">
        <v>251.4</v>
      </c>
      <c r="C148285">
        <f t="shared" si="5273"/>
        <v>251.54534334739435</v>
      </c>
      <c r="D148285">
        <f t="shared" si="5274"/>
        <v>2.1124688631793207E-2</v>
      </c>
    </row>
    <row r="148286" spans="1:4" x14ac:dyDescent="0.45">
      <c r="A148286">
        <v>149114</v>
      </c>
      <c r="B148286">
        <v>251</v>
      </c>
      <c r="C148286">
        <f t="shared" si="5273"/>
        <v>251.54555998461962</v>
      </c>
      <c r="D148286">
        <f t="shared" si="5274"/>
        <v>0.29763569681815466</v>
      </c>
    </row>
    <row r="148287" spans="1:4" x14ac:dyDescent="0.45">
      <c r="A148287">
        <v>149115</v>
      </c>
      <c r="B148287">
        <v>251</v>
      </c>
      <c r="C148287">
        <f t="shared" si="5273"/>
        <v>251.54577661863357</v>
      </c>
      <c r="D148287">
        <f t="shared" si="5274"/>
        <v>0.29787211744709058</v>
      </c>
    </row>
    <row r="148288" spans="1:4" x14ac:dyDescent="0.45">
      <c r="A148288">
        <v>149116</v>
      </c>
      <c r="B148288">
        <v>251.4</v>
      </c>
      <c r="C148288">
        <f t="shared" si="5273"/>
        <v>251.54599324943621</v>
      </c>
      <c r="D148288">
        <f t="shared" si="5274"/>
        <v>2.1314028880941149E-2</v>
      </c>
    </row>
    <row r="148289" spans="1:4" x14ac:dyDescent="0.45">
      <c r="A148289">
        <v>149117</v>
      </c>
      <c r="B148289">
        <v>251</v>
      </c>
      <c r="C148289">
        <f t="shared" si="5273"/>
        <v>251.54620987702762</v>
      </c>
      <c r="D148289">
        <f t="shared" si="5274"/>
        <v>0.29834522976252925</v>
      </c>
    </row>
    <row r="148290" spans="1:4" x14ac:dyDescent="0.45">
      <c r="A148290">
        <v>149118</v>
      </c>
      <c r="B148290">
        <v>251</v>
      </c>
      <c r="C148290">
        <f t="shared" si="5273"/>
        <v>251.54642650140781</v>
      </c>
      <c r="D148290">
        <f t="shared" si="5274"/>
        <v>0.29858192144077722</v>
      </c>
    </row>
    <row r="148291" spans="1:4" x14ac:dyDescent="0.45">
      <c r="A148291">
        <v>149119</v>
      </c>
      <c r="B148291">
        <v>251.4</v>
      </c>
      <c r="C148291">
        <f t="shared" si="5273"/>
        <v>251.54664312257688</v>
      </c>
      <c r="D148291">
        <f t="shared" si="5274"/>
        <v>2.1504205399096633E-2</v>
      </c>
    </row>
    <row r="148292" spans="1:4" x14ac:dyDescent="0.45">
      <c r="A148292">
        <v>149120</v>
      </c>
      <c r="B148292">
        <v>251.4</v>
      </c>
      <c r="C148292">
        <f t="shared" ref="C148292:C148355" si="5275">$H$4 - $I$4*EXP(-A148292/$J$4)</f>
        <v>251.54685974053484</v>
      </c>
      <c r="D148292">
        <f t="shared" ref="D148292:D148355" si="5276">(B148292-C148292)^2</f>
        <v>2.1567783389959409E-2</v>
      </c>
    </row>
    <row r="148293" spans="1:4" x14ac:dyDescent="0.45">
      <c r="A148293">
        <v>149121</v>
      </c>
      <c r="B148293">
        <v>251.4</v>
      </c>
      <c r="C148293">
        <f t="shared" si="5275"/>
        <v>251.54707635528175</v>
      </c>
      <c r="D148293">
        <f t="shared" si="5276"/>
        <v>2.1631454282960677E-2</v>
      </c>
    </row>
    <row r="148294" spans="1:4" x14ac:dyDescent="0.45">
      <c r="A148294">
        <v>149122</v>
      </c>
      <c r="B148294">
        <v>251</v>
      </c>
      <c r="C148294">
        <f t="shared" si="5275"/>
        <v>251.54729296681765</v>
      </c>
      <c r="D148294">
        <f t="shared" si="5276"/>
        <v>0.29952959152806591</v>
      </c>
    </row>
    <row r="148295" spans="1:4" x14ac:dyDescent="0.45">
      <c r="A148295">
        <v>149123</v>
      </c>
      <c r="B148295">
        <v>251.4</v>
      </c>
      <c r="C148295">
        <f t="shared" si="5275"/>
        <v>251.54750957514261</v>
      </c>
      <c r="D148295">
        <f t="shared" si="5276"/>
        <v>2.1759074758752352E-2</v>
      </c>
    </row>
    <row r="148296" spans="1:4" x14ac:dyDescent="0.45">
      <c r="A148296">
        <v>149124</v>
      </c>
      <c r="B148296">
        <v>251</v>
      </c>
      <c r="C148296">
        <f t="shared" si="5275"/>
        <v>251.54772618025663</v>
      </c>
      <c r="D148296">
        <f t="shared" si="5276"/>
        <v>0.30000396853852029</v>
      </c>
    </row>
    <row r="148297" spans="1:4" x14ac:dyDescent="0.45">
      <c r="A148297">
        <v>149125</v>
      </c>
      <c r="B148297">
        <v>251.4</v>
      </c>
      <c r="C148297">
        <f t="shared" si="5275"/>
        <v>251.54794278215982</v>
      </c>
      <c r="D148297">
        <f t="shared" si="5276"/>
        <v>2.1887066793186916E-2</v>
      </c>
    </row>
    <row r="148298" spans="1:4" x14ac:dyDescent="0.45">
      <c r="A148298">
        <v>149126</v>
      </c>
      <c r="B148298">
        <v>251.4</v>
      </c>
      <c r="C148298">
        <f t="shared" si="5275"/>
        <v>251.54815938085218</v>
      </c>
      <c r="D148298">
        <f t="shared" si="5276"/>
        <v>2.1951202134500712E-2</v>
      </c>
    </row>
    <row r="148299" spans="1:4" x14ac:dyDescent="0.45">
      <c r="A148299">
        <v>149127</v>
      </c>
      <c r="B148299">
        <v>251.4</v>
      </c>
      <c r="C148299">
        <f t="shared" si="5275"/>
        <v>251.54837597633377</v>
      </c>
      <c r="D148299">
        <f t="shared" si="5276"/>
        <v>2.2015430352998678E-2</v>
      </c>
    </row>
    <row r="148300" spans="1:4" x14ac:dyDescent="0.45">
      <c r="A148300">
        <v>149128</v>
      </c>
      <c r="B148300">
        <v>251</v>
      </c>
      <c r="C148300">
        <f t="shared" si="5275"/>
        <v>251.54859256860465</v>
      </c>
      <c r="D148300">
        <f t="shared" si="5276"/>
        <v>0.30095380632824442</v>
      </c>
    </row>
    <row r="148301" spans="1:4" x14ac:dyDescent="0.45">
      <c r="A148301">
        <v>149129</v>
      </c>
      <c r="B148301">
        <v>251</v>
      </c>
      <c r="C148301">
        <f t="shared" si="5275"/>
        <v>251.54880915766486</v>
      </c>
      <c r="D148301">
        <f t="shared" si="5276"/>
        <v>0.30119149153681624</v>
      </c>
    </row>
    <row r="148302" spans="1:4" x14ac:dyDescent="0.45">
      <c r="A148302">
        <v>149130</v>
      </c>
      <c r="B148302">
        <v>251.4</v>
      </c>
      <c r="C148302">
        <f t="shared" si="5275"/>
        <v>251.54902574351442</v>
      </c>
      <c r="D148302">
        <f t="shared" si="5276"/>
        <v>2.220867223002404E-2</v>
      </c>
    </row>
    <row r="148303" spans="1:4" x14ac:dyDescent="0.45">
      <c r="A148303">
        <v>149131</v>
      </c>
      <c r="B148303">
        <v>251.4</v>
      </c>
      <c r="C148303">
        <f t="shared" si="5275"/>
        <v>251.54924232615343</v>
      </c>
      <c r="D148303">
        <f t="shared" si="5276"/>
        <v>2.2273271915685889E-2</v>
      </c>
    </row>
    <row r="148304" spans="1:4" x14ac:dyDescent="0.45">
      <c r="A148304">
        <v>149132</v>
      </c>
      <c r="B148304">
        <v>251.4</v>
      </c>
      <c r="C148304">
        <f t="shared" si="5275"/>
        <v>251.5494589055819</v>
      </c>
      <c r="D148304">
        <f t="shared" si="5276"/>
        <v>2.2337964457737773E-2</v>
      </c>
    </row>
    <row r="148305" spans="1:4" x14ac:dyDescent="0.45">
      <c r="A148305">
        <v>149133</v>
      </c>
      <c r="B148305">
        <v>251.4</v>
      </c>
      <c r="C148305">
        <f t="shared" si="5275"/>
        <v>251.54967548179991</v>
      </c>
      <c r="D148305">
        <f t="shared" si="5276"/>
        <v>2.2402749852033187E-2</v>
      </c>
    </row>
    <row r="148306" spans="1:4" x14ac:dyDescent="0.45">
      <c r="A148306">
        <v>149134</v>
      </c>
      <c r="B148306">
        <v>251.4</v>
      </c>
      <c r="C148306">
        <f t="shared" si="5275"/>
        <v>251.54989205480746</v>
      </c>
      <c r="D148306">
        <f t="shared" si="5276"/>
        <v>2.2467628094400276E-2</v>
      </c>
    </row>
    <row r="148307" spans="1:4" x14ac:dyDescent="0.45">
      <c r="A148307">
        <v>149135</v>
      </c>
      <c r="B148307">
        <v>251.4</v>
      </c>
      <c r="C148307">
        <f t="shared" si="5275"/>
        <v>251.55010862460463</v>
      </c>
      <c r="D148307">
        <f t="shared" si="5276"/>
        <v>2.2532599180692843E-2</v>
      </c>
    </row>
    <row r="148308" spans="1:4" x14ac:dyDescent="0.45">
      <c r="A148308">
        <v>149136</v>
      </c>
      <c r="B148308">
        <v>251.4</v>
      </c>
      <c r="C148308">
        <f t="shared" si="5275"/>
        <v>251.55032519119146</v>
      </c>
      <c r="D148308">
        <f t="shared" si="5276"/>
        <v>2.2597663106747812E-2</v>
      </c>
    </row>
    <row r="148309" spans="1:4" x14ac:dyDescent="0.45">
      <c r="A148309">
        <v>149137</v>
      </c>
      <c r="B148309">
        <v>251.4</v>
      </c>
      <c r="C148309">
        <f t="shared" si="5275"/>
        <v>251.550541754568</v>
      </c>
      <c r="D148309">
        <f t="shared" si="5276"/>
        <v>2.2662819868410781E-2</v>
      </c>
    </row>
    <row r="148310" spans="1:4" x14ac:dyDescent="0.45">
      <c r="A148310">
        <v>149138</v>
      </c>
      <c r="B148310">
        <v>251.4</v>
      </c>
      <c r="C148310">
        <f t="shared" si="5275"/>
        <v>251.55075831473431</v>
      </c>
      <c r="D148310">
        <f t="shared" si="5276"/>
        <v>2.27280694615275E-2</v>
      </c>
    </row>
    <row r="148311" spans="1:4" x14ac:dyDescent="0.45">
      <c r="A148311">
        <v>149139</v>
      </c>
      <c r="B148311">
        <v>251.4</v>
      </c>
      <c r="C148311">
        <f t="shared" si="5275"/>
        <v>251.55097487169041</v>
      </c>
      <c r="D148311">
        <f t="shared" si="5276"/>
        <v>2.2793411881935299E-2</v>
      </c>
    </row>
    <row r="148312" spans="1:4" x14ac:dyDescent="0.45">
      <c r="A148312">
        <v>149140</v>
      </c>
      <c r="B148312">
        <v>251</v>
      </c>
      <c r="C148312">
        <f t="shared" si="5275"/>
        <v>251.55119142543637</v>
      </c>
      <c r="D148312">
        <f t="shared" si="5276"/>
        <v>0.30381198747457927</v>
      </c>
    </row>
    <row r="148313" spans="1:4" x14ac:dyDescent="0.45">
      <c r="A148313">
        <v>149141</v>
      </c>
      <c r="B148313">
        <v>251.4</v>
      </c>
      <c r="C148313">
        <f t="shared" si="5275"/>
        <v>251.55140797597221</v>
      </c>
      <c r="D148313">
        <f t="shared" si="5276"/>
        <v>2.2924375187999845E-2</v>
      </c>
    </row>
    <row r="148314" spans="1:4" x14ac:dyDescent="0.45">
      <c r="A148314">
        <v>149142</v>
      </c>
      <c r="B148314">
        <v>251</v>
      </c>
      <c r="C148314">
        <f t="shared" si="5275"/>
        <v>251.55162452329802</v>
      </c>
      <c r="D148314">
        <f t="shared" si="5276"/>
        <v>0.30428961470376431</v>
      </c>
    </row>
    <row r="148315" spans="1:4" x14ac:dyDescent="0.45">
      <c r="A148315">
        <v>149143</v>
      </c>
      <c r="B148315">
        <v>251.4</v>
      </c>
      <c r="C148315">
        <f t="shared" si="5275"/>
        <v>251.55184106741382</v>
      </c>
      <c r="D148315">
        <f t="shared" si="5276"/>
        <v>2.3055709753365929E-2</v>
      </c>
    </row>
    <row r="148316" spans="1:4" x14ac:dyDescent="0.45">
      <c r="A148316">
        <v>149144</v>
      </c>
      <c r="B148316">
        <v>251.4</v>
      </c>
      <c r="C148316">
        <f t="shared" si="5275"/>
        <v>251.55205760831967</v>
      </c>
      <c r="D148316">
        <f t="shared" si="5276"/>
        <v>2.3121516247896916E-2</v>
      </c>
    </row>
    <row r="148317" spans="1:4" x14ac:dyDescent="0.45">
      <c r="A148317">
        <v>149145</v>
      </c>
      <c r="B148317">
        <v>251.4</v>
      </c>
      <c r="C148317">
        <f t="shared" si="5275"/>
        <v>251.55227414601558</v>
      </c>
      <c r="D148317">
        <f t="shared" si="5276"/>
        <v>2.3187415544771568E-2</v>
      </c>
    </row>
    <row r="148318" spans="1:4" x14ac:dyDescent="0.45">
      <c r="A148318">
        <v>149146</v>
      </c>
      <c r="B148318">
        <v>251.4</v>
      </c>
      <c r="C148318">
        <f t="shared" si="5275"/>
        <v>251.55249068050165</v>
      </c>
      <c r="D148318">
        <f t="shared" si="5276"/>
        <v>2.3253407639854111E-2</v>
      </c>
    </row>
    <row r="148319" spans="1:4" x14ac:dyDescent="0.45">
      <c r="A148319">
        <v>149147</v>
      </c>
      <c r="B148319">
        <v>251</v>
      </c>
      <c r="C148319">
        <f t="shared" si="5275"/>
        <v>251.55270721177791</v>
      </c>
      <c r="D148319">
        <f t="shared" si="5276"/>
        <v>0.30548526195131603</v>
      </c>
    </row>
    <row r="148320" spans="1:4" x14ac:dyDescent="0.45">
      <c r="A148320">
        <v>149148</v>
      </c>
      <c r="B148320">
        <v>251.4</v>
      </c>
      <c r="C148320">
        <f t="shared" si="5275"/>
        <v>251.55292373984437</v>
      </c>
      <c r="D148320">
        <f t="shared" si="5276"/>
        <v>2.3385670207988055E-2</v>
      </c>
    </row>
    <row r="148321" spans="1:4" x14ac:dyDescent="0.45">
      <c r="A148321">
        <v>149149</v>
      </c>
      <c r="B148321">
        <v>251</v>
      </c>
      <c r="C148321">
        <f t="shared" si="5275"/>
        <v>251.55314026470114</v>
      </c>
      <c r="D148321">
        <f t="shared" si="5276"/>
        <v>0.30596415243364927</v>
      </c>
    </row>
    <row r="148322" spans="1:4" x14ac:dyDescent="0.45">
      <c r="A148322">
        <v>149150</v>
      </c>
      <c r="B148322">
        <v>251.4</v>
      </c>
      <c r="C148322">
        <f t="shared" si="5275"/>
        <v>251.55335678634825</v>
      </c>
      <c r="D148322">
        <f t="shared" si="5276"/>
        <v>2.3518303919059836E-2</v>
      </c>
    </row>
    <row r="148323" spans="1:4" x14ac:dyDescent="0.45">
      <c r="A148323">
        <v>149151</v>
      </c>
      <c r="B148323">
        <v>251</v>
      </c>
      <c r="C148323">
        <f t="shared" si="5275"/>
        <v>251.55357330478571</v>
      </c>
      <c r="D148323">
        <f t="shared" si="5276"/>
        <v>0.30644340377137808</v>
      </c>
    </row>
    <row r="148324" spans="1:4" x14ac:dyDescent="0.45">
      <c r="A148324">
        <v>149152</v>
      </c>
      <c r="B148324">
        <v>251.4</v>
      </c>
      <c r="C148324">
        <f t="shared" si="5275"/>
        <v>251.55378982001358</v>
      </c>
      <c r="D148324">
        <f t="shared" si="5276"/>
        <v>2.3651308739806698E-2</v>
      </c>
    </row>
    <row r="148325" spans="1:4" x14ac:dyDescent="0.45">
      <c r="A148325">
        <v>149153</v>
      </c>
      <c r="B148325">
        <v>251.4</v>
      </c>
      <c r="C148325">
        <f t="shared" si="5275"/>
        <v>251.55400633203195</v>
      </c>
      <c r="D148325">
        <f t="shared" si="5276"/>
        <v>2.3717950305932295E-2</v>
      </c>
    </row>
    <row r="148326" spans="1:4" x14ac:dyDescent="0.45">
      <c r="A148326">
        <v>149154</v>
      </c>
      <c r="B148326">
        <v>251.4</v>
      </c>
      <c r="C148326">
        <f t="shared" si="5275"/>
        <v>251.55422284084082</v>
      </c>
      <c r="D148326">
        <f t="shared" si="5276"/>
        <v>2.3784684637011784E-2</v>
      </c>
    </row>
    <row r="148327" spans="1:4" x14ac:dyDescent="0.45">
      <c r="A148327">
        <v>149155</v>
      </c>
      <c r="B148327">
        <v>251</v>
      </c>
      <c r="C148327">
        <f t="shared" si="5275"/>
        <v>251.55443934644026</v>
      </c>
      <c r="D148327">
        <f t="shared" si="5276"/>
        <v>0.30740298888110457</v>
      </c>
    </row>
    <row r="148328" spans="1:4" x14ac:dyDescent="0.45">
      <c r="A148328">
        <v>149156</v>
      </c>
      <c r="B148328">
        <v>251.4</v>
      </c>
      <c r="C148328">
        <f t="shared" si="5275"/>
        <v>251.55465584883032</v>
      </c>
      <c r="D148328">
        <f t="shared" si="5276"/>
        <v>2.3918431577425632E-2</v>
      </c>
    </row>
    <row r="148329" spans="1:4" x14ac:dyDescent="0.45">
      <c r="A148329">
        <v>149157</v>
      </c>
      <c r="B148329">
        <v>251</v>
      </c>
      <c r="C148329">
        <f t="shared" si="5275"/>
        <v>251.55487234801103</v>
      </c>
      <c r="D148329">
        <f t="shared" si="5276"/>
        <v>0.30788332258727485</v>
      </c>
    </row>
    <row r="148330" spans="1:4" x14ac:dyDescent="0.45">
      <c r="A148330">
        <v>149158</v>
      </c>
      <c r="B148330">
        <v>251.4</v>
      </c>
      <c r="C148330">
        <f t="shared" si="5275"/>
        <v>251.55508884398245</v>
      </c>
      <c r="D148330">
        <f t="shared" si="5276"/>
        <v>2.4052549527809768E-2</v>
      </c>
    </row>
    <row r="148331" spans="1:4" x14ac:dyDescent="0.45">
      <c r="A148331">
        <v>149159</v>
      </c>
      <c r="B148331">
        <v>251.4</v>
      </c>
      <c r="C148331">
        <f t="shared" si="5275"/>
        <v>251.55530533674465</v>
      </c>
      <c r="D148331">
        <f t="shared" si="5276"/>
        <v>2.4119747621368089E-2</v>
      </c>
    </row>
    <row r="148332" spans="1:4" x14ac:dyDescent="0.45">
      <c r="A148332">
        <v>149160</v>
      </c>
      <c r="B148332">
        <v>251.4</v>
      </c>
      <c r="C148332">
        <f t="shared" si="5275"/>
        <v>251.55552182629762</v>
      </c>
      <c r="D148332">
        <f t="shared" si="5276"/>
        <v>2.4187038454945676E-2</v>
      </c>
    </row>
    <row r="148333" spans="1:4" x14ac:dyDescent="0.45">
      <c r="A148333">
        <v>149161</v>
      </c>
      <c r="B148333">
        <v>251.4</v>
      </c>
      <c r="C148333">
        <f t="shared" si="5275"/>
        <v>251.55573831264144</v>
      </c>
      <c r="D148333">
        <f t="shared" si="5276"/>
        <v>2.425442202440049E-2</v>
      </c>
    </row>
    <row r="148334" spans="1:4" x14ac:dyDescent="0.45">
      <c r="A148334">
        <v>149162</v>
      </c>
      <c r="B148334">
        <v>251</v>
      </c>
      <c r="C148334">
        <f t="shared" si="5275"/>
        <v>251.55595479577619</v>
      </c>
      <c r="D148334">
        <f t="shared" si="5276"/>
        <v>0.30908573494654279</v>
      </c>
    </row>
    <row r="148335" spans="1:4" x14ac:dyDescent="0.45">
      <c r="A148335">
        <v>149163</v>
      </c>
      <c r="B148335">
        <v>251.4</v>
      </c>
      <c r="C148335">
        <f t="shared" si="5275"/>
        <v>251.55617127570187</v>
      </c>
      <c r="D148335">
        <f t="shared" si="5276"/>
        <v>2.4389467354348052E-2</v>
      </c>
    </row>
    <row r="148336" spans="1:4" x14ac:dyDescent="0.45">
      <c r="A148336">
        <v>149164</v>
      </c>
      <c r="B148336">
        <v>251.4</v>
      </c>
      <c r="C148336">
        <f t="shared" si="5275"/>
        <v>251.55638775241854</v>
      </c>
      <c r="D148336">
        <f t="shared" si="5276"/>
        <v>2.4457129106522139E-2</v>
      </c>
    </row>
    <row r="148337" spans="1:4" x14ac:dyDescent="0.45">
      <c r="A148337">
        <v>149165</v>
      </c>
      <c r="B148337">
        <v>251.4</v>
      </c>
      <c r="C148337">
        <f t="shared" si="5275"/>
        <v>251.55660422592626</v>
      </c>
      <c r="D148337">
        <f t="shared" si="5276"/>
        <v>2.4524883577962703E-2</v>
      </c>
    </row>
    <row r="148338" spans="1:4" x14ac:dyDescent="0.45">
      <c r="A148338">
        <v>149166</v>
      </c>
      <c r="B148338">
        <v>251</v>
      </c>
      <c r="C148338">
        <f t="shared" si="5275"/>
        <v>251.55682069622506</v>
      </c>
      <c r="D148338">
        <f t="shared" si="5276"/>
        <v>0.31004928774456048</v>
      </c>
    </row>
    <row r="148339" spans="1:4" x14ac:dyDescent="0.45">
      <c r="A148339">
        <v>149167</v>
      </c>
      <c r="B148339">
        <v>251</v>
      </c>
      <c r="C148339">
        <f t="shared" si="5275"/>
        <v>251.55703716331499</v>
      </c>
      <c r="D148339">
        <f t="shared" si="5276"/>
        <v>0.31029040131400809</v>
      </c>
    </row>
    <row r="148340" spans="1:4" x14ac:dyDescent="0.45">
      <c r="A148340">
        <v>149168</v>
      </c>
      <c r="B148340">
        <v>251.4</v>
      </c>
      <c r="C148340">
        <f t="shared" si="5275"/>
        <v>251.5572536271961</v>
      </c>
      <c r="D148340">
        <f t="shared" si="5276"/>
        <v>2.4728703266329522E-2</v>
      </c>
    </row>
    <row r="148341" spans="1:4" x14ac:dyDescent="0.45">
      <c r="A148341">
        <v>149169</v>
      </c>
      <c r="B148341">
        <v>251</v>
      </c>
      <c r="C148341">
        <f t="shared" si="5275"/>
        <v>251.55747008786847</v>
      </c>
      <c r="D148341">
        <f t="shared" si="5276"/>
        <v>0.31077289886807591</v>
      </c>
    </row>
    <row r="148342" spans="1:4" x14ac:dyDescent="0.45">
      <c r="A148342">
        <v>149170</v>
      </c>
      <c r="B148342">
        <v>251.4</v>
      </c>
      <c r="C148342">
        <f t="shared" si="5275"/>
        <v>251.5576865453321</v>
      </c>
      <c r="D148342">
        <f t="shared" si="5276"/>
        <v>2.4865046578771702E-2</v>
      </c>
    </row>
    <row r="148343" spans="1:4" x14ac:dyDescent="0.45">
      <c r="A148343">
        <v>149171</v>
      </c>
      <c r="B148343">
        <v>251</v>
      </c>
      <c r="C148343">
        <f t="shared" si="5275"/>
        <v>251.55790299958704</v>
      </c>
      <c r="D148343">
        <f t="shared" si="5276"/>
        <v>0.31125575694821989</v>
      </c>
    </row>
    <row r="148344" spans="1:4" x14ac:dyDescent="0.45">
      <c r="A148344">
        <v>149172</v>
      </c>
      <c r="B148344">
        <v>251.4</v>
      </c>
      <c r="C148344">
        <f t="shared" si="5275"/>
        <v>251.5581194506334</v>
      </c>
      <c r="D148344">
        <f t="shared" si="5276"/>
        <v>2.5001760668605988E-2</v>
      </c>
    </row>
    <row r="148345" spans="1:4" x14ac:dyDescent="0.45">
      <c r="A148345">
        <v>149173</v>
      </c>
      <c r="B148345">
        <v>251.4</v>
      </c>
      <c r="C148345">
        <f t="shared" si="5275"/>
        <v>251.55833589847114</v>
      </c>
      <c r="D148345">
        <f t="shared" si="5276"/>
        <v>2.5070256744662116E-2</v>
      </c>
    </row>
    <row r="148346" spans="1:4" x14ac:dyDescent="0.45">
      <c r="A148346">
        <v>149174</v>
      </c>
      <c r="B148346">
        <v>251</v>
      </c>
      <c r="C148346">
        <f t="shared" si="5275"/>
        <v>251.55855234310036</v>
      </c>
      <c r="D148346">
        <f t="shared" si="5276"/>
        <v>0.31198071998290161</v>
      </c>
    </row>
    <row r="148347" spans="1:4" x14ac:dyDescent="0.45">
      <c r="A148347">
        <v>149175</v>
      </c>
      <c r="B148347">
        <v>251.4</v>
      </c>
      <c r="C148347">
        <f t="shared" si="5275"/>
        <v>251.55876878452111</v>
      </c>
      <c r="D148347">
        <f t="shared" si="5276"/>
        <v>2.5207526938307728E-2</v>
      </c>
    </row>
    <row r="148348" spans="1:4" x14ac:dyDescent="0.45">
      <c r="A148348">
        <v>149176</v>
      </c>
      <c r="B148348">
        <v>251.4</v>
      </c>
      <c r="C148348">
        <f t="shared" si="5275"/>
        <v>251.55898522273341</v>
      </c>
      <c r="D148348">
        <f t="shared" si="5276"/>
        <v>2.5276301047590818E-2</v>
      </c>
    </row>
    <row r="148349" spans="1:4" x14ac:dyDescent="0.45">
      <c r="A148349">
        <v>149177</v>
      </c>
      <c r="B148349">
        <v>251.4</v>
      </c>
      <c r="C148349">
        <f t="shared" si="5275"/>
        <v>251.55920165773733</v>
      </c>
      <c r="D148349">
        <f t="shared" si="5276"/>
        <v>2.5345167826313072E-2</v>
      </c>
    </row>
    <row r="148350" spans="1:4" x14ac:dyDescent="0.45">
      <c r="A148350">
        <v>149178</v>
      </c>
      <c r="B148350">
        <v>251.4</v>
      </c>
      <c r="C148350">
        <f t="shared" si="5275"/>
        <v>251.5594180895329</v>
      </c>
      <c r="D148350">
        <f t="shared" si="5276"/>
        <v>2.5414127270317114E-2</v>
      </c>
    </row>
    <row r="148351" spans="1:4" x14ac:dyDescent="0.45">
      <c r="A148351">
        <v>149179</v>
      </c>
      <c r="B148351">
        <v>251.4</v>
      </c>
      <c r="C148351">
        <f t="shared" si="5275"/>
        <v>251.55963451812019</v>
      </c>
      <c r="D148351">
        <f t="shared" si="5276"/>
        <v>2.5483179375463825E-2</v>
      </c>
    </row>
    <row r="148352" spans="1:4" x14ac:dyDescent="0.45">
      <c r="A148352">
        <v>149180</v>
      </c>
      <c r="B148352">
        <v>251.4</v>
      </c>
      <c r="C148352">
        <f t="shared" si="5275"/>
        <v>251.55985094349924</v>
      </c>
      <c r="D148352">
        <f t="shared" si="5276"/>
        <v>2.555232413759612E-2</v>
      </c>
    </row>
    <row r="148353" spans="1:4" x14ac:dyDescent="0.45">
      <c r="A148353">
        <v>149181</v>
      </c>
      <c r="B148353">
        <v>251.4</v>
      </c>
      <c r="C148353">
        <f t="shared" si="5275"/>
        <v>251.56006736567008</v>
      </c>
      <c r="D148353">
        <f t="shared" si="5276"/>
        <v>2.5621561552557029E-2</v>
      </c>
    </row>
    <row r="148354" spans="1:4" x14ac:dyDescent="0.45">
      <c r="A148354">
        <v>149182</v>
      </c>
      <c r="B148354">
        <v>251</v>
      </c>
      <c r="C148354">
        <f t="shared" si="5275"/>
        <v>251.56028378463276</v>
      </c>
      <c r="D148354">
        <f t="shared" si="5276"/>
        <v>0.3139179193224077</v>
      </c>
    </row>
    <row r="148355" spans="1:4" x14ac:dyDescent="0.45">
      <c r="A148355">
        <v>149183</v>
      </c>
      <c r="B148355">
        <v>251.4</v>
      </c>
      <c r="C148355">
        <f t="shared" si="5275"/>
        <v>251.56050020038734</v>
      </c>
      <c r="D148355">
        <f t="shared" si="5276"/>
        <v>2.5760314324373847E-2</v>
      </c>
    </row>
    <row r="148356" spans="1:4" x14ac:dyDescent="0.45">
      <c r="A148356">
        <v>149184</v>
      </c>
      <c r="B148356">
        <v>251.4</v>
      </c>
      <c r="C148356">
        <f t="shared" ref="C148356:C148419" si="5277">$H$4 - $I$4*EXP(-A148356/$J$4)</f>
        <v>251.56071661293387</v>
      </c>
      <c r="D148356">
        <f t="shared" ref="D148356:D148419" si="5278">(B148356-C148356)^2</f>
        <v>2.5829829672934734E-2</v>
      </c>
    </row>
    <row r="148357" spans="1:4" x14ac:dyDescent="0.45">
      <c r="A148357">
        <v>149185</v>
      </c>
      <c r="B148357">
        <v>251</v>
      </c>
      <c r="C148357">
        <f t="shared" si="5277"/>
        <v>251.56093302227239</v>
      </c>
      <c r="D148357">
        <f t="shared" si="5278"/>
        <v>0.31464585547564211</v>
      </c>
    </row>
    <row r="148358" spans="1:4" x14ac:dyDescent="0.45">
      <c r="A148358">
        <v>149186</v>
      </c>
      <c r="B148358">
        <v>251</v>
      </c>
      <c r="C148358">
        <f t="shared" si="5277"/>
        <v>251.56114942840298</v>
      </c>
      <c r="D148358">
        <f t="shared" si="5278"/>
        <v>0.3148886809969963</v>
      </c>
    </row>
    <row r="148359" spans="1:4" x14ac:dyDescent="0.45">
      <c r="A148359">
        <v>149187</v>
      </c>
      <c r="B148359">
        <v>251.4</v>
      </c>
      <c r="C148359">
        <f t="shared" si="5277"/>
        <v>251.56136583132562</v>
      </c>
      <c r="D148359">
        <f t="shared" si="5278"/>
        <v>2.6038931519405541E-2</v>
      </c>
    </row>
    <row r="148360" spans="1:4" x14ac:dyDescent="0.45">
      <c r="A148360">
        <v>149188</v>
      </c>
      <c r="B148360">
        <v>251.4</v>
      </c>
      <c r="C148360">
        <f t="shared" si="5277"/>
        <v>251.5615822310404</v>
      </c>
      <c r="D148360">
        <f t="shared" si="5278"/>
        <v>2.6108817387992714E-2</v>
      </c>
    </row>
    <row r="148361" spans="1:4" x14ac:dyDescent="0.45">
      <c r="A148361">
        <v>149189</v>
      </c>
      <c r="B148361">
        <v>251.4</v>
      </c>
      <c r="C148361">
        <f t="shared" si="5277"/>
        <v>251.56179862754738</v>
      </c>
      <c r="D148361">
        <f t="shared" si="5278"/>
        <v>2.6178795876212472E-2</v>
      </c>
    </row>
    <row r="148362" spans="1:4" x14ac:dyDescent="0.45">
      <c r="A148362">
        <v>149190</v>
      </c>
      <c r="B148362">
        <v>251</v>
      </c>
      <c r="C148362">
        <f t="shared" si="5277"/>
        <v>251.56201502084659</v>
      </c>
      <c r="D148362">
        <f t="shared" si="5278"/>
        <v>0.31586088365718995</v>
      </c>
    </row>
    <row r="148363" spans="1:4" x14ac:dyDescent="0.45">
      <c r="A148363">
        <v>149191</v>
      </c>
      <c r="B148363">
        <v>251.4</v>
      </c>
      <c r="C148363">
        <f t="shared" si="5277"/>
        <v>251.56223141093807</v>
      </c>
      <c r="D148363">
        <f t="shared" si="5278"/>
        <v>2.63190306949545E-2</v>
      </c>
    </row>
    <row r="148364" spans="1:4" x14ac:dyDescent="0.45">
      <c r="A148364">
        <v>149192</v>
      </c>
      <c r="B148364">
        <v>251.4</v>
      </c>
      <c r="C148364">
        <f t="shared" si="5277"/>
        <v>251.56244779782187</v>
      </c>
      <c r="D148364">
        <f t="shared" si="5278"/>
        <v>2.6389287017174905E-2</v>
      </c>
    </row>
    <row r="148365" spans="1:4" x14ac:dyDescent="0.45">
      <c r="A148365">
        <v>149193</v>
      </c>
      <c r="B148365">
        <v>251.4</v>
      </c>
      <c r="C148365">
        <f t="shared" si="5277"/>
        <v>251.56266418149804</v>
      </c>
      <c r="D148365">
        <f t="shared" si="5278"/>
        <v>2.6459635942424144E-2</v>
      </c>
    </row>
    <row r="148366" spans="1:4" x14ac:dyDescent="0.45">
      <c r="A148366">
        <v>149194</v>
      </c>
      <c r="B148366">
        <v>251.4</v>
      </c>
      <c r="C148366">
        <f t="shared" si="5277"/>
        <v>251.56288056196664</v>
      </c>
      <c r="D148366">
        <f t="shared" si="5278"/>
        <v>2.6530077466565494E-2</v>
      </c>
    </row>
    <row r="148367" spans="1:4" x14ac:dyDescent="0.45">
      <c r="A148367">
        <v>149195</v>
      </c>
      <c r="B148367">
        <v>251.4</v>
      </c>
      <c r="C148367">
        <f t="shared" si="5277"/>
        <v>251.56309693922771</v>
      </c>
      <c r="D148367">
        <f t="shared" si="5278"/>
        <v>2.6600611585443912E-2</v>
      </c>
    </row>
    <row r="148368" spans="1:4" x14ac:dyDescent="0.45">
      <c r="A148368">
        <v>149196</v>
      </c>
      <c r="B148368">
        <v>251.4</v>
      </c>
      <c r="C148368">
        <f t="shared" si="5277"/>
        <v>251.56331331328127</v>
      </c>
      <c r="D148368">
        <f t="shared" si="5278"/>
        <v>2.6671238294904451E-2</v>
      </c>
    </row>
    <row r="148369" spans="1:4" x14ac:dyDescent="0.45">
      <c r="A148369">
        <v>149197</v>
      </c>
      <c r="B148369">
        <v>251.4</v>
      </c>
      <c r="C148369">
        <f t="shared" si="5277"/>
        <v>251.56352968412742</v>
      </c>
      <c r="D148369">
        <f t="shared" si="5278"/>
        <v>2.6741957590810883E-2</v>
      </c>
    </row>
    <row r="148370" spans="1:4" x14ac:dyDescent="0.45">
      <c r="A148370">
        <v>149198</v>
      </c>
      <c r="B148370">
        <v>251.4</v>
      </c>
      <c r="C148370">
        <f t="shared" si="5277"/>
        <v>251.56374605176617</v>
      </c>
      <c r="D148370">
        <f t="shared" si="5278"/>
        <v>2.6812769469008558E-2</v>
      </c>
    </row>
    <row r="148371" spans="1:4" x14ac:dyDescent="0.45">
      <c r="A148371">
        <v>149199</v>
      </c>
      <c r="B148371">
        <v>251.4</v>
      </c>
      <c r="C148371">
        <f t="shared" si="5277"/>
        <v>251.5639624161976</v>
      </c>
      <c r="D148371">
        <f t="shared" si="5278"/>
        <v>2.6883673925352271E-2</v>
      </c>
    </row>
    <row r="148372" spans="1:4" x14ac:dyDescent="0.45">
      <c r="A148372">
        <v>149200</v>
      </c>
      <c r="B148372">
        <v>251.4</v>
      </c>
      <c r="C148372">
        <f t="shared" si="5277"/>
        <v>251.56417877742172</v>
      </c>
      <c r="D148372">
        <f t="shared" si="5278"/>
        <v>2.695467095568763E-2</v>
      </c>
    </row>
    <row r="148373" spans="1:4" x14ac:dyDescent="0.45">
      <c r="A148373">
        <v>149201</v>
      </c>
      <c r="B148373">
        <v>251.4</v>
      </c>
      <c r="C148373">
        <f t="shared" si="5277"/>
        <v>251.56439513543859</v>
      </c>
      <c r="D148373">
        <f t="shared" si="5278"/>
        <v>2.7025760555869711E-2</v>
      </c>
    </row>
    <row r="148374" spans="1:4" x14ac:dyDescent="0.45">
      <c r="A148374">
        <v>149202</v>
      </c>
      <c r="B148374">
        <v>251.4</v>
      </c>
      <c r="C148374">
        <f t="shared" si="5277"/>
        <v>251.56461149024824</v>
      </c>
      <c r="D148374">
        <f t="shared" si="5278"/>
        <v>2.7096942721744389E-2</v>
      </c>
    </row>
    <row r="148375" spans="1:4" x14ac:dyDescent="0.45">
      <c r="A148375">
        <v>149203</v>
      </c>
      <c r="B148375">
        <v>251.4</v>
      </c>
      <c r="C148375">
        <f t="shared" si="5277"/>
        <v>251.56482784185076</v>
      </c>
      <c r="D148375">
        <f t="shared" si="5278"/>
        <v>2.7168217449176385E-2</v>
      </c>
    </row>
    <row r="148376" spans="1:4" x14ac:dyDescent="0.45">
      <c r="A148376">
        <v>149204</v>
      </c>
      <c r="B148376">
        <v>251.4</v>
      </c>
      <c r="C148376">
        <f t="shared" si="5277"/>
        <v>251.56504419024617</v>
      </c>
      <c r="D148376">
        <f t="shared" si="5278"/>
        <v>2.7239584734011869E-2</v>
      </c>
    </row>
    <row r="148377" spans="1:4" x14ac:dyDescent="0.45">
      <c r="A148377">
        <v>149205</v>
      </c>
      <c r="B148377">
        <v>251.4</v>
      </c>
      <c r="C148377">
        <f t="shared" si="5277"/>
        <v>251.56526053543453</v>
      </c>
      <c r="D148377">
        <f t="shared" si="5278"/>
        <v>2.7311044572106521E-2</v>
      </c>
    </row>
    <row r="148378" spans="1:4" x14ac:dyDescent="0.45">
      <c r="A148378">
        <v>149206</v>
      </c>
      <c r="B148378">
        <v>251.4</v>
      </c>
      <c r="C148378">
        <f t="shared" si="5277"/>
        <v>251.5654768774159</v>
      </c>
      <c r="D148378">
        <f t="shared" si="5278"/>
        <v>2.738259695931617E-2</v>
      </c>
    </row>
    <row r="148379" spans="1:4" x14ac:dyDescent="0.45">
      <c r="A148379">
        <v>149207</v>
      </c>
      <c r="B148379">
        <v>251.4</v>
      </c>
      <c r="C148379">
        <f t="shared" si="5277"/>
        <v>251.56569321619028</v>
      </c>
      <c r="D148379">
        <f t="shared" si="5278"/>
        <v>2.7454241891477979E-2</v>
      </c>
    </row>
    <row r="148380" spans="1:4" x14ac:dyDescent="0.45">
      <c r="A148380">
        <v>149208</v>
      </c>
      <c r="B148380">
        <v>251</v>
      </c>
      <c r="C148380">
        <f t="shared" si="5277"/>
        <v>251.56590955175776</v>
      </c>
      <c r="D148380">
        <f t="shared" si="5278"/>
        <v>0.32025362077066372</v>
      </c>
    </row>
    <row r="148381" spans="1:4" x14ac:dyDescent="0.45">
      <c r="A148381">
        <v>149209</v>
      </c>
      <c r="B148381">
        <v>251.4</v>
      </c>
      <c r="C148381">
        <f t="shared" si="5277"/>
        <v>251.56612588411838</v>
      </c>
      <c r="D148381">
        <f t="shared" si="5278"/>
        <v>2.7597809374110886E-2</v>
      </c>
    </row>
    <row r="148382" spans="1:4" x14ac:dyDescent="0.45">
      <c r="A148382">
        <v>149210</v>
      </c>
      <c r="B148382">
        <v>251</v>
      </c>
      <c r="C148382">
        <f t="shared" si="5277"/>
        <v>251.56634221327215</v>
      </c>
      <c r="D148382">
        <f t="shared" si="5278"/>
        <v>0.32074350253399825</v>
      </c>
    </row>
    <row r="148383" spans="1:4" x14ac:dyDescent="0.45">
      <c r="A148383">
        <v>149211</v>
      </c>
      <c r="B148383">
        <v>251.4</v>
      </c>
      <c r="C148383">
        <f t="shared" si="5277"/>
        <v>251.56655853921916</v>
      </c>
      <c r="D148383">
        <f t="shared" si="5278"/>
        <v>2.774174698681816E-2</v>
      </c>
    </row>
    <row r="148384" spans="1:4" x14ac:dyDescent="0.45">
      <c r="A148384">
        <v>149212</v>
      </c>
      <c r="B148384">
        <v>251.4</v>
      </c>
      <c r="C148384">
        <f t="shared" si="5277"/>
        <v>251.56677486195946</v>
      </c>
      <c r="D148384">
        <f t="shared" si="5278"/>
        <v>2.7813854581594719E-2</v>
      </c>
    </row>
    <row r="148385" spans="1:4" x14ac:dyDescent="0.45">
      <c r="A148385">
        <v>149213</v>
      </c>
      <c r="B148385">
        <v>251.4</v>
      </c>
      <c r="C148385">
        <f t="shared" si="5277"/>
        <v>251.56699118149308</v>
      </c>
      <c r="D148385">
        <f t="shared" si="5278"/>
        <v>2.7886054696452861E-2</v>
      </c>
    </row>
    <row r="148386" spans="1:4" x14ac:dyDescent="0.45">
      <c r="A148386">
        <v>149214</v>
      </c>
      <c r="B148386">
        <v>251.4</v>
      </c>
      <c r="C148386">
        <f t="shared" si="5277"/>
        <v>251.56720749782008</v>
      </c>
      <c r="D148386">
        <f t="shared" si="5278"/>
        <v>2.7958347327249583E-2</v>
      </c>
    </row>
    <row r="148387" spans="1:4" x14ac:dyDescent="0.45">
      <c r="A148387">
        <v>149215</v>
      </c>
      <c r="B148387">
        <v>251.4</v>
      </c>
      <c r="C148387">
        <f t="shared" si="5277"/>
        <v>251.56742381094048</v>
      </c>
      <c r="D148387">
        <f t="shared" si="5278"/>
        <v>2.8030732469832544E-2</v>
      </c>
    </row>
    <row r="148388" spans="1:4" x14ac:dyDescent="0.45">
      <c r="A148388">
        <v>149216</v>
      </c>
      <c r="B148388">
        <v>251.4</v>
      </c>
      <c r="C148388">
        <f t="shared" si="5277"/>
        <v>251.56764012085435</v>
      </c>
      <c r="D148388">
        <f t="shared" si="5278"/>
        <v>2.8103210120059022E-2</v>
      </c>
    </row>
    <row r="148389" spans="1:4" x14ac:dyDescent="0.45">
      <c r="A148389">
        <v>149217</v>
      </c>
      <c r="B148389">
        <v>251.4</v>
      </c>
      <c r="C148389">
        <f t="shared" si="5277"/>
        <v>251.56785642756174</v>
      </c>
      <c r="D148389">
        <f t="shared" si="5278"/>
        <v>2.817578027378647E-2</v>
      </c>
    </row>
    <row r="148390" spans="1:4" x14ac:dyDescent="0.45">
      <c r="A148390">
        <v>149218</v>
      </c>
      <c r="B148390">
        <v>251.4</v>
      </c>
      <c r="C148390">
        <f t="shared" si="5277"/>
        <v>251.5680727310627</v>
      </c>
      <c r="D148390">
        <f t="shared" si="5278"/>
        <v>2.8248442926872494E-2</v>
      </c>
    </row>
    <row r="148391" spans="1:4" x14ac:dyDescent="0.45">
      <c r="A148391">
        <v>149219</v>
      </c>
      <c r="B148391">
        <v>251.4</v>
      </c>
      <c r="C148391">
        <f t="shared" si="5277"/>
        <v>251.56828903135724</v>
      </c>
      <c r="D148391">
        <f t="shared" si="5278"/>
        <v>2.8321198075155731E-2</v>
      </c>
    </row>
    <row r="148392" spans="1:4" x14ac:dyDescent="0.45">
      <c r="A148392">
        <v>149220</v>
      </c>
      <c r="B148392">
        <v>251.4</v>
      </c>
      <c r="C148392">
        <f t="shared" si="5277"/>
        <v>251.56850532844547</v>
      </c>
      <c r="D148392">
        <f t="shared" si="5278"/>
        <v>2.8394045714513198E-2</v>
      </c>
    </row>
    <row r="148393" spans="1:4" x14ac:dyDescent="0.45">
      <c r="A148393">
        <v>149221</v>
      </c>
      <c r="B148393">
        <v>251.4</v>
      </c>
      <c r="C148393">
        <f t="shared" si="5277"/>
        <v>251.56872162232739</v>
      </c>
      <c r="D148393">
        <f t="shared" si="5278"/>
        <v>2.8466985840783793E-2</v>
      </c>
    </row>
    <row r="148394" spans="1:4" x14ac:dyDescent="0.45">
      <c r="A148394">
        <v>149222</v>
      </c>
      <c r="B148394">
        <v>251.4</v>
      </c>
      <c r="C148394">
        <f t="shared" si="5277"/>
        <v>251.56893791300305</v>
      </c>
      <c r="D148394">
        <f t="shared" si="5278"/>
        <v>2.8540018449825698E-2</v>
      </c>
    </row>
    <row r="148395" spans="1:4" x14ac:dyDescent="0.45">
      <c r="A148395">
        <v>149223</v>
      </c>
      <c r="B148395">
        <v>251.4</v>
      </c>
      <c r="C148395">
        <f t="shared" si="5277"/>
        <v>251.56915420047252</v>
      </c>
      <c r="D148395">
        <f t="shared" si="5278"/>
        <v>2.8613143537497242E-2</v>
      </c>
    </row>
    <row r="148396" spans="1:4" x14ac:dyDescent="0.45">
      <c r="A148396">
        <v>149224</v>
      </c>
      <c r="B148396">
        <v>251.4</v>
      </c>
      <c r="C148396">
        <f t="shared" si="5277"/>
        <v>251.56937048473583</v>
      </c>
      <c r="D148396">
        <f t="shared" si="5278"/>
        <v>2.8686361099647294E-2</v>
      </c>
    </row>
    <row r="148397" spans="1:4" x14ac:dyDescent="0.45">
      <c r="A148397">
        <v>149225</v>
      </c>
      <c r="B148397">
        <v>251.4</v>
      </c>
      <c r="C148397">
        <f t="shared" si="5277"/>
        <v>251.56958676579305</v>
      </c>
      <c r="D148397">
        <f t="shared" si="5278"/>
        <v>2.8759671132144116E-2</v>
      </c>
    </row>
    <row r="148398" spans="1:4" x14ac:dyDescent="0.45">
      <c r="A148398">
        <v>149226</v>
      </c>
      <c r="B148398">
        <v>251.4</v>
      </c>
      <c r="C148398">
        <f t="shared" si="5277"/>
        <v>251.56980304364419</v>
      </c>
      <c r="D148398">
        <f t="shared" si="5278"/>
        <v>2.8833073630827214E-2</v>
      </c>
    </row>
    <row r="148399" spans="1:4" x14ac:dyDescent="0.45">
      <c r="A148399">
        <v>149227</v>
      </c>
      <c r="B148399">
        <v>251.4</v>
      </c>
      <c r="C148399">
        <f t="shared" si="5277"/>
        <v>251.57001931828933</v>
      </c>
      <c r="D148399">
        <f t="shared" si="5278"/>
        <v>2.8906568591565155E-2</v>
      </c>
    </row>
    <row r="148400" spans="1:4" x14ac:dyDescent="0.45">
      <c r="A148400">
        <v>149228</v>
      </c>
      <c r="B148400">
        <v>251.4</v>
      </c>
      <c r="C148400">
        <f t="shared" si="5277"/>
        <v>251.5702355897285</v>
      </c>
      <c r="D148400">
        <f t="shared" si="5278"/>
        <v>2.8980156010207359E-2</v>
      </c>
    </row>
    <row r="148401" spans="1:4" x14ac:dyDescent="0.45">
      <c r="A148401">
        <v>149229</v>
      </c>
      <c r="B148401">
        <v>251.4</v>
      </c>
      <c r="C148401">
        <f t="shared" si="5277"/>
        <v>251.57045185796176</v>
      </c>
      <c r="D148401">
        <f t="shared" si="5278"/>
        <v>2.9053835882613049E-2</v>
      </c>
    </row>
    <row r="148402" spans="1:4" x14ac:dyDescent="0.45">
      <c r="A148402">
        <v>149230</v>
      </c>
      <c r="B148402">
        <v>251.4</v>
      </c>
      <c r="C148402">
        <f t="shared" si="5277"/>
        <v>251.57066812298916</v>
      </c>
      <c r="D148402">
        <f t="shared" si="5278"/>
        <v>2.9127608204641608E-2</v>
      </c>
    </row>
    <row r="148403" spans="1:4" x14ac:dyDescent="0.45">
      <c r="A148403">
        <v>149231</v>
      </c>
      <c r="B148403">
        <v>251.4</v>
      </c>
      <c r="C148403">
        <f t="shared" si="5277"/>
        <v>251.57088438481071</v>
      </c>
      <c r="D148403">
        <f t="shared" si="5278"/>
        <v>2.9201472972133144E-2</v>
      </c>
    </row>
    <row r="148404" spans="1:4" x14ac:dyDescent="0.45">
      <c r="A148404">
        <v>149232</v>
      </c>
      <c r="B148404">
        <v>251</v>
      </c>
      <c r="C148404">
        <f t="shared" si="5277"/>
        <v>251.57110064342652</v>
      </c>
      <c r="D148404">
        <f t="shared" si="5278"/>
        <v>0.32615594492218364</v>
      </c>
    </row>
    <row r="148405" spans="1:4" x14ac:dyDescent="0.45">
      <c r="A148405">
        <v>149233</v>
      </c>
      <c r="B148405">
        <v>251.4</v>
      </c>
      <c r="C148405">
        <f t="shared" si="5277"/>
        <v>251.57131689883659</v>
      </c>
      <c r="D148405">
        <f t="shared" si="5278"/>
        <v>2.9349479826982786E-2</v>
      </c>
    </row>
    <row r="148406" spans="1:4" x14ac:dyDescent="0.45">
      <c r="A148406">
        <v>149234</v>
      </c>
      <c r="B148406">
        <v>251.4</v>
      </c>
      <c r="C148406">
        <f t="shared" si="5277"/>
        <v>251.571533151041</v>
      </c>
      <c r="D148406">
        <f t="shared" si="5278"/>
        <v>2.9423621906050967E-2</v>
      </c>
    </row>
    <row r="148407" spans="1:4" x14ac:dyDescent="0.45">
      <c r="A148407">
        <v>149235</v>
      </c>
      <c r="B148407">
        <v>251.4</v>
      </c>
      <c r="C148407">
        <f t="shared" si="5277"/>
        <v>251.57174940003975</v>
      </c>
      <c r="D148407">
        <f t="shared" si="5278"/>
        <v>2.9497856414011914E-2</v>
      </c>
    </row>
    <row r="148408" spans="1:4" x14ac:dyDescent="0.45">
      <c r="A148408">
        <v>149236</v>
      </c>
      <c r="B148408">
        <v>251.4</v>
      </c>
      <c r="C148408">
        <f t="shared" si="5277"/>
        <v>251.57196564583293</v>
      </c>
      <c r="D148408">
        <f t="shared" si="5278"/>
        <v>2.9572183346735628E-2</v>
      </c>
    </row>
    <row r="148409" spans="1:4" x14ac:dyDescent="0.45">
      <c r="A148409">
        <v>149237</v>
      </c>
      <c r="B148409">
        <v>251.4</v>
      </c>
      <c r="C148409">
        <f t="shared" si="5277"/>
        <v>251.57218188842057</v>
      </c>
      <c r="D148409">
        <f t="shared" si="5278"/>
        <v>2.9646602700072747E-2</v>
      </c>
    </row>
    <row r="148410" spans="1:4" x14ac:dyDescent="0.45">
      <c r="A148410">
        <v>149238</v>
      </c>
      <c r="B148410">
        <v>251.4</v>
      </c>
      <c r="C148410">
        <f t="shared" si="5277"/>
        <v>251.57239812780273</v>
      </c>
      <c r="D148410">
        <f t="shared" si="5278"/>
        <v>2.9721114469883826E-2</v>
      </c>
    </row>
    <row r="148411" spans="1:4" x14ac:dyDescent="0.45">
      <c r="A148411">
        <v>149239</v>
      </c>
      <c r="B148411">
        <v>251.4</v>
      </c>
      <c r="C148411">
        <f t="shared" si="5277"/>
        <v>251.57261436397945</v>
      </c>
      <c r="D148411">
        <f t="shared" si="5278"/>
        <v>2.9795718652029572E-2</v>
      </c>
    </row>
    <row r="148412" spans="1:4" x14ac:dyDescent="0.45">
      <c r="A148412">
        <v>149240</v>
      </c>
      <c r="B148412">
        <v>251.4</v>
      </c>
      <c r="C148412">
        <f t="shared" si="5277"/>
        <v>251.57283059695078</v>
      </c>
      <c r="D148412">
        <f t="shared" si="5278"/>
        <v>2.9870415242361031E-2</v>
      </c>
    </row>
    <row r="148413" spans="1:4" x14ac:dyDescent="0.45">
      <c r="A148413">
        <v>149241</v>
      </c>
      <c r="B148413">
        <v>251.4</v>
      </c>
      <c r="C148413">
        <f t="shared" si="5277"/>
        <v>251.57304682671676</v>
      </c>
      <c r="D148413">
        <f t="shared" si="5278"/>
        <v>2.9945204236739201E-2</v>
      </c>
    </row>
    <row r="148414" spans="1:4" x14ac:dyDescent="0.45">
      <c r="A148414">
        <v>149242</v>
      </c>
      <c r="B148414">
        <v>251.4</v>
      </c>
      <c r="C148414">
        <f t="shared" si="5277"/>
        <v>251.57326305327743</v>
      </c>
      <c r="D148414">
        <f t="shared" si="5278"/>
        <v>3.0020085631015381E-2</v>
      </c>
    </row>
    <row r="148415" spans="1:4" x14ac:dyDescent="0.45">
      <c r="A148415">
        <v>149243</v>
      </c>
      <c r="B148415">
        <v>251.4</v>
      </c>
      <c r="C148415">
        <f t="shared" si="5277"/>
        <v>251.57347927663284</v>
      </c>
      <c r="D148415">
        <f t="shared" si="5278"/>
        <v>3.0095059421050851E-2</v>
      </c>
    </row>
    <row r="148416" spans="1:4" x14ac:dyDescent="0.45">
      <c r="A148416">
        <v>149244</v>
      </c>
      <c r="B148416">
        <v>251</v>
      </c>
      <c r="C148416">
        <f t="shared" si="5277"/>
        <v>251.57369549678307</v>
      </c>
      <c r="D148416">
        <f t="shared" si="5278"/>
        <v>0.32912652302917816</v>
      </c>
    </row>
    <row r="148417" spans="1:4" x14ac:dyDescent="0.45">
      <c r="A148417">
        <v>149245</v>
      </c>
      <c r="B148417">
        <v>251.4</v>
      </c>
      <c r="C148417">
        <f t="shared" si="5277"/>
        <v>251.57391171372814</v>
      </c>
      <c r="D148417">
        <f t="shared" si="5278"/>
        <v>3.0245284171855454E-2</v>
      </c>
    </row>
    <row r="148418" spans="1:4" x14ac:dyDescent="0.45">
      <c r="A148418">
        <v>149246</v>
      </c>
      <c r="B148418">
        <v>251.4</v>
      </c>
      <c r="C148418">
        <f t="shared" si="5277"/>
        <v>251.57412792746811</v>
      </c>
      <c r="D148418">
        <f t="shared" si="5278"/>
        <v>3.0320535124338067E-2</v>
      </c>
    </row>
    <row r="148419" spans="1:4" x14ac:dyDescent="0.45">
      <c r="A148419">
        <v>149247</v>
      </c>
      <c r="B148419">
        <v>251.4</v>
      </c>
      <c r="C148419">
        <f t="shared" si="5277"/>
        <v>251.57434413800303</v>
      </c>
      <c r="D148419">
        <f t="shared" si="5278"/>
        <v>3.0395878456016764E-2</v>
      </c>
    </row>
    <row r="148420" spans="1:4" x14ac:dyDescent="0.45">
      <c r="A148420">
        <v>149248</v>
      </c>
      <c r="B148420">
        <v>251</v>
      </c>
      <c r="C148420">
        <f t="shared" ref="C148420:C148483" si="5279">$H$4 - $I$4*EXP(-A148420/$J$4)</f>
        <v>251.57456034533291</v>
      </c>
      <c r="D148420">
        <f t="shared" ref="D148420:D148483" si="5280">(B148420-C148420)^2</f>
        <v>0.33011959042907563</v>
      </c>
    </row>
    <row r="148421" spans="1:4" x14ac:dyDescent="0.45">
      <c r="A148421">
        <v>149249</v>
      </c>
      <c r="B148421">
        <v>251.4</v>
      </c>
      <c r="C148421">
        <f t="shared" si="5279"/>
        <v>251.57477654945782</v>
      </c>
      <c r="D148421">
        <f t="shared" si="5280"/>
        <v>3.0546842240380932E-2</v>
      </c>
    </row>
    <row r="148422" spans="1:4" x14ac:dyDescent="0.45">
      <c r="A148422">
        <v>149250</v>
      </c>
      <c r="B148422">
        <v>251</v>
      </c>
      <c r="C148422">
        <f t="shared" si="5279"/>
        <v>251.57499275037782</v>
      </c>
      <c r="D148422">
        <f t="shared" si="5280"/>
        <v>0.33061666298704623</v>
      </c>
    </row>
    <row r="148423" spans="1:4" x14ac:dyDescent="0.45">
      <c r="A148423">
        <v>149251</v>
      </c>
      <c r="B148423">
        <v>251.4</v>
      </c>
      <c r="C148423">
        <f t="shared" si="5279"/>
        <v>251.57520894809295</v>
      </c>
      <c r="D148423">
        <f t="shared" si="5280"/>
        <v>3.0698175491836011E-2</v>
      </c>
    </row>
    <row r="148424" spans="1:4" x14ac:dyDescent="0.45">
      <c r="A148424">
        <v>149252</v>
      </c>
      <c r="B148424">
        <v>251.4</v>
      </c>
      <c r="C148424">
        <f t="shared" si="5279"/>
        <v>251.57542514260328</v>
      </c>
      <c r="D148424">
        <f t="shared" si="5280"/>
        <v>3.0773980657378949E-2</v>
      </c>
    </row>
    <row r="148425" spans="1:4" x14ac:dyDescent="0.45">
      <c r="A148425">
        <v>149253</v>
      </c>
      <c r="B148425">
        <v>251.4</v>
      </c>
      <c r="C148425">
        <f t="shared" si="5279"/>
        <v>251.57564133390881</v>
      </c>
      <c r="D148425">
        <f t="shared" si="5280"/>
        <v>3.0849878177262535E-2</v>
      </c>
    </row>
    <row r="148426" spans="1:4" x14ac:dyDescent="0.45">
      <c r="A148426">
        <v>149254</v>
      </c>
      <c r="B148426">
        <v>251.4</v>
      </c>
      <c r="C148426">
        <f t="shared" si="5279"/>
        <v>251.57585752200961</v>
      </c>
      <c r="D148426">
        <f t="shared" si="5280"/>
        <v>3.0925868047359653E-2</v>
      </c>
    </row>
    <row r="148427" spans="1:4" x14ac:dyDescent="0.45">
      <c r="A148427">
        <v>149255</v>
      </c>
      <c r="B148427">
        <v>251.4</v>
      </c>
      <c r="C148427">
        <f t="shared" si="5279"/>
        <v>251.57607370690573</v>
      </c>
      <c r="D148427">
        <f t="shared" si="5280"/>
        <v>3.1001950263523384E-2</v>
      </c>
    </row>
    <row r="148428" spans="1:4" x14ac:dyDescent="0.45">
      <c r="A148428">
        <v>149256</v>
      </c>
      <c r="B148428">
        <v>251.4</v>
      </c>
      <c r="C148428">
        <f t="shared" si="5279"/>
        <v>251.57628988859722</v>
      </c>
      <c r="D148428">
        <f t="shared" si="5280"/>
        <v>3.1078124821616929E-2</v>
      </c>
    </row>
    <row r="148429" spans="1:4" x14ac:dyDescent="0.45">
      <c r="A148429">
        <v>149257</v>
      </c>
      <c r="B148429">
        <v>251.4</v>
      </c>
      <c r="C148429">
        <f t="shared" si="5279"/>
        <v>251.57650606708415</v>
      </c>
      <c r="D148429">
        <f t="shared" si="5280"/>
        <v>3.1154391717513698E-2</v>
      </c>
    </row>
    <row r="148430" spans="1:4" x14ac:dyDescent="0.45">
      <c r="A148430">
        <v>149258</v>
      </c>
      <c r="B148430">
        <v>251.4</v>
      </c>
      <c r="C148430">
        <f t="shared" si="5279"/>
        <v>251.57672224236651</v>
      </c>
      <c r="D148430">
        <f t="shared" si="5280"/>
        <v>3.1230750947047116E-2</v>
      </c>
    </row>
    <row r="148431" spans="1:4" x14ac:dyDescent="0.45">
      <c r="A148431">
        <v>149259</v>
      </c>
      <c r="B148431">
        <v>251.4</v>
      </c>
      <c r="C148431">
        <f t="shared" si="5279"/>
        <v>251.57693841444438</v>
      </c>
      <c r="D148431">
        <f t="shared" si="5280"/>
        <v>3.1307202506090856E-2</v>
      </c>
    </row>
    <row r="148432" spans="1:4" x14ac:dyDescent="0.45">
      <c r="A148432">
        <v>149260</v>
      </c>
      <c r="B148432">
        <v>251.4</v>
      </c>
      <c r="C148432">
        <f t="shared" si="5279"/>
        <v>251.57715458331782</v>
      </c>
      <c r="D148432">
        <f t="shared" si="5280"/>
        <v>3.1383746390508727E-2</v>
      </c>
    </row>
    <row r="148433" spans="1:4" x14ac:dyDescent="0.45">
      <c r="A148433">
        <v>149261</v>
      </c>
      <c r="B148433">
        <v>251.4</v>
      </c>
      <c r="C148433">
        <f t="shared" si="5279"/>
        <v>251.57737074898685</v>
      </c>
      <c r="D148433">
        <f t="shared" si="5280"/>
        <v>3.1460382596154621E-2</v>
      </c>
    </row>
    <row r="148434" spans="1:4" x14ac:dyDescent="0.45">
      <c r="A148434">
        <v>149262</v>
      </c>
      <c r="B148434">
        <v>251.4</v>
      </c>
      <c r="C148434">
        <f t="shared" si="5279"/>
        <v>251.57758691145156</v>
      </c>
      <c r="D148434">
        <f t="shared" si="5280"/>
        <v>3.1537111118902721E-2</v>
      </c>
    </row>
    <row r="148435" spans="1:4" x14ac:dyDescent="0.45">
      <c r="A148435">
        <v>149263</v>
      </c>
      <c r="B148435">
        <v>251.4</v>
      </c>
      <c r="C148435">
        <f t="shared" si="5279"/>
        <v>251.57780307071195</v>
      </c>
      <c r="D148435">
        <f t="shared" si="5280"/>
        <v>3.1613931954597115E-2</v>
      </c>
    </row>
    <row r="148436" spans="1:4" x14ac:dyDescent="0.45">
      <c r="A148436">
        <v>149264</v>
      </c>
      <c r="B148436">
        <v>251.4</v>
      </c>
      <c r="C148436">
        <f t="shared" si="5279"/>
        <v>251.57801922676808</v>
      </c>
      <c r="D148436">
        <f t="shared" si="5280"/>
        <v>3.1690845099102173E-2</v>
      </c>
    </row>
    <row r="148437" spans="1:4" x14ac:dyDescent="0.45">
      <c r="A148437">
        <v>149265</v>
      </c>
      <c r="B148437">
        <v>251.4</v>
      </c>
      <c r="C148437">
        <f t="shared" si="5279"/>
        <v>251.57823537962003</v>
      </c>
      <c r="D148437">
        <f t="shared" si="5280"/>
        <v>3.1767850548292564E-2</v>
      </c>
    </row>
    <row r="148438" spans="1:4" x14ac:dyDescent="0.45">
      <c r="A148438">
        <v>149266</v>
      </c>
      <c r="B148438">
        <v>251.4</v>
      </c>
      <c r="C148438">
        <f t="shared" si="5279"/>
        <v>251.5784515292678</v>
      </c>
      <c r="D148438">
        <f t="shared" si="5280"/>
        <v>3.1844948298012737E-2</v>
      </c>
    </row>
    <row r="148439" spans="1:4" x14ac:dyDescent="0.45">
      <c r="A148439">
        <v>149267</v>
      </c>
      <c r="B148439">
        <v>251.4</v>
      </c>
      <c r="C148439">
        <f t="shared" si="5279"/>
        <v>251.57866767571147</v>
      </c>
      <c r="D148439">
        <f t="shared" si="5280"/>
        <v>3.1922138344137665E-2</v>
      </c>
    </row>
    <row r="148440" spans="1:4" x14ac:dyDescent="0.45">
      <c r="A148440">
        <v>149268</v>
      </c>
      <c r="B148440">
        <v>251.4</v>
      </c>
      <c r="C148440">
        <f t="shared" si="5279"/>
        <v>251.57888381895106</v>
      </c>
      <c r="D148440">
        <f t="shared" si="5280"/>
        <v>3.1999420682512034E-2</v>
      </c>
    </row>
    <row r="148441" spans="1:4" x14ac:dyDescent="0.45">
      <c r="A148441">
        <v>149269</v>
      </c>
      <c r="B148441">
        <v>251.4</v>
      </c>
      <c r="C148441">
        <f t="shared" si="5279"/>
        <v>251.57909995898666</v>
      </c>
      <c r="D148441">
        <f t="shared" si="5280"/>
        <v>3.20767953090213E-2</v>
      </c>
    </row>
    <row r="148442" spans="1:4" x14ac:dyDescent="0.45">
      <c r="A148442">
        <v>149270</v>
      </c>
      <c r="B148442">
        <v>251.4</v>
      </c>
      <c r="C148442">
        <f t="shared" si="5279"/>
        <v>251.57931609581829</v>
      </c>
      <c r="D148442">
        <f t="shared" si="5280"/>
        <v>3.215426221951042E-2</v>
      </c>
    </row>
    <row r="148443" spans="1:4" x14ac:dyDescent="0.45">
      <c r="A148443">
        <v>149271</v>
      </c>
      <c r="B148443">
        <v>251.4</v>
      </c>
      <c r="C148443">
        <f t="shared" si="5279"/>
        <v>251.57953222944596</v>
      </c>
      <c r="D148443">
        <f t="shared" si="5280"/>
        <v>3.2231821409834605E-2</v>
      </c>
    </row>
    <row r="148444" spans="1:4" x14ac:dyDescent="0.45">
      <c r="A148444">
        <v>149272</v>
      </c>
      <c r="B148444">
        <v>251.4</v>
      </c>
      <c r="C148444">
        <f t="shared" si="5279"/>
        <v>251.5797483598698</v>
      </c>
      <c r="D148444">
        <f t="shared" si="5280"/>
        <v>3.2309472875879847E-2</v>
      </c>
    </row>
    <row r="148445" spans="1:4" x14ac:dyDescent="0.45">
      <c r="A148445">
        <v>149273</v>
      </c>
      <c r="B148445">
        <v>251.4</v>
      </c>
      <c r="C148445">
        <f t="shared" si="5279"/>
        <v>251.5799644870898</v>
      </c>
      <c r="D148445">
        <f t="shared" si="5280"/>
        <v>3.2387216613491455E-2</v>
      </c>
    </row>
    <row r="148446" spans="1:4" x14ac:dyDescent="0.45">
      <c r="A148446">
        <v>149274</v>
      </c>
      <c r="B148446">
        <v>251.4</v>
      </c>
      <c r="C148446">
        <f t="shared" si="5279"/>
        <v>251.58018061110602</v>
      </c>
      <c r="D148446">
        <f t="shared" si="5280"/>
        <v>3.2465052618535301E-2</v>
      </c>
    </row>
    <row r="148447" spans="1:4" x14ac:dyDescent="0.45">
      <c r="A148447">
        <v>149275</v>
      </c>
      <c r="B148447">
        <v>251.4</v>
      </c>
      <c r="C148447">
        <f t="shared" si="5279"/>
        <v>251.58039673191851</v>
      </c>
      <c r="D148447">
        <f t="shared" si="5280"/>
        <v>3.2542980886877411E-2</v>
      </c>
    </row>
    <row r="148448" spans="1:4" x14ac:dyDescent="0.45">
      <c r="A148448">
        <v>149276</v>
      </c>
      <c r="B148448">
        <v>251.4</v>
      </c>
      <c r="C148448">
        <f t="shared" si="5279"/>
        <v>251.58061284952731</v>
      </c>
      <c r="D148448">
        <f t="shared" si="5280"/>
        <v>3.2621001414373699E-2</v>
      </c>
    </row>
    <row r="148449" spans="1:4" x14ac:dyDescent="0.45">
      <c r="A148449">
        <v>149277</v>
      </c>
      <c r="B148449">
        <v>251.4</v>
      </c>
      <c r="C148449">
        <f t="shared" si="5279"/>
        <v>251.5808289639325</v>
      </c>
      <c r="D148449">
        <f t="shared" si="5280"/>
        <v>3.2699114196900754E-2</v>
      </c>
    </row>
    <row r="148450" spans="1:4" x14ac:dyDescent="0.45">
      <c r="A148450">
        <v>149278</v>
      </c>
      <c r="B148450">
        <v>251.4</v>
      </c>
      <c r="C148450">
        <f t="shared" si="5279"/>
        <v>251.58104507513409</v>
      </c>
      <c r="D148450">
        <f t="shared" si="5280"/>
        <v>3.2777319230304497E-2</v>
      </c>
    </row>
    <row r="148451" spans="1:4" x14ac:dyDescent="0.45">
      <c r="A148451">
        <v>149279</v>
      </c>
      <c r="B148451">
        <v>251.4</v>
      </c>
      <c r="C148451">
        <f t="shared" si="5279"/>
        <v>251.58126118313211</v>
      </c>
      <c r="D148451">
        <f t="shared" si="5280"/>
        <v>3.2855616510451525E-2</v>
      </c>
    </row>
    <row r="148452" spans="1:4" x14ac:dyDescent="0.45">
      <c r="A148452">
        <v>149280</v>
      </c>
      <c r="B148452">
        <v>251.4</v>
      </c>
      <c r="C148452">
        <f t="shared" si="5279"/>
        <v>251.58147728792667</v>
      </c>
      <c r="D148452">
        <f t="shared" si="5280"/>
        <v>3.2934006033218902E-2</v>
      </c>
    </row>
    <row r="148453" spans="1:4" x14ac:dyDescent="0.45">
      <c r="A148453">
        <v>149281</v>
      </c>
      <c r="B148453">
        <v>251.4</v>
      </c>
      <c r="C148453">
        <f t="shared" si="5279"/>
        <v>251.5816933895178</v>
      </c>
      <c r="D148453">
        <f t="shared" si="5280"/>
        <v>3.3012487794463245E-2</v>
      </c>
    </row>
    <row r="148454" spans="1:4" x14ac:dyDescent="0.45">
      <c r="A148454">
        <v>149282</v>
      </c>
      <c r="B148454">
        <v>251.4</v>
      </c>
      <c r="C148454">
        <f t="shared" si="5279"/>
        <v>251.58190948790548</v>
      </c>
      <c r="D148454">
        <f t="shared" si="5280"/>
        <v>3.3091061790030948E-2</v>
      </c>
    </row>
    <row r="148455" spans="1:4" x14ac:dyDescent="0.45">
      <c r="A148455">
        <v>149283</v>
      </c>
      <c r="B148455">
        <v>251.4</v>
      </c>
      <c r="C148455">
        <f t="shared" si="5279"/>
        <v>251.58212558308983</v>
      </c>
      <c r="D148455">
        <f t="shared" si="5280"/>
        <v>3.316972801580987E-2</v>
      </c>
    </row>
    <row r="148456" spans="1:4" x14ac:dyDescent="0.45">
      <c r="A148456">
        <v>149284</v>
      </c>
      <c r="B148456">
        <v>251.4</v>
      </c>
      <c r="C148456">
        <f t="shared" si="5279"/>
        <v>251.58234167507089</v>
      </c>
      <c r="D148456">
        <f t="shared" si="5280"/>
        <v>3.3248486467657032E-2</v>
      </c>
    </row>
    <row r="148457" spans="1:4" x14ac:dyDescent="0.45">
      <c r="A148457">
        <v>149285</v>
      </c>
      <c r="B148457">
        <v>251.4</v>
      </c>
      <c r="C148457">
        <f t="shared" si="5279"/>
        <v>251.58255776384871</v>
      </c>
      <c r="D148457">
        <f t="shared" si="5280"/>
        <v>3.3327337141439962E-2</v>
      </c>
    </row>
    <row r="148458" spans="1:4" x14ac:dyDescent="0.45">
      <c r="A148458">
        <v>149286</v>
      </c>
      <c r="B148458">
        <v>251.4</v>
      </c>
      <c r="C148458">
        <f t="shared" si="5279"/>
        <v>251.58277384942329</v>
      </c>
      <c r="D148458">
        <f t="shared" si="5280"/>
        <v>3.3406280033005539E-2</v>
      </c>
    </row>
    <row r="148459" spans="1:4" x14ac:dyDescent="0.45">
      <c r="A148459">
        <v>149287</v>
      </c>
      <c r="B148459">
        <v>251.4</v>
      </c>
      <c r="C148459">
        <f t="shared" si="5279"/>
        <v>251.58298993179471</v>
      </c>
      <c r="D148459">
        <f t="shared" si="5280"/>
        <v>3.3485315138231934E-2</v>
      </c>
    </row>
    <row r="148460" spans="1:4" x14ac:dyDescent="0.45">
      <c r="A148460">
        <v>149288</v>
      </c>
      <c r="B148460">
        <v>251.4</v>
      </c>
      <c r="C148460">
        <f t="shared" si="5279"/>
        <v>251.58320601096304</v>
      </c>
      <c r="D148460">
        <f t="shared" si="5280"/>
        <v>3.3564442452987099E-2</v>
      </c>
    </row>
    <row r="148461" spans="1:4" x14ac:dyDescent="0.45">
      <c r="A148461">
        <v>149289</v>
      </c>
      <c r="B148461">
        <v>251.4</v>
      </c>
      <c r="C148461">
        <f t="shared" si="5279"/>
        <v>251.58342208692829</v>
      </c>
      <c r="D148461">
        <f t="shared" si="5280"/>
        <v>3.3643661973128722E-2</v>
      </c>
    </row>
    <row r="148462" spans="1:4" x14ac:dyDescent="0.45">
      <c r="A148462">
        <v>149290</v>
      </c>
      <c r="B148462">
        <v>251.4</v>
      </c>
      <c r="C148462">
        <f t="shared" si="5279"/>
        <v>251.58363815969051</v>
      </c>
      <c r="D148462">
        <f t="shared" si="5280"/>
        <v>3.3722973694514602E-2</v>
      </c>
    </row>
    <row r="148463" spans="1:4" x14ac:dyDescent="0.45">
      <c r="A148463">
        <v>149291</v>
      </c>
      <c r="B148463">
        <v>251.4</v>
      </c>
      <c r="C148463">
        <f t="shared" si="5279"/>
        <v>251.58385422924977</v>
      </c>
      <c r="D148463">
        <f t="shared" si="5280"/>
        <v>3.3802377613023557E-2</v>
      </c>
    </row>
    <row r="148464" spans="1:4" x14ac:dyDescent="0.45">
      <c r="A148464">
        <v>149292</v>
      </c>
      <c r="B148464">
        <v>251.4</v>
      </c>
      <c r="C148464">
        <f t="shared" si="5279"/>
        <v>251.58407029560613</v>
      </c>
      <c r="D148464">
        <f t="shared" si="5280"/>
        <v>3.3881873724524149E-2</v>
      </c>
    </row>
    <row r="148465" spans="1:4" x14ac:dyDescent="0.45">
      <c r="A148465">
        <v>149293</v>
      </c>
      <c r="B148465">
        <v>251.4</v>
      </c>
      <c r="C148465">
        <f t="shared" si="5279"/>
        <v>251.58428635875958</v>
      </c>
      <c r="D148465">
        <f t="shared" si="5280"/>
        <v>3.3961462024864136E-2</v>
      </c>
    </row>
    <row r="148466" spans="1:4" x14ac:dyDescent="0.45">
      <c r="A148466">
        <v>149294</v>
      </c>
      <c r="B148466">
        <v>251.4</v>
      </c>
      <c r="C148466">
        <f t="shared" si="5279"/>
        <v>251.58450241871023</v>
      </c>
      <c r="D148466">
        <f t="shared" si="5280"/>
        <v>3.4041142509922809E-2</v>
      </c>
    </row>
    <row r="148467" spans="1:4" x14ac:dyDescent="0.45">
      <c r="A148467">
        <v>149295</v>
      </c>
      <c r="B148467">
        <v>251.4</v>
      </c>
      <c r="C148467">
        <f t="shared" si="5279"/>
        <v>251.58471847545806</v>
      </c>
      <c r="D148467">
        <f t="shared" si="5280"/>
        <v>3.4120915175548182E-2</v>
      </c>
    </row>
    <row r="148468" spans="1:4" x14ac:dyDescent="0.45">
      <c r="A148468">
        <v>149296</v>
      </c>
      <c r="B148468">
        <v>251.4</v>
      </c>
      <c r="C148468">
        <f t="shared" si="5279"/>
        <v>251.58493452900319</v>
      </c>
      <c r="D148468">
        <f t="shared" si="5280"/>
        <v>3.4200780017630356E-2</v>
      </c>
    </row>
    <row r="148469" spans="1:4" x14ac:dyDescent="0.45">
      <c r="A148469">
        <v>149297</v>
      </c>
      <c r="B148469">
        <v>251.4</v>
      </c>
      <c r="C148469">
        <f t="shared" si="5279"/>
        <v>251.58515057934562</v>
      </c>
      <c r="D148469">
        <f t="shared" si="5280"/>
        <v>3.4280737032017602E-2</v>
      </c>
    </row>
    <row r="148470" spans="1:4" x14ac:dyDescent="0.45">
      <c r="A148470">
        <v>149298</v>
      </c>
      <c r="B148470">
        <v>251.4</v>
      </c>
      <c r="C148470">
        <f t="shared" si="5279"/>
        <v>251.58536662648541</v>
      </c>
      <c r="D148470">
        <f t="shared" si="5280"/>
        <v>3.4360786214579331E-2</v>
      </c>
    </row>
    <row r="148471" spans="1:4" x14ac:dyDescent="0.45">
      <c r="A148471">
        <v>149299</v>
      </c>
      <c r="B148471">
        <v>251.4</v>
      </c>
      <c r="C148471">
        <f t="shared" si="5279"/>
        <v>251.58558267042264</v>
      </c>
      <c r="D148471">
        <f t="shared" si="5280"/>
        <v>3.4440927561195656E-2</v>
      </c>
    </row>
    <row r="148472" spans="1:4" x14ac:dyDescent="0.45">
      <c r="A148472">
        <v>149300</v>
      </c>
      <c r="B148472">
        <v>251.4</v>
      </c>
      <c r="C148472">
        <f t="shared" si="5279"/>
        <v>251.58579871115728</v>
      </c>
      <c r="D148472">
        <f t="shared" si="5280"/>
        <v>3.4521161067704663E-2</v>
      </c>
    </row>
    <row r="148473" spans="1:4" x14ac:dyDescent="0.45">
      <c r="A148473">
        <v>149301</v>
      </c>
      <c r="B148473">
        <v>251.4</v>
      </c>
      <c r="C148473">
        <f t="shared" si="5279"/>
        <v>251.58601474868945</v>
      </c>
      <c r="D148473">
        <f t="shared" si="5280"/>
        <v>3.4601486729997299E-2</v>
      </c>
    </row>
    <row r="148474" spans="1:4" x14ac:dyDescent="0.45">
      <c r="A148474">
        <v>149302</v>
      </c>
      <c r="B148474">
        <v>251.4</v>
      </c>
      <c r="C148474">
        <f t="shared" si="5279"/>
        <v>251.58623078301918</v>
      </c>
      <c r="D148474">
        <f t="shared" si="5280"/>
        <v>3.4681904543933037E-2</v>
      </c>
    </row>
    <row r="148475" spans="1:4" x14ac:dyDescent="0.45">
      <c r="A148475">
        <v>149303</v>
      </c>
      <c r="B148475">
        <v>251.4</v>
      </c>
      <c r="C148475">
        <f t="shared" si="5279"/>
        <v>251.58644681414648</v>
      </c>
      <c r="D148475">
        <f t="shared" si="5280"/>
        <v>3.4762414505371438E-2</v>
      </c>
    </row>
    <row r="148476" spans="1:4" x14ac:dyDescent="0.45">
      <c r="A148476">
        <v>149304</v>
      </c>
      <c r="B148476">
        <v>251.4</v>
      </c>
      <c r="C148476">
        <f t="shared" si="5279"/>
        <v>251.58666284207143</v>
      </c>
      <c r="D148476">
        <f t="shared" si="5280"/>
        <v>3.4843016610182798E-2</v>
      </c>
    </row>
    <row r="148477" spans="1:4" x14ac:dyDescent="0.45">
      <c r="A148477">
        <v>149305</v>
      </c>
      <c r="B148477">
        <v>251.4</v>
      </c>
      <c r="C148477">
        <f t="shared" si="5279"/>
        <v>251.58687886679411</v>
      </c>
      <c r="D148477">
        <f t="shared" si="5280"/>
        <v>3.492371085424819E-2</v>
      </c>
    </row>
    <row r="148478" spans="1:4" x14ac:dyDescent="0.45">
      <c r="A148478">
        <v>149306</v>
      </c>
      <c r="B148478">
        <v>251.4</v>
      </c>
      <c r="C148478">
        <f t="shared" si="5279"/>
        <v>251.58709488831451</v>
      </c>
      <c r="D148478">
        <f t="shared" si="5280"/>
        <v>3.500449723341699E-2</v>
      </c>
    </row>
    <row r="148479" spans="1:4" x14ac:dyDescent="0.45">
      <c r="A148479">
        <v>149307</v>
      </c>
      <c r="B148479">
        <v>251.4</v>
      </c>
      <c r="C148479">
        <f t="shared" si="5279"/>
        <v>251.58731090663269</v>
      </c>
      <c r="D148479">
        <f t="shared" si="5280"/>
        <v>3.5085375743559938E-2</v>
      </c>
    </row>
    <row r="148480" spans="1:4" x14ac:dyDescent="0.45">
      <c r="A148480">
        <v>149308</v>
      </c>
      <c r="B148480">
        <v>251.4</v>
      </c>
      <c r="C148480">
        <f t="shared" si="5279"/>
        <v>251.58752692174869</v>
      </c>
      <c r="D148480">
        <f t="shared" si="5280"/>
        <v>3.5166346380537269E-2</v>
      </c>
    </row>
    <row r="148481" spans="1:4" x14ac:dyDescent="0.45">
      <c r="A148481">
        <v>149309</v>
      </c>
      <c r="B148481">
        <v>251.4</v>
      </c>
      <c r="C148481">
        <f t="shared" si="5279"/>
        <v>251.58774293366261</v>
      </c>
      <c r="D148481">
        <f t="shared" si="5280"/>
        <v>3.5247409140241333E-2</v>
      </c>
    </row>
    <row r="148482" spans="1:4" x14ac:dyDescent="0.45">
      <c r="A148482">
        <v>149310</v>
      </c>
      <c r="B148482">
        <v>251.4</v>
      </c>
      <c r="C148482">
        <f t="shared" si="5279"/>
        <v>251.58795894237446</v>
      </c>
      <c r="D148482">
        <f t="shared" si="5280"/>
        <v>3.5328564018522017E-2</v>
      </c>
    </row>
    <row r="148483" spans="1:4" x14ac:dyDescent="0.45">
      <c r="A148483">
        <v>149311</v>
      </c>
      <c r="B148483">
        <v>251.4</v>
      </c>
      <c r="C148483">
        <f t="shared" si="5279"/>
        <v>251.58817494788426</v>
      </c>
      <c r="D148483">
        <f t="shared" si="5280"/>
        <v>3.5409811011239967E-2</v>
      </c>
    </row>
    <row r="148484" spans="1:4" x14ac:dyDescent="0.45">
      <c r="A148484">
        <v>149312</v>
      </c>
      <c r="B148484">
        <v>251.4</v>
      </c>
      <c r="C148484">
        <f t="shared" ref="C148484:C148547" si="5281">$H$4 - $I$4*EXP(-A148484/$J$4)</f>
        <v>251.58839095019212</v>
      </c>
      <c r="D148484">
        <f t="shared" ref="D148484:D148547" si="5282">(B148484-C148484)^2</f>
        <v>3.5491150114288057E-2</v>
      </c>
    </row>
    <row r="148485" spans="1:4" x14ac:dyDescent="0.45">
      <c r="A148485">
        <v>149313</v>
      </c>
      <c r="B148485">
        <v>251.4</v>
      </c>
      <c r="C148485">
        <f t="shared" si="5281"/>
        <v>251.58860694929803</v>
      </c>
      <c r="D148485">
        <f t="shared" si="5282"/>
        <v>3.5572581323505811E-2</v>
      </c>
    </row>
    <row r="148486" spans="1:4" x14ac:dyDescent="0.45">
      <c r="A148486">
        <v>149314</v>
      </c>
      <c r="B148486">
        <v>251.4</v>
      </c>
      <c r="C148486">
        <f t="shared" si="5281"/>
        <v>251.58882294520205</v>
      </c>
      <c r="D148486">
        <f t="shared" si="5282"/>
        <v>3.565410463477571E-2</v>
      </c>
    </row>
    <row r="148487" spans="1:4" x14ac:dyDescent="0.45">
      <c r="A148487">
        <v>149315</v>
      </c>
      <c r="B148487">
        <v>251.4</v>
      </c>
      <c r="C148487">
        <f t="shared" si="5281"/>
        <v>251.58903893790426</v>
      </c>
      <c r="D148487">
        <f t="shared" si="5282"/>
        <v>3.5735720043969688E-2</v>
      </c>
    </row>
    <row r="148488" spans="1:4" x14ac:dyDescent="0.45">
      <c r="A148488">
        <v>149316</v>
      </c>
      <c r="B148488">
        <v>251.4</v>
      </c>
      <c r="C148488">
        <f t="shared" si="5281"/>
        <v>251.58925492740468</v>
      </c>
      <c r="D148488">
        <f t="shared" si="5282"/>
        <v>3.5817427546949089E-2</v>
      </c>
    </row>
    <row r="148489" spans="1:4" x14ac:dyDescent="0.45">
      <c r="A148489">
        <v>149317</v>
      </c>
      <c r="B148489">
        <v>251.4</v>
      </c>
      <c r="C148489">
        <f t="shared" si="5281"/>
        <v>251.58947091370337</v>
      </c>
      <c r="D148489">
        <f t="shared" si="5282"/>
        <v>3.5899227139586133E-2</v>
      </c>
    </row>
    <row r="148490" spans="1:4" x14ac:dyDescent="0.45">
      <c r="A148490">
        <v>149318</v>
      </c>
      <c r="B148490">
        <v>251.4</v>
      </c>
      <c r="C148490">
        <f t="shared" si="5281"/>
        <v>251.58968689680037</v>
      </c>
      <c r="D148490">
        <f t="shared" si="5282"/>
        <v>3.5981118817753205E-2</v>
      </c>
    </row>
    <row r="148491" spans="1:4" x14ac:dyDescent="0.45">
      <c r="A148491">
        <v>149319</v>
      </c>
      <c r="B148491">
        <v>251.4</v>
      </c>
      <c r="C148491">
        <f t="shared" si="5281"/>
        <v>251.58990287669573</v>
      </c>
      <c r="D148491">
        <f t="shared" si="5282"/>
        <v>3.6063102577312038E-2</v>
      </c>
    </row>
    <row r="148492" spans="1:4" x14ac:dyDescent="0.45">
      <c r="A148492">
        <v>149320</v>
      </c>
      <c r="B148492">
        <v>251.4</v>
      </c>
      <c r="C148492">
        <f t="shared" si="5281"/>
        <v>251.59011885338947</v>
      </c>
      <c r="D148492">
        <f t="shared" si="5282"/>
        <v>3.6145178414124506E-2</v>
      </c>
    </row>
    <row r="148493" spans="1:4" x14ac:dyDescent="0.45">
      <c r="A148493">
        <v>149321</v>
      </c>
      <c r="B148493">
        <v>251.4</v>
      </c>
      <c r="C148493">
        <f t="shared" si="5281"/>
        <v>251.5903348268817</v>
      </c>
      <c r="D148493">
        <f t="shared" si="5282"/>
        <v>3.6227346324085016E-2</v>
      </c>
    </row>
    <row r="148494" spans="1:4" x14ac:dyDescent="0.45">
      <c r="A148494">
        <v>149322</v>
      </c>
      <c r="B148494">
        <v>251.4</v>
      </c>
      <c r="C148494">
        <f t="shared" si="5281"/>
        <v>251.59055079717243</v>
      </c>
      <c r="D148494">
        <f t="shared" si="5282"/>
        <v>3.6309606303044945E-2</v>
      </c>
    </row>
    <row r="148495" spans="1:4" x14ac:dyDescent="0.45">
      <c r="A148495">
        <v>149323</v>
      </c>
      <c r="B148495">
        <v>251</v>
      </c>
      <c r="C148495">
        <f t="shared" si="5281"/>
        <v>251.59076676426167</v>
      </c>
      <c r="D148495">
        <f t="shared" si="5282"/>
        <v>0.34900536975620705</v>
      </c>
    </row>
    <row r="148496" spans="1:4" x14ac:dyDescent="0.45">
      <c r="A148496">
        <v>149324</v>
      </c>
      <c r="B148496">
        <v>251.4</v>
      </c>
      <c r="C148496">
        <f t="shared" si="5281"/>
        <v>251.59098272814953</v>
      </c>
      <c r="D148496">
        <f t="shared" si="5282"/>
        <v>3.6474402451433879E-2</v>
      </c>
    </row>
    <row r="148497" spans="1:4" x14ac:dyDescent="0.45">
      <c r="A148497">
        <v>149325</v>
      </c>
      <c r="B148497">
        <v>251.4</v>
      </c>
      <c r="C148497">
        <f t="shared" si="5281"/>
        <v>251.59119868883604</v>
      </c>
      <c r="D148497">
        <f t="shared" si="5282"/>
        <v>3.655693861262041E-2</v>
      </c>
    </row>
    <row r="148498" spans="1:4" x14ac:dyDescent="0.45">
      <c r="A148498">
        <v>149326</v>
      </c>
      <c r="B148498">
        <v>251.4</v>
      </c>
      <c r="C148498">
        <f t="shared" si="5281"/>
        <v>251.59141464632123</v>
      </c>
      <c r="D148498">
        <f t="shared" si="5282"/>
        <v>3.663956682627794E-2</v>
      </c>
    </row>
    <row r="148499" spans="1:4" x14ac:dyDescent="0.45">
      <c r="A148499">
        <v>149327</v>
      </c>
      <c r="B148499">
        <v>251.4</v>
      </c>
      <c r="C148499">
        <f t="shared" si="5281"/>
        <v>251.59163060060516</v>
      </c>
      <c r="D148499">
        <f t="shared" si="5282"/>
        <v>3.6722287088291033E-2</v>
      </c>
    </row>
    <row r="148500" spans="1:4" x14ac:dyDescent="0.45">
      <c r="A148500">
        <v>149328</v>
      </c>
      <c r="B148500">
        <v>251.4</v>
      </c>
      <c r="C148500">
        <f t="shared" si="5281"/>
        <v>251.59184655168787</v>
      </c>
      <c r="D148500">
        <f t="shared" si="5282"/>
        <v>3.6805099394522665E-2</v>
      </c>
    </row>
    <row r="148501" spans="1:4" x14ac:dyDescent="0.45">
      <c r="A148501">
        <v>149329</v>
      </c>
      <c r="B148501">
        <v>251.4</v>
      </c>
      <c r="C148501">
        <f t="shared" si="5281"/>
        <v>251.59206249956941</v>
      </c>
      <c r="D148501">
        <f t="shared" si="5282"/>
        <v>3.688800374084681E-2</v>
      </c>
    </row>
    <row r="148502" spans="1:4" x14ac:dyDescent="0.45">
      <c r="A148502">
        <v>149330</v>
      </c>
      <c r="B148502">
        <v>251.4</v>
      </c>
      <c r="C148502">
        <f t="shared" si="5281"/>
        <v>251.59227844424984</v>
      </c>
      <c r="D148502">
        <f t="shared" si="5282"/>
        <v>3.6971000123137622E-2</v>
      </c>
    </row>
    <row r="148503" spans="1:4" x14ac:dyDescent="0.45">
      <c r="A148503">
        <v>149331</v>
      </c>
      <c r="B148503">
        <v>251.4</v>
      </c>
      <c r="C148503">
        <f t="shared" si="5281"/>
        <v>251.5924943857292</v>
      </c>
      <c r="D148503">
        <f t="shared" si="5282"/>
        <v>3.705408853725848E-2</v>
      </c>
    </row>
    <row r="148504" spans="1:4" x14ac:dyDescent="0.45">
      <c r="A148504">
        <v>149332</v>
      </c>
      <c r="B148504">
        <v>251.4</v>
      </c>
      <c r="C148504">
        <f t="shared" si="5281"/>
        <v>251.59271032400753</v>
      </c>
      <c r="D148504">
        <f t="shared" si="5282"/>
        <v>3.7137268979083801E-2</v>
      </c>
    </row>
    <row r="148505" spans="1:4" x14ac:dyDescent="0.45">
      <c r="A148505">
        <v>149333</v>
      </c>
      <c r="B148505">
        <v>251.4</v>
      </c>
      <c r="C148505">
        <f t="shared" si="5281"/>
        <v>251.59292625908489</v>
      </c>
      <c r="D148505">
        <f t="shared" si="5282"/>
        <v>3.7220541444488185E-2</v>
      </c>
    </row>
    <row r="148506" spans="1:4" x14ac:dyDescent="0.45">
      <c r="A148506">
        <v>149334</v>
      </c>
      <c r="B148506">
        <v>251.4</v>
      </c>
      <c r="C148506">
        <f t="shared" si="5281"/>
        <v>251.59314219096132</v>
      </c>
      <c r="D148506">
        <f t="shared" si="5282"/>
        <v>3.7303905929335406E-2</v>
      </c>
    </row>
    <row r="148507" spans="1:4" x14ac:dyDescent="0.45">
      <c r="A148507">
        <v>149335</v>
      </c>
      <c r="B148507">
        <v>251.4</v>
      </c>
      <c r="C148507">
        <f t="shared" si="5281"/>
        <v>251.59335811963686</v>
      </c>
      <c r="D148507">
        <f t="shared" si="5282"/>
        <v>3.7387362429500332E-2</v>
      </c>
    </row>
    <row r="148508" spans="1:4" x14ac:dyDescent="0.45">
      <c r="A148508">
        <v>149336</v>
      </c>
      <c r="B148508">
        <v>251</v>
      </c>
      <c r="C148508">
        <f t="shared" si="5281"/>
        <v>251.59357404511158</v>
      </c>
      <c r="D148508">
        <f t="shared" si="5282"/>
        <v>0.35233014703012461</v>
      </c>
    </row>
    <row r="148509" spans="1:4" x14ac:dyDescent="0.45">
      <c r="A148509">
        <v>149337</v>
      </c>
      <c r="B148509">
        <v>251.4</v>
      </c>
      <c r="C148509">
        <f t="shared" si="5281"/>
        <v>251.5937899673855</v>
      </c>
      <c r="D148509">
        <f t="shared" si="5282"/>
        <v>3.7554551459272605E-2</v>
      </c>
    </row>
    <row r="148510" spans="1:4" x14ac:dyDescent="0.45">
      <c r="A148510">
        <v>149338</v>
      </c>
      <c r="B148510">
        <v>251.4</v>
      </c>
      <c r="C148510">
        <f t="shared" si="5281"/>
        <v>251.59400588645866</v>
      </c>
      <c r="D148510">
        <f t="shared" si="5282"/>
        <v>3.7638283980608415E-2</v>
      </c>
    </row>
    <row r="148511" spans="1:4" x14ac:dyDescent="0.45">
      <c r="A148511">
        <v>149339</v>
      </c>
      <c r="B148511">
        <v>251.4</v>
      </c>
      <c r="C148511">
        <f t="shared" si="5281"/>
        <v>251.59422180233116</v>
      </c>
      <c r="D148511">
        <f t="shared" si="5282"/>
        <v>3.7722108500762956E-2</v>
      </c>
    </row>
    <row r="148512" spans="1:4" x14ac:dyDescent="0.45">
      <c r="A148512">
        <v>149340</v>
      </c>
      <c r="B148512">
        <v>251.4</v>
      </c>
      <c r="C148512">
        <f t="shared" si="5281"/>
        <v>251.59443771500301</v>
      </c>
      <c r="D148512">
        <f t="shared" si="5282"/>
        <v>3.7806025015589793E-2</v>
      </c>
    </row>
    <row r="148513" spans="1:4" x14ac:dyDescent="0.45">
      <c r="A148513">
        <v>149341</v>
      </c>
      <c r="B148513">
        <v>251.4</v>
      </c>
      <c r="C148513">
        <f t="shared" si="5281"/>
        <v>251.59465362447423</v>
      </c>
      <c r="D148513">
        <f t="shared" si="5282"/>
        <v>3.7890033520953631E-2</v>
      </c>
    </row>
    <row r="148514" spans="1:4" x14ac:dyDescent="0.45">
      <c r="A148514">
        <v>149342</v>
      </c>
      <c r="B148514">
        <v>251.4</v>
      </c>
      <c r="C148514">
        <f t="shared" si="5281"/>
        <v>251.59486953074494</v>
      </c>
      <c r="D148514">
        <f t="shared" si="5282"/>
        <v>3.7974134012752493E-2</v>
      </c>
    </row>
    <row r="148515" spans="1:4" x14ac:dyDescent="0.45">
      <c r="A148515">
        <v>149343</v>
      </c>
      <c r="B148515">
        <v>251.4</v>
      </c>
      <c r="C148515">
        <f t="shared" si="5281"/>
        <v>251.59508543381514</v>
      </c>
      <c r="D148515">
        <f t="shared" si="5282"/>
        <v>3.8058326486840321E-2</v>
      </c>
    </row>
    <row r="148516" spans="1:4" x14ac:dyDescent="0.45">
      <c r="A148516">
        <v>149344</v>
      </c>
      <c r="B148516">
        <v>251.4</v>
      </c>
      <c r="C148516">
        <f t="shared" si="5281"/>
        <v>251.59530133368486</v>
      </c>
      <c r="D148516">
        <f t="shared" si="5282"/>
        <v>3.8142610939082222E-2</v>
      </c>
    </row>
    <row r="148517" spans="1:4" x14ac:dyDescent="0.45">
      <c r="A148517">
        <v>149345</v>
      </c>
      <c r="B148517">
        <v>251.4</v>
      </c>
      <c r="C148517">
        <f t="shared" si="5281"/>
        <v>251.5955172303542</v>
      </c>
      <c r="D148517">
        <f t="shared" si="5282"/>
        <v>3.822698736537674E-2</v>
      </c>
    </row>
    <row r="148518" spans="1:4" x14ac:dyDescent="0.45">
      <c r="A148518">
        <v>149346</v>
      </c>
      <c r="B148518">
        <v>251.4</v>
      </c>
      <c r="C148518">
        <f t="shared" si="5281"/>
        <v>251.59573312382318</v>
      </c>
      <c r="D148518">
        <f t="shared" si="5282"/>
        <v>3.8311455761578177E-2</v>
      </c>
    </row>
    <row r="148519" spans="1:4" x14ac:dyDescent="0.45">
      <c r="A148519">
        <v>149347</v>
      </c>
      <c r="B148519">
        <v>251.4</v>
      </c>
      <c r="C148519">
        <f t="shared" si="5281"/>
        <v>251.59594901409181</v>
      </c>
      <c r="D148519">
        <f t="shared" si="5282"/>
        <v>3.8396016123552042E-2</v>
      </c>
    </row>
    <row r="148520" spans="1:4" x14ac:dyDescent="0.45">
      <c r="A148520">
        <v>149348</v>
      </c>
      <c r="B148520">
        <v>251.4</v>
      </c>
      <c r="C148520">
        <f t="shared" si="5281"/>
        <v>251.59616490116022</v>
      </c>
      <c r="D148520">
        <f t="shared" si="5282"/>
        <v>3.8480668447197407E-2</v>
      </c>
    </row>
    <row r="148521" spans="1:4" x14ac:dyDescent="0.45">
      <c r="A148521">
        <v>149349</v>
      </c>
      <c r="B148521">
        <v>251.4</v>
      </c>
      <c r="C148521">
        <f t="shared" si="5281"/>
        <v>251.5963807850284</v>
      </c>
      <c r="D148521">
        <f t="shared" si="5282"/>
        <v>3.8565412728368935E-2</v>
      </c>
    </row>
    <row r="148522" spans="1:4" x14ac:dyDescent="0.45">
      <c r="A148522">
        <v>149350</v>
      </c>
      <c r="B148522">
        <v>251.4</v>
      </c>
      <c r="C148522">
        <f t="shared" si="5281"/>
        <v>251.59659666569638</v>
      </c>
      <c r="D148522">
        <f t="shared" si="5282"/>
        <v>3.8650248962932544E-2</v>
      </c>
    </row>
    <row r="148523" spans="1:4" x14ac:dyDescent="0.45">
      <c r="A148523">
        <v>149351</v>
      </c>
      <c r="B148523">
        <v>251.4</v>
      </c>
      <c r="C148523">
        <f t="shared" si="5281"/>
        <v>251.59681254316428</v>
      </c>
      <c r="D148523">
        <f t="shared" si="5282"/>
        <v>3.8735177146787814E-2</v>
      </c>
    </row>
    <row r="148524" spans="1:4" x14ac:dyDescent="0.45">
      <c r="A148524">
        <v>149352</v>
      </c>
      <c r="B148524">
        <v>251.4</v>
      </c>
      <c r="C148524">
        <f t="shared" si="5281"/>
        <v>251.59702841743209</v>
      </c>
      <c r="D148524">
        <f t="shared" si="5282"/>
        <v>3.8820197275789788E-2</v>
      </c>
    </row>
    <row r="148525" spans="1:4" x14ac:dyDescent="0.45">
      <c r="A148525">
        <v>149353</v>
      </c>
      <c r="B148525">
        <v>251.4</v>
      </c>
      <c r="C148525">
        <f t="shared" si="5281"/>
        <v>251.59724428849984</v>
      </c>
      <c r="D148525">
        <f t="shared" si="5282"/>
        <v>3.890530934580478E-2</v>
      </c>
    </row>
    <row r="148526" spans="1:4" x14ac:dyDescent="0.45">
      <c r="A148526">
        <v>149354</v>
      </c>
      <c r="B148526">
        <v>251.4</v>
      </c>
      <c r="C148526">
        <f t="shared" si="5281"/>
        <v>251.59746015636765</v>
      </c>
      <c r="D148526">
        <f t="shared" si="5282"/>
        <v>3.8990513352732896E-2</v>
      </c>
    </row>
    <row r="148527" spans="1:4" x14ac:dyDescent="0.45">
      <c r="A148527">
        <v>149355</v>
      </c>
      <c r="B148527">
        <v>251.4</v>
      </c>
      <c r="C148527">
        <f t="shared" si="5281"/>
        <v>251.59767602103551</v>
      </c>
      <c r="D148527">
        <f t="shared" si="5282"/>
        <v>3.9075809292429535E-2</v>
      </c>
    </row>
    <row r="148528" spans="1:4" x14ac:dyDescent="0.45">
      <c r="A148528">
        <v>149356</v>
      </c>
      <c r="B148528">
        <v>251.4</v>
      </c>
      <c r="C148528">
        <f t="shared" si="5281"/>
        <v>251.59789188250346</v>
      </c>
      <c r="D148528">
        <f t="shared" si="5282"/>
        <v>3.916119716076142E-2</v>
      </c>
    </row>
    <row r="148529" spans="1:4" x14ac:dyDescent="0.45">
      <c r="A148529">
        <v>149357</v>
      </c>
      <c r="B148529">
        <v>251.4</v>
      </c>
      <c r="C148529">
        <f t="shared" si="5281"/>
        <v>251.59810774077161</v>
      </c>
      <c r="D148529">
        <f t="shared" si="5282"/>
        <v>3.9246676953629177E-2</v>
      </c>
    </row>
    <row r="148530" spans="1:4" x14ac:dyDescent="0.45">
      <c r="A148530">
        <v>149358</v>
      </c>
      <c r="B148530">
        <v>251.4</v>
      </c>
      <c r="C148530">
        <f t="shared" si="5281"/>
        <v>251.59832359583996</v>
      </c>
      <c r="D148530">
        <f t="shared" si="5282"/>
        <v>3.9332248666888565E-2</v>
      </c>
    </row>
    <row r="148531" spans="1:4" x14ac:dyDescent="0.45">
      <c r="A148531">
        <v>149359</v>
      </c>
      <c r="B148531">
        <v>251.4</v>
      </c>
      <c r="C148531">
        <f t="shared" si="5281"/>
        <v>251.59853944770856</v>
      </c>
      <c r="D148531">
        <f t="shared" si="5282"/>
        <v>3.9417912296418015E-2</v>
      </c>
    </row>
    <row r="148532" spans="1:4" x14ac:dyDescent="0.45">
      <c r="A148532">
        <v>149360</v>
      </c>
      <c r="B148532">
        <v>251.4</v>
      </c>
      <c r="C148532">
        <f t="shared" si="5281"/>
        <v>251.59875529637745</v>
      </c>
      <c r="D148532">
        <f t="shared" si="5282"/>
        <v>3.9503667838084781E-2</v>
      </c>
    </row>
    <row r="148533" spans="1:4" x14ac:dyDescent="0.45">
      <c r="A148533">
        <v>149361</v>
      </c>
      <c r="B148533">
        <v>251.4</v>
      </c>
      <c r="C148533">
        <f t="shared" si="5281"/>
        <v>251.5989711418467</v>
      </c>
      <c r="D148533">
        <f t="shared" si="5282"/>
        <v>3.9589515287778883E-2</v>
      </c>
    </row>
    <row r="148534" spans="1:4" x14ac:dyDescent="0.45">
      <c r="A148534">
        <v>149362</v>
      </c>
      <c r="B148534">
        <v>251.4</v>
      </c>
      <c r="C148534">
        <f t="shared" si="5281"/>
        <v>251.59918698411636</v>
      </c>
      <c r="D148534">
        <f t="shared" si="5282"/>
        <v>3.9675454641367881E-2</v>
      </c>
    </row>
    <row r="148535" spans="1:4" x14ac:dyDescent="0.45">
      <c r="A148535">
        <v>149363</v>
      </c>
      <c r="B148535">
        <v>251.4</v>
      </c>
      <c r="C148535">
        <f t="shared" si="5281"/>
        <v>251.59940282318647</v>
      </c>
      <c r="D148535">
        <f t="shared" si="5282"/>
        <v>3.9761485894730796E-2</v>
      </c>
    </row>
    <row r="148536" spans="1:4" x14ac:dyDescent="0.45">
      <c r="A148536">
        <v>149364</v>
      </c>
      <c r="B148536">
        <v>251.4</v>
      </c>
      <c r="C148536">
        <f t="shared" si="5281"/>
        <v>251.59961865905706</v>
      </c>
      <c r="D148536">
        <f t="shared" si="5282"/>
        <v>3.9847609043735438E-2</v>
      </c>
    </row>
    <row r="148537" spans="1:4" x14ac:dyDescent="0.45">
      <c r="A148537">
        <v>149365</v>
      </c>
      <c r="B148537">
        <v>251.4</v>
      </c>
      <c r="C148537">
        <f t="shared" si="5281"/>
        <v>251.59983449172819</v>
      </c>
      <c r="D148537">
        <f t="shared" si="5282"/>
        <v>3.9933824084261112E-2</v>
      </c>
    </row>
    <row r="148538" spans="1:4" x14ac:dyDescent="0.45">
      <c r="A148538">
        <v>149366</v>
      </c>
      <c r="B148538">
        <v>251.4</v>
      </c>
      <c r="C148538">
        <f t="shared" si="5281"/>
        <v>251.60005032119992</v>
      </c>
      <c r="D148538">
        <f t="shared" si="5282"/>
        <v>4.0020131012187272E-2</v>
      </c>
    </row>
    <row r="148539" spans="1:4" x14ac:dyDescent="0.45">
      <c r="A148539">
        <v>149367</v>
      </c>
      <c r="B148539">
        <v>251.4</v>
      </c>
      <c r="C148539">
        <f t="shared" si="5281"/>
        <v>251.60026614747227</v>
      </c>
      <c r="D148539">
        <f t="shared" si="5282"/>
        <v>4.0106529823382149E-2</v>
      </c>
    </row>
    <row r="148540" spans="1:4" x14ac:dyDescent="0.45">
      <c r="A148540">
        <v>149368</v>
      </c>
      <c r="B148540">
        <v>251.4</v>
      </c>
      <c r="C148540">
        <f t="shared" si="5281"/>
        <v>251.6004819705453</v>
      </c>
      <c r="D148540">
        <f t="shared" si="5282"/>
        <v>4.0193020513725482E-2</v>
      </c>
    </row>
    <row r="148541" spans="1:4" x14ac:dyDescent="0.45">
      <c r="A148541">
        <v>149369</v>
      </c>
      <c r="B148541">
        <v>251.4</v>
      </c>
      <c r="C148541">
        <f t="shared" si="5281"/>
        <v>251.60069779041908</v>
      </c>
      <c r="D148541">
        <f t="shared" si="5282"/>
        <v>4.0279603079097163E-2</v>
      </c>
    </row>
    <row r="148542" spans="1:4" x14ac:dyDescent="0.45">
      <c r="A148542">
        <v>149370</v>
      </c>
      <c r="B148542">
        <v>251.4</v>
      </c>
      <c r="C148542">
        <f t="shared" si="5281"/>
        <v>251.60091360709362</v>
      </c>
      <c r="D148542">
        <f t="shared" si="5282"/>
        <v>4.0366277515365832E-2</v>
      </c>
    </row>
    <row r="148543" spans="1:4" x14ac:dyDescent="0.45">
      <c r="A148543">
        <v>149371</v>
      </c>
      <c r="B148543">
        <v>251.4</v>
      </c>
      <c r="C148543">
        <f t="shared" si="5281"/>
        <v>251.60112942056901</v>
      </c>
      <c r="D148543">
        <f t="shared" si="5282"/>
        <v>4.0453043818423094E-2</v>
      </c>
    </row>
    <row r="148544" spans="1:4" x14ac:dyDescent="0.45">
      <c r="A148544">
        <v>149372</v>
      </c>
      <c r="B148544">
        <v>251.4</v>
      </c>
      <c r="C148544">
        <f t="shared" si="5281"/>
        <v>251.60134523084525</v>
      </c>
      <c r="D148544">
        <f t="shared" si="5282"/>
        <v>4.0539901984126443E-2</v>
      </c>
    </row>
    <row r="148545" spans="1:4" x14ac:dyDescent="0.45">
      <c r="A148545">
        <v>149373</v>
      </c>
      <c r="B148545">
        <v>251.4</v>
      </c>
      <c r="C148545">
        <f t="shared" si="5281"/>
        <v>251.60156103792241</v>
      </c>
      <c r="D148545">
        <f t="shared" si="5282"/>
        <v>4.0626852008356328E-2</v>
      </c>
    </row>
    <row r="148546" spans="1:4" x14ac:dyDescent="0.45">
      <c r="A148546">
        <v>149374</v>
      </c>
      <c r="B148546">
        <v>251.4</v>
      </c>
      <c r="C148546">
        <f t="shared" si="5281"/>
        <v>251.60177684180056</v>
      </c>
      <c r="D148546">
        <f t="shared" si="5282"/>
        <v>4.0713893887004853E-2</v>
      </c>
    </row>
    <row r="148547" spans="1:4" x14ac:dyDescent="0.45">
      <c r="A148547">
        <v>149375</v>
      </c>
      <c r="B148547">
        <v>251.4</v>
      </c>
      <c r="C148547">
        <f t="shared" si="5281"/>
        <v>251.6019926424797</v>
      </c>
      <c r="D148547">
        <f t="shared" si="5282"/>
        <v>4.0801027615929866E-2</v>
      </c>
    </row>
    <row r="148548" spans="1:4" x14ac:dyDescent="0.45">
      <c r="A148548">
        <v>149376</v>
      </c>
      <c r="B148548">
        <v>251.4</v>
      </c>
      <c r="C148548">
        <f t="shared" ref="C148548:C148611" si="5283">$H$4 - $I$4*EXP(-A148548/$J$4)</f>
        <v>251.60220843995992</v>
      </c>
      <c r="D148548">
        <f t="shared" ref="D148548:D148611" si="5284">(B148548-C148548)^2</f>
        <v>4.0888253191023759E-2</v>
      </c>
    </row>
    <row r="148549" spans="1:4" x14ac:dyDescent="0.45">
      <c r="A148549">
        <v>149377</v>
      </c>
      <c r="B148549">
        <v>251.4</v>
      </c>
      <c r="C148549">
        <f t="shared" si="5283"/>
        <v>251.60242423424123</v>
      </c>
      <c r="D148549">
        <f t="shared" si="5284"/>
        <v>4.0975570608144628E-2</v>
      </c>
    </row>
    <row r="148550" spans="1:4" x14ac:dyDescent="0.45">
      <c r="A148550">
        <v>149378</v>
      </c>
      <c r="B148550">
        <v>251.4</v>
      </c>
      <c r="C148550">
        <f t="shared" si="5283"/>
        <v>251.60264002532372</v>
      </c>
      <c r="D148550">
        <f t="shared" si="5284"/>
        <v>4.1062979863196687E-2</v>
      </c>
    </row>
    <row r="148551" spans="1:4" x14ac:dyDescent="0.45">
      <c r="A148551">
        <v>149379</v>
      </c>
      <c r="B148551">
        <v>251.4</v>
      </c>
      <c r="C148551">
        <f t="shared" si="5283"/>
        <v>251.60285581320741</v>
      </c>
      <c r="D148551">
        <f t="shared" si="5284"/>
        <v>4.1150480952038299E-2</v>
      </c>
    </row>
    <row r="148552" spans="1:4" x14ac:dyDescent="0.45">
      <c r="A148552">
        <v>149380</v>
      </c>
      <c r="B148552">
        <v>251.4</v>
      </c>
      <c r="C148552">
        <f t="shared" si="5283"/>
        <v>251.60307159789232</v>
      </c>
      <c r="D148552">
        <f t="shared" si="5284"/>
        <v>4.1238073870539425E-2</v>
      </c>
    </row>
    <row r="148553" spans="1:4" x14ac:dyDescent="0.45">
      <c r="A148553">
        <v>149381</v>
      </c>
      <c r="B148553">
        <v>251.4</v>
      </c>
      <c r="C148553">
        <f t="shared" si="5283"/>
        <v>251.60328737937857</v>
      </c>
      <c r="D148553">
        <f t="shared" si="5284"/>
        <v>4.1325758614604795E-2</v>
      </c>
    </row>
    <row r="148554" spans="1:4" x14ac:dyDescent="0.45">
      <c r="A148554">
        <v>149382</v>
      </c>
      <c r="B148554">
        <v>251.4</v>
      </c>
      <c r="C148554">
        <f t="shared" si="5283"/>
        <v>251.60350315766615</v>
      </c>
      <c r="D148554">
        <f t="shared" si="5284"/>
        <v>4.1413535180093143E-2</v>
      </c>
    </row>
    <row r="148555" spans="1:4" x14ac:dyDescent="0.45">
      <c r="A148555">
        <v>149383</v>
      </c>
      <c r="B148555">
        <v>251.4</v>
      </c>
      <c r="C148555">
        <f t="shared" si="5283"/>
        <v>251.60371893275513</v>
      </c>
      <c r="D148555">
        <f t="shared" si="5284"/>
        <v>4.150140356288641E-2</v>
      </c>
    </row>
    <row r="148556" spans="1:4" x14ac:dyDescent="0.45">
      <c r="A148556">
        <v>149384</v>
      </c>
      <c r="B148556">
        <v>251.4</v>
      </c>
      <c r="C148556">
        <f t="shared" si="5283"/>
        <v>251.60393470464555</v>
      </c>
      <c r="D148556">
        <f t="shared" si="5284"/>
        <v>4.1589363758866703E-2</v>
      </c>
    </row>
    <row r="148557" spans="1:4" x14ac:dyDescent="0.45">
      <c r="A148557">
        <v>149385</v>
      </c>
      <c r="B148557">
        <v>251.4</v>
      </c>
      <c r="C148557">
        <f t="shared" si="5283"/>
        <v>251.60415047333746</v>
      </c>
      <c r="D148557">
        <f t="shared" si="5284"/>
        <v>4.1677415763904685E-2</v>
      </c>
    </row>
    <row r="148558" spans="1:4" x14ac:dyDescent="0.45">
      <c r="A148558">
        <v>149386</v>
      </c>
      <c r="B148558">
        <v>251.4</v>
      </c>
      <c r="C148558">
        <f t="shared" si="5283"/>
        <v>251.60436623883092</v>
      </c>
      <c r="D148558">
        <f t="shared" si="5284"/>
        <v>4.1765559573894356E-2</v>
      </c>
    </row>
    <row r="148559" spans="1:4" x14ac:dyDescent="0.45">
      <c r="A148559">
        <v>149387</v>
      </c>
      <c r="B148559">
        <v>251.4</v>
      </c>
      <c r="C148559">
        <f t="shared" si="5283"/>
        <v>251.60458200112595</v>
      </c>
      <c r="D148559">
        <f t="shared" si="5284"/>
        <v>4.1853795184695043E-2</v>
      </c>
    </row>
    <row r="148560" spans="1:4" x14ac:dyDescent="0.45">
      <c r="A148560">
        <v>149388</v>
      </c>
      <c r="B148560">
        <v>251.4</v>
      </c>
      <c r="C148560">
        <f t="shared" si="5283"/>
        <v>251.6047977602226</v>
      </c>
      <c r="D148560">
        <f t="shared" si="5284"/>
        <v>4.1942122592189421E-2</v>
      </c>
    </row>
    <row r="148561" spans="1:4" x14ac:dyDescent="0.45">
      <c r="A148561">
        <v>149389</v>
      </c>
      <c r="B148561">
        <v>251.4</v>
      </c>
      <c r="C148561">
        <f t="shared" si="5283"/>
        <v>251.60501351612095</v>
      </c>
      <c r="D148561">
        <f t="shared" si="5284"/>
        <v>4.2030541792271968E-2</v>
      </c>
    </row>
    <row r="148562" spans="1:4" x14ac:dyDescent="0.45">
      <c r="A148562">
        <v>149390</v>
      </c>
      <c r="B148562">
        <v>251.4</v>
      </c>
      <c r="C148562">
        <f t="shared" si="5283"/>
        <v>251.60522926882101</v>
      </c>
      <c r="D148562">
        <f t="shared" si="5284"/>
        <v>4.2119052780802378E-2</v>
      </c>
    </row>
    <row r="148563" spans="1:4" x14ac:dyDescent="0.45">
      <c r="A148563">
        <v>149391</v>
      </c>
      <c r="B148563">
        <v>251.4</v>
      </c>
      <c r="C148563">
        <f t="shared" si="5283"/>
        <v>251.60544501832285</v>
      </c>
      <c r="D148563">
        <f t="shared" si="5284"/>
        <v>4.2207655553675442E-2</v>
      </c>
    </row>
    <row r="148564" spans="1:4" x14ac:dyDescent="0.45">
      <c r="A148564">
        <v>149392</v>
      </c>
      <c r="B148564">
        <v>251.4</v>
      </c>
      <c r="C148564">
        <f t="shared" si="5283"/>
        <v>251.60566076462652</v>
      </c>
      <c r="D148564">
        <f t="shared" si="5284"/>
        <v>4.2296350106762783E-2</v>
      </c>
    </row>
    <row r="148565" spans="1:4" x14ac:dyDescent="0.45">
      <c r="A148565">
        <v>149393</v>
      </c>
      <c r="B148565">
        <v>251.4</v>
      </c>
      <c r="C148565">
        <f t="shared" si="5283"/>
        <v>251.60587650773203</v>
      </c>
      <c r="D148565">
        <f t="shared" si="5284"/>
        <v>4.2385136435936117E-2</v>
      </c>
    </row>
    <row r="148566" spans="1:4" x14ac:dyDescent="0.45">
      <c r="A148566">
        <v>149394</v>
      </c>
      <c r="B148566">
        <v>251.4</v>
      </c>
      <c r="C148566">
        <f t="shared" si="5283"/>
        <v>251.60609224763948</v>
      </c>
      <c r="D148566">
        <f t="shared" si="5284"/>
        <v>4.2474014537090723E-2</v>
      </c>
    </row>
    <row r="148567" spans="1:4" x14ac:dyDescent="0.45">
      <c r="A148567">
        <v>149395</v>
      </c>
      <c r="B148567">
        <v>251.4</v>
      </c>
      <c r="C148567">
        <f t="shared" si="5283"/>
        <v>251.60630798434889</v>
      </c>
      <c r="D148567">
        <f t="shared" si="5284"/>
        <v>4.2562984406098625E-2</v>
      </c>
    </row>
    <row r="148568" spans="1:4" x14ac:dyDescent="0.45">
      <c r="A148568">
        <v>149396</v>
      </c>
      <c r="B148568">
        <v>251.4</v>
      </c>
      <c r="C148568">
        <f t="shared" si="5283"/>
        <v>251.60652371786031</v>
      </c>
      <c r="D148568">
        <f t="shared" si="5284"/>
        <v>4.2652046038843684E-2</v>
      </c>
    </row>
    <row r="148569" spans="1:4" x14ac:dyDescent="0.45">
      <c r="A148569">
        <v>149397</v>
      </c>
      <c r="B148569">
        <v>251.4</v>
      </c>
      <c r="C148569">
        <f t="shared" si="5283"/>
        <v>251.60673944817378</v>
      </c>
      <c r="D148569">
        <f t="shared" si="5284"/>
        <v>4.2741199431198189E-2</v>
      </c>
    </row>
    <row r="148570" spans="1:4" x14ac:dyDescent="0.45">
      <c r="A148570">
        <v>149398</v>
      </c>
      <c r="B148570">
        <v>251.4</v>
      </c>
      <c r="C148570">
        <f t="shared" si="5283"/>
        <v>251.60695517528939</v>
      </c>
      <c r="D148570">
        <f t="shared" si="5284"/>
        <v>4.2830444579058054E-2</v>
      </c>
    </row>
    <row r="148571" spans="1:4" x14ac:dyDescent="0.45">
      <c r="A148571">
        <v>149399</v>
      </c>
      <c r="B148571">
        <v>251.4</v>
      </c>
      <c r="C148571">
        <f t="shared" si="5283"/>
        <v>251.60717089920712</v>
      </c>
      <c r="D148571">
        <f t="shared" si="5284"/>
        <v>4.2919781478284076E-2</v>
      </c>
    </row>
    <row r="148572" spans="1:4" x14ac:dyDescent="0.45">
      <c r="A148572">
        <v>149400</v>
      </c>
      <c r="B148572">
        <v>251.4</v>
      </c>
      <c r="C148572">
        <f t="shared" si="5283"/>
        <v>251.60738661992704</v>
      </c>
      <c r="D148572">
        <f t="shared" si="5284"/>
        <v>4.3009210124760701E-2</v>
      </c>
    </row>
    <row r="148573" spans="1:4" x14ac:dyDescent="0.45">
      <c r="A148573">
        <v>149401</v>
      </c>
      <c r="B148573">
        <v>251.4</v>
      </c>
      <c r="C148573">
        <f t="shared" si="5283"/>
        <v>251.60760233744924</v>
      </c>
      <c r="D148573">
        <f t="shared" si="5284"/>
        <v>4.3098730514384315E-2</v>
      </c>
    </row>
    <row r="148574" spans="1:4" x14ac:dyDescent="0.45">
      <c r="A148574">
        <v>149402</v>
      </c>
      <c r="B148574">
        <v>251.4</v>
      </c>
      <c r="C148574">
        <f t="shared" si="5283"/>
        <v>251.60781805177371</v>
      </c>
      <c r="D148574">
        <f t="shared" si="5284"/>
        <v>4.3188342643016089E-2</v>
      </c>
    </row>
    <row r="148575" spans="1:4" x14ac:dyDescent="0.45">
      <c r="A148575">
        <v>149403</v>
      </c>
      <c r="B148575">
        <v>251.4</v>
      </c>
      <c r="C148575">
        <f t="shared" si="5283"/>
        <v>251.60803376290053</v>
      </c>
      <c r="D148575">
        <f t="shared" si="5284"/>
        <v>4.3278046506552731E-2</v>
      </c>
    </row>
    <row r="148576" spans="1:4" x14ac:dyDescent="0.45">
      <c r="A148576">
        <v>149404</v>
      </c>
      <c r="B148576">
        <v>251.4</v>
      </c>
      <c r="C148576">
        <f t="shared" si="5283"/>
        <v>251.60824947082975</v>
      </c>
      <c r="D148576">
        <f t="shared" si="5284"/>
        <v>4.3367842100867464E-2</v>
      </c>
    </row>
    <row r="148577" spans="1:4" x14ac:dyDescent="0.45">
      <c r="A148577">
        <v>149405</v>
      </c>
      <c r="B148577">
        <v>251.4</v>
      </c>
      <c r="C148577">
        <f t="shared" si="5283"/>
        <v>251.60846517556138</v>
      </c>
      <c r="D148577">
        <f t="shared" si="5284"/>
        <v>4.3457729421833652E-2</v>
      </c>
    </row>
    <row r="148578" spans="1:4" x14ac:dyDescent="0.45">
      <c r="A148578">
        <v>149406</v>
      </c>
      <c r="B148578">
        <v>251.4</v>
      </c>
      <c r="C148578">
        <f t="shared" si="5283"/>
        <v>251.60868087709554</v>
      </c>
      <c r="D148578">
        <f t="shared" si="5284"/>
        <v>4.3547708465360331E-2</v>
      </c>
    </row>
    <row r="148579" spans="1:4" x14ac:dyDescent="0.45">
      <c r="A148579">
        <v>149407</v>
      </c>
      <c r="B148579">
        <v>251.4</v>
      </c>
      <c r="C148579">
        <f t="shared" si="5283"/>
        <v>251.6088965754322</v>
      </c>
      <c r="D148579">
        <f t="shared" si="5284"/>
        <v>4.3637779227297425E-2</v>
      </c>
    </row>
    <row r="148580" spans="1:4" x14ac:dyDescent="0.45">
      <c r="A148580">
        <v>149408</v>
      </c>
      <c r="B148580">
        <v>251.4</v>
      </c>
      <c r="C148580">
        <f t="shared" si="5283"/>
        <v>251.60911227057144</v>
      </c>
      <c r="D148580">
        <f t="shared" si="5284"/>
        <v>4.3727941703542432E-2</v>
      </c>
    </row>
    <row r="148581" spans="1:4" x14ac:dyDescent="0.45">
      <c r="A148581">
        <v>149409</v>
      </c>
      <c r="B148581">
        <v>251.4</v>
      </c>
      <c r="C148581">
        <f t="shared" si="5283"/>
        <v>251.60932796251331</v>
      </c>
      <c r="D148581">
        <f t="shared" si="5284"/>
        <v>4.3818195889969248E-2</v>
      </c>
    </row>
    <row r="148582" spans="1:4" x14ac:dyDescent="0.45">
      <c r="A148582">
        <v>149410</v>
      </c>
      <c r="B148582">
        <v>251.4</v>
      </c>
      <c r="C148582">
        <f t="shared" si="5283"/>
        <v>251.60954365125787</v>
      </c>
      <c r="D148582">
        <f t="shared" si="5284"/>
        <v>4.3908541782475705E-2</v>
      </c>
    </row>
    <row r="148583" spans="1:4" x14ac:dyDescent="0.45">
      <c r="A148583">
        <v>149411</v>
      </c>
      <c r="B148583">
        <v>251.4</v>
      </c>
      <c r="C148583">
        <f t="shared" si="5283"/>
        <v>251.60975933680513</v>
      </c>
      <c r="D148583">
        <f t="shared" si="5284"/>
        <v>4.3998979376924069E-2</v>
      </c>
    </row>
    <row r="148584" spans="1:4" x14ac:dyDescent="0.45">
      <c r="A148584">
        <v>149412</v>
      </c>
      <c r="B148584">
        <v>251.4</v>
      </c>
      <c r="C148584">
        <f t="shared" si="5283"/>
        <v>251.60997501915517</v>
      </c>
      <c r="D148584">
        <f t="shared" si="5284"/>
        <v>4.4089508669212484E-2</v>
      </c>
    </row>
    <row r="148585" spans="1:4" x14ac:dyDescent="0.45">
      <c r="A148585">
        <v>149413</v>
      </c>
      <c r="B148585">
        <v>251.4</v>
      </c>
      <c r="C148585">
        <f t="shared" si="5283"/>
        <v>251.61019069830803</v>
      </c>
      <c r="D148585">
        <f t="shared" si="5284"/>
        <v>4.4180129655215394E-2</v>
      </c>
    </row>
    <row r="148586" spans="1:4" x14ac:dyDescent="0.45">
      <c r="A148586">
        <v>149414</v>
      </c>
      <c r="B148586">
        <v>251.4</v>
      </c>
      <c r="C148586">
        <f t="shared" si="5283"/>
        <v>251.61040637426373</v>
      </c>
      <c r="D148586">
        <f t="shared" si="5284"/>
        <v>4.4270842330807372E-2</v>
      </c>
    </row>
    <row r="148587" spans="1:4" x14ac:dyDescent="0.45">
      <c r="A148587">
        <v>149415</v>
      </c>
      <c r="B148587">
        <v>251.4</v>
      </c>
      <c r="C148587">
        <f t="shared" si="5283"/>
        <v>251.61062204702236</v>
      </c>
      <c r="D148587">
        <f t="shared" si="5284"/>
        <v>4.4361646691887024E-2</v>
      </c>
    </row>
    <row r="148588" spans="1:4" x14ac:dyDescent="0.45">
      <c r="A148588">
        <v>149416</v>
      </c>
      <c r="B148588">
        <v>251.4</v>
      </c>
      <c r="C148588">
        <f t="shared" si="5283"/>
        <v>251.61083771658394</v>
      </c>
      <c r="D148588">
        <f t="shared" si="5284"/>
        <v>4.4452542734329206E-2</v>
      </c>
    </row>
    <row r="148589" spans="1:4" x14ac:dyDescent="0.45">
      <c r="A148589">
        <v>149417</v>
      </c>
      <c r="B148589">
        <v>251.4</v>
      </c>
      <c r="C148589">
        <f t="shared" si="5283"/>
        <v>251.61105338294854</v>
      </c>
      <c r="D148589">
        <f t="shared" si="5284"/>
        <v>4.4543530454020888E-2</v>
      </c>
    </row>
    <row r="148590" spans="1:4" x14ac:dyDescent="0.45">
      <c r="A148590">
        <v>149418</v>
      </c>
      <c r="B148590">
        <v>251.4</v>
      </c>
      <c r="C148590">
        <f t="shared" si="5283"/>
        <v>251.61126904611621</v>
      </c>
      <c r="D148590">
        <f t="shared" si="5284"/>
        <v>4.4634609846849187E-2</v>
      </c>
    </row>
    <row r="148591" spans="1:4" x14ac:dyDescent="0.45">
      <c r="A148591">
        <v>149419</v>
      </c>
      <c r="B148591">
        <v>251.4</v>
      </c>
      <c r="C148591">
        <f t="shared" si="5283"/>
        <v>251.61148470608694</v>
      </c>
      <c r="D148591">
        <f t="shared" si="5284"/>
        <v>4.4725780908677341E-2</v>
      </c>
    </row>
    <row r="148592" spans="1:4" x14ac:dyDescent="0.45">
      <c r="A148592">
        <v>149420</v>
      </c>
      <c r="B148592">
        <v>251.4</v>
      </c>
      <c r="C148592">
        <f t="shared" si="5283"/>
        <v>251.61170036286086</v>
      </c>
      <c r="D148592">
        <f t="shared" si="5284"/>
        <v>4.4817043635416796E-2</v>
      </c>
    </row>
    <row r="148593" spans="1:4" x14ac:dyDescent="0.45">
      <c r="A148593">
        <v>149421</v>
      </c>
      <c r="B148593">
        <v>251.4</v>
      </c>
      <c r="C148593">
        <f t="shared" si="5283"/>
        <v>251.61191601643793</v>
      </c>
      <c r="D148593">
        <f t="shared" si="5284"/>
        <v>4.4908398022919002E-2</v>
      </c>
    </row>
    <row r="148594" spans="1:4" x14ac:dyDescent="0.45">
      <c r="A148594">
        <v>149422</v>
      </c>
      <c r="B148594">
        <v>251.4</v>
      </c>
      <c r="C148594">
        <f t="shared" si="5283"/>
        <v>251.61213166681827</v>
      </c>
      <c r="D148594">
        <f t="shared" si="5284"/>
        <v>4.4999844067095722E-2</v>
      </c>
    </row>
    <row r="148595" spans="1:4" x14ac:dyDescent="0.45">
      <c r="A148595">
        <v>149423</v>
      </c>
      <c r="B148595">
        <v>251.4</v>
      </c>
      <c r="C148595">
        <f t="shared" si="5283"/>
        <v>251.61234731400191</v>
      </c>
      <c r="D148595">
        <f t="shared" si="5284"/>
        <v>4.5091381763822783E-2</v>
      </c>
    </row>
    <row r="148596" spans="1:4" x14ac:dyDescent="0.45">
      <c r="A148596">
        <v>149424</v>
      </c>
      <c r="B148596">
        <v>251.4</v>
      </c>
      <c r="C148596">
        <f t="shared" si="5283"/>
        <v>251.61256295798887</v>
      </c>
      <c r="D148596">
        <f t="shared" si="5284"/>
        <v>4.5183011108976101E-2</v>
      </c>
    </row>
    <row r="148597" spans="1:4" x14ac:dyDescent="0.45">
      <c r="A148597">
        <v>149425</v>
      </c>
      <c r="B148597">
        <v>251.4</v>
      </c>
      <c r="C148597">
        <f t="shared" si="5283"/>
        <v>251.61277859877922</v>
      </c>
      <c r="D148597">
        <f t="shared" si="5284"/>
        <v>4.52747320984438E-2</v>
      </c>
    </row>
    <row r="148598" spans="1:4" x14ac:dyDescent="0.45">
      <c r="A148598">
        <v>149426</v>
      </c>
      <c r="B148598">
        <v>251.4</v>
      </c>
      <c r="C148598">
        <f t="shared" si="5283"/>
        <v>251.612994236373</v>
      </c>
      <c r="D148598">
        <f t="shared" si="5284"/>
        <v>4.5366544728114168E-2</v>
      </c>
    </row>
    <row r="148599" spans="1:4" x14ac:dyDescent="0.45">
      <c r="A148599">
        <v>149427</v>
      </c>
      <c r="B148599">
        <v>251.4</v>
      </c>
      <c r="C148599">
        <f t="shared" si="5283"/>
        <v>251.61320987077025</v>
      </c>
      <c r="D148599">
        <f t="shared" si="5284"/>
        <v>4.5458448993863532E-2</v>
      </c>
    </row>
    <row r="148600" spans="1:4" x14ac:dyDescent="0.45">
      <c r="A148600">
        <v>149428</v>
      </c>
      <c r="B148600">
        <v>251.4</v>
      </c>
      <c r="C148600">
        <f t="shared" si="5283"/>
        <v>251.61342550197105</v>
      </c>
      <c r="D148600">
        <f t="shared" si="5284"/>
        <v>4.5550444891592601E-2</v>
      </c>
    </row>
    <row r="148601" spans="1:4" x14ac:dyDescent="0.45">
      <c r="A148601">
        <v>149429</v>
      </c>
      <c r="B148601">
        <v>251.4</v>
      </c>
      <c r="C148601">
        <f t="shared" si="5283"/>
        <v>251.61364112997541</v>
      </c>
      <c r="D148601">
        <f t="shared" si="5284"/>
        <v>4.5642532417165836E-2</v>
      </c>
    </row>
    <row r="148602" spans="1:4" x14ac:dyDescent="0.45">
      <c r="A148602">
        <v>149430</v>
      </c>
      <c r="B148602">
        <v>251.4</v>
      </c>
      <c r="C148602">
        <f t="shared" si="5283"/>
        <v>251.6138567547834</v>
      </c>
      <c r="D148602">
        <f t="shared" si="5284"/>
        <v>4.573471156648426E-2</v>
      </c>
    </row>
    <row r="148603" spans="1:4" x14ac:dyDescent="0.45">
      <c r="A148603">
        <v>149431</v>
      </c>
      <c r="B148603">
        <v>251.4</v>
      </c>
      <c r="C148603">
        <f t="shared" si="5283"/>
        <v>251.61407237639506</v>
      </c>
      <c r="D148603">
        <f t="shared" si="5284"/>
        <v>4.5826982335424746E-2</v>
      </c>
    </row>
    <row r="148604" spans="1:4" x14ac:dyDescent="0.45">
      <c r="A148604">
        <v>149432</v>
      </c>
      <c r="B148604">
        <v>251.4</v>
      </c>
      <c r="C148604">
        <f t="shared" si="5283"/>
        <v>251.61428799481044</v>
      </c>
      <c r="D148604">
        <f t="shared" si="5284"/>
        <v>4.5919344719876458E-2</v>
      </c>
    </row>
    <row r="148605" spans="1:4" x14ac:dyDescent="0.45">
      <c r="A148605">
        <v>149433</v>
      </c>
      <c r="B148605">
        <v>251.4</v>
      </c>
      <c r="C148605">
        <f t="shared" si="5283"/>
        <v>251.61450361002957</v>
      </c>
      <c r="D148605">
        <f t="shared" si="5284"/>
        <v>4.6011798715716541E-2</v>
      </c>
    </row>
    <row r="148606" spans="1:4" x14ac:dyDescent="0.45">
      <c r="A148606">
        <v>149434</v>
      </c>
      <c r="B148606">
        <v>251.4</v>
      </c>
      <c r="C148606">
        <f t="shared" si="5283"/>
        <v>251.61471922205251</v>
      </c>
      <c r="D148606">
        <f t="shared" si="5284"/>
        <v>4.6104344318834443E-2</v>
      </c>
    </row>
    <row r="148607" spans="1:4" x14ac:dyDescent="0.45">
      <c r="A148607">
        <v>149435</v>
      </c>
      <c r="B148607">
        <v>251.4</v>
      </c>
      <c r="C148607">
        <f t="shared" si="5283"/>
        <v>251.61493483087932</v>
      </c>
      <c r="D148607">
        <f t="shared" si="5284"/>
        <v>4.6196981525119779E-2</v>
      </c>
    </row>
    <row r="148608" spans="1:4" x14ac:dyDescent="0.45">
      <c r="A148608">
        <v>149436</v>
      </c>
      <c r="B148608">
        <v>251.4</v>
      </c>
      <c r="C148608">
        <f t="shared" si="5283"/>
        <v>251.61515043651002</v>
      </c>
      <c r="D148608">
        <f t="shared" si="5284"/>
        <v>4.6289710330450082E-2</v>
      </c>
    </row>
    <row r="148609" spans="1:4" x14ac:dyDescent="0.45">
      <c r="A148609">
        <v>149437</v>
      </c>
      <c r="B148609">
        <v>251.4</v>
      </c>
      <c r="C148609">
        <f t="shared" si="5283"/>
        <v>251.6153660389447</v>
      </c>
      <c r="D148609">
        <f t="shared" si="5284"/>
        <v>4.6382530730727491E-2</v>
      </c>
    </row>
    <row r="148610" spans="1:4" x14ac:dyDescent="0.45">
      <c r="A148610">
        <v>149438</v>
      </c>
      <c r="B148610">
        <v>251.4</v>
      </c>
      <c r="C148610">
        <f t="shared" si="5283"/>
        <v>251.61558163818339</v>
      </c>
      <c r="D148610">
        <f t="shared" si="5284"/>
        <v>4.6475442721829838E-2</v>
      </c>
    </row>
    <row r="148611" spans="1:4" x14ac:dyDescent="0.45">
      <c r="A148611">
        <v>149439</v>
      </c>
      <c r="B148611">
        <v>251.4</v>
      </c>
      <c r="C148611">
        <f t="shared" si="5283"/>
        <v>251.61579723422608</v>
      </c>
      <c r="D148611">
        <f t="shared" si="5284"/>
        <v>4.6568446299622805E-2</v>
      </c>
    </row>
    <row r="148612" spans="1:4" x14ac:dyDescent="0.45">
      <c r="A148612">
        <v>149440</v>
      </c>
      <c r="B148612">
        <v>251.4</v>
      </c>
      <c r="C148612">
        <f t="shared" ref="C148612:C148675" si="5285">$H$4 - $I$4*EXP(-A148612/$J$4)</f>
        <v>251.61601282707292</v>
      </c>
      <c r="D148612">
        <f t="shared" ref="D148612:D148675" si="5286">(B148612-C148612)^2</f>
        <v>4.6661541460033519E-2</v>
      </c>
    </row>
    <row r="148613" spans="1:4" x14ac:dyDescent="0.45">
      <c r="A148613">
        <v>149441</v>
      </c>
      <c r="B148613">
        <v>251.4</v>
      </c>
      <c r="C148613">
        <f t="shared" si="5285"/>
        <v>251.61622841672386</v>
      </c>
      <c r="D148613">
        <f t="shared" si="5286"/>
        <v>4.6754728198903396E-2</v>
      </c>
    </row>
    <row r="148614" spans="1:4" x14ac:dyDescent="0.45">
      <c r="A148614">
        <v>149442</v>
      </c>
      <c r="B148614">
        <v>251.4</v>
      </c>
      <c r="C148614">
        <f t="shared" si="5285"/>
        <v>251.616444003179</v>
      </c>
      <c r="D148614">
        <f t="shared" si="5286"/>
        <v>4.6848006512147614E-2</v>
      </c>
    </row>
    <row r="148615" spans="1:4" x14ac:dyDescent="0.45">
      <c r="A148615">
        <v>149443</v>
      </c>
      <c r="B148615">
        <v>251.4</v>
      </c>
      <c r="C148615">
        <f t="shared" si="5285"/>
        <v>251.6166595864384</v>
      </c>
      <c r="D148615">
        <f t="shared" si="5286"/>
        <v>4.6941376395656979E-2</v>
      </c>
    </row>
    <row r="148616" spans="1:4" x14ac:dyDescent="0.45">
      <c r="A148616">
        <v>149444</v>
      </c>
      <c r="B148616">
        <v>251.4</v>
      </c>
      <c r="C148616">
        <f t="shared" si="5285"/>
        <v>251.61687516650207</v>
      </c>
      <c r="D148616">
        <f t="shared" si="5286"/>
        <v>4.7034837845297821E-2</v>
      </c>
    </row>
    <row r="148617" spans="1:4" x14ac:dyDescent="0.45">
      <c r="A148617">
        <v>149445</v>
      </c>
      <c r="B148617">
        <v>251.4</v>
      </c>
      <c r="C148617">
        <f t="shared" si="5285"/>
        <v>251.61709074337008</v>
      </c>
      <c r="D148617">
        <f t="shared" si="5286"/>
        <v>4.7128390856973519E-2</v>
      </c>
    </row>
    <row r="148618" spans="1:4" x14ac:dyDescent="0.45">
      <c r="A148618">
        <v>149446</v>
      </c>
      <c r="B148618">
        <v>251.4</v>
      </c>
      <c r="C148618">
        <f t="shared" si="5285"/>
        <v>251.61730631704245</v>
      </c>
      <c r="D148618">
        <f t="shared" si="5286"/>
        <v>4.7222035426550645E-2</v>
      </c>
    </row>
    <row r="148619" spans="1:4" x14ac:dyDescent="0.45">
      <c r="A148619">
        <v>149447</v>
      </c>
      <c r="B148619">
        <v>251.4</v>
      </c>
      <c r="C148619">
        <f t="shared" si="5285"/>
        <v>251.61752188751927</v>
      </c>
      <c r="D148619">
        <f t="shared" si="5286"/>
        <v>4.7315771549945242E-2</v>
      </c>
    </row>
    <row r="148620" spans="1:4" x14ac:dyDescent="0.45">
      <c r="A148620">
        <v>149448</v>
      </c>
      <c r="B148620">
        <v>251.4</v>
      </c>
      <c r="C148620">
        <f t="shared" si="5285"/>
        <v>251.61773745480056</v>
      </c>
      <c r="D148620">
        <f t="shared" si="5286"/>
        <v>4.7409599223024144E-2</v>
      </c>
    </row>
    <row r="148621" spans="1:4" x14ac:dyDescent="0.45">
      <c r="A148621">
        <v>149449</v>
      </c>
      <c r="B148621">
        <v>251.4</v>
      </c>
      <c r="C148621">
        <f t="shared" si="5285"/>
        <v>251.61795301888637</v>
      </c>
      <c r="D148621">
        <f t="shared" si="5286"/>
        <v>4.7503518441679007E-2</v>
      </c>
    </row>
    <row r="148622" spans="1:4" x14ac:dyDescent="0.45">
      <c r="A148622">
        <v>149450</v>
      </c>
      <c r="B148622">
        <v>251.4</v>
      </c>
      <c r="C148622">
        <f t="shared" si="5285"/>
        <v>251.61816857977675</v>
      </c>
      <c r="D148622">
        <f t="shared" si="5286"/>
        <v>4.7597529201801644E-2</v>
      </c>
    </row>
    <row r="148623" spans="1:4" x14ac:dyDescent="0.45">
      <c r="A148623">
        <v>149451</v>
      </c>
      <c r="B148623">
        <v>251.4</v>
      </c>
      <c r="C148623">
        <f t="shared" si="5285"/>
        <v>251.61838413747174</v>
      </c>
      <c r="D148623">
        <f t="shared" si="5286"/>
        <v>4.7691631499271622E-2</v>
      </c>
    </row>
    <row r="148624" spans="1:4" x14ac:dyDescent="0.45">
      <c r="A148624">
        <v>149452</v>
      </c>
      <c r="B148624">
        <v>251.4</v>
      </c>
      <c r="C148624">
        <f t="shared" si="5285"/>
        <v>251.61859969197141</v>
      </c>
      <c r="D148624">
        <f t="shared" si="5286"/>
        <v>4.778582532999346E-2</v>
      </c>
    </row>
    <row r="148625" spans="1:4" x14ac:dyDescent="0.45">
      <c r="A148625">
        <v>149453</v>
      </c>
      <c r="B148625">
        <v>251.4</v>
      </c>
      <c r="C148625">
        <f t="shared" si="5285"/>
        <v>251.61881524327578</v>
      </c>
      <c r="D148625">
        <f t="shared" si="5286"/>
        <v>4.7880110689834582E-2</v>
      </c>
    </row>
    <row r="148626" spans="1:4" x14ac:dyDescent="0.45">
      <c r="A148626">
        <v>149454</v>
      </c>
      <c r="B148626">
        <v>251.4</v>
      </c>
      <c r="C148626">
        <f t="shared" si="5285"/>
        <v>251.61903079138489</v>
      </c>
      <c r="D148626">
        <f t="shared" si="5286"/>
        <v>4.7974487574687363E-2</v>
      </c>
    </row>
    <row r="148627" spans="1:4" x14ac:dyDescent="0.45">
      <c r="A148627">
        <v>149455</v>
      </c>
      <c r="B148627">
        <v>251.4</v>
      </c>
      <c r="C148627">
        <f t="shared" si="5285"/>
        <v>251.61924633629883</v>
      </c>
      <c r="D148627">
        <f t="shared" si="5286"/>
        <v>4.8068955980456816E-2</v>
      </c>
    </row>
    <row r="148628" spans="1:4" x14ac:dyDescent="0.45">
      <c r="A148628">
        <v>149456</v>
      </c>
      <c r="B148628">
        <v>251.4</v>
      </c>
      <c r="C148628">
        <f t="shared" si="5285"/>
        <v>251.61946187801763</v>
      </c>
      <c r="D148628">
        <f t="shared" si="5286"/>
        <v>4.8163515903023188E-2</v>
      </c>
    </row>
    <row r="148629" spans="1:4" x14ac:dyDescent="0.45">
      <c r="A148629">
        <v>149457</v>
      </c>
      <c r="B148629">
        <v>251.4</v>
      </c>
      <c r="C148629">
        <f t="shared" si="5285"/>
        <v>251.61967741654132</v>
      </c>
      <c r="D148629">
        <f t="shared" si="5286"/>
        <v>4.8258167338266857E-2</v>
      </c>
    </row>
    <row r="148630" spans="1:4" x14ac:dyDescent="0.45">
      <c r="A148630">
        <v>149458</v>
      </c>
      <c r="B148630">
        <v>251.4</v>
      </c>
      <c r="C148630">
        <f t="shared" si="5285"/>
        <v>251.61989295186996</v>
      </c>
      <c r="D148630">
        <f t="shared" si="5286"/>
        <v>4.8352910282080809E-2</v>
      </c>
    </row>
    <row r="148631" spans="1:4" x14ac:dyDescent="0.45">
      <c r="A148631">
        <v>149459</v>
      </c>
      <c r="B148631">
        <v>251.4</v>
      </c>
      <c r="C148631">
        <f t="shared" si="5285"/>
        <v>251.62010848400359</v>
      </c>
      <c r="D148631">
        <f t="shared" si="5286"/>
        <v>4.8447744730358178E-2</v>
      </c>
    </row>
    <row r="148632" spans="1:4" x14ac:dyDescent="0.45">
      <c r="A148632">
        <v>149460</v>
      </c>
      <c r="B148632">
        <v>251.4</v>
      </c>
      <c r="C148632">
        <f t="shared" si="5285"/>
        <v>251.62032401294229</v>
      </c>
      <c r="D148632">
        <f t="shared" si="5286"/>
        <v>4.8542670678992261E-2</v>
      </c>
    </row>
    <row r="148633" spans="1:4" x14ac:dyDescent="0.45">
      <c r="A148633">
        <v>149461</v>
      </c>
      <c r="B148633">
        <v>251.4</v>
      </c>
      <c r="C148633">
        <f t="shared" si="5285"/>
        <v>251.62053953868605</v>
      </c>
      <c r="D148633">
        <f t="shared" si="5286"/>
        <v>4.8637688123851448E-2</v>
      </c>
    </row>
    <row r="148634" spans="1:4" x14ac:dyDescent="0.45">
      <c r="A148634">
        <v>149462</v>
      </c>
      <c r="B148634">
        <v>251.4</v>
      </c>
      <c r="C148634">
        <f t="shared" si="5285"/>
        <v>251.62075506123497</v>
      </c>
      <c r="D148634">
        <f t="shared" si="5286"/>
        <v>4.8732797060854385E-2</v>
      </c>
    </row>
    <row r="148635" spans="1:4" x14ac:dyDescent="0.45">
      <c r="A148635">
        <v>149463</v>
      </c>
      <c r="B148635">
        <v>251.4</v>
      </c>
      <c r="C148635">
        <f t="shared" si="5285"/>
        <v>251.62097058058905</v>
      </c>
      <c r="D148635">
        <f t="shared" si="5286"/>
        <v>4.8827997485857158E-2</v>
      </c>
    </row>
    <row r="148636" spans="1:4" x14ac:dyDescent="0.45">
      <c r="A148636">
        <v>149464</v>
      </c>
      <c r="B148636">
        <v>251.4</v>
      </c>
      <c r="C148636">
        <f t="shared" si="5285"/>
        <v>251.62118609674837</v>
      </c>
      <c r="D148636">
        <f t="shared" si="5286"/>
        <v>4.8923289394778746E-2</v>
      </c>
    </row>
    <row r="148637" spans="1:4" x14ac:dyDescent="0.45">
      <c r="A148637">
        <v>149465</v>
      </c>
      <c r="B148637">
        <v>251.4</v>
      </c>
      <c r="C148637">
        <f t="shared" si="5285"/>
        <v>251.62140160971299</v>
      </c>
      <c r="D148637">
        <f t="shared" si="5286"/>
        <v>4.9018672783500618E-2</v>
      </c>
    </row>
    <row r="148638" spans="1:4" x14ac:dyDescent="0.45">
      <c r="A148638">
        <v>149466</v>
      </c>
      <c r="B148638">
        <v>251.4</v>
      </c>
      <c r="C148638">
        <f t="shared" si="5285"/>
        <v>251.62161711948292</v>
      </c>
      <c r="D148638">
        <f t="shared" si="5286"/>
        <v>4.9114147647904359E-2</v>
      </c>
    </row>
    <row r="148639" spans="1:4" x14ac:dyDescent="0.45">
      <c r="A148639">
        <v>149467</v>
      </c>
      <c r="B148639">
        <v>251.4</v>
      </c>
      <c r="C148639">
        <f t="shared" si="5285"/>
        <v>251.62183262605822</v>
      </c>
      <c r="D148639">
        <f t="shared" si="5286"/>
        <v>4.9209713983884275E-2</v>
      </c>
    </row>
    <row r="148640" spans="1:4" x14ac:dyDescent="0.45">
      <c r="A148640">
        <v>149468</v>
      </c>
      <c r="B148640">
        <v>251.4</v>
      </c>
      <c r="C148640">
        <f t="shared" si="5285"/>
        <v>251.62204812943898</v>
      </c>
      <c r="D148640">
        <f t="shared" si="5286"/>
        <v>4.9305371787347452E-2</v>
      </c>
    </row>
    <row r="148641" spans="1:4" x14ac:dyDescent="0.45">
      <c r="A148641">
        <v>149469</v>
      </c>
      <c r="B148641">
        <v>251.4</v>
      </c>
      <c r="C148641">
        <f t="shared" si="5285"/>
        <v>251.62226362962517</v>
      </c>
      <c r="D148641">
        <f t="shared" si="5286"/>
        <v>4.9401121054150648E-2</v>
      </c>
    </row>
    <row r="148642" spans="1:4" x14ac:dyDescent="0.45">
      <c r="A148642">
        <v>149470</v>
      </c>
      <c r="B148642">
        <v>251.4</v>
      </c>
      <c r="C148642">
        <f t="shared" si="5285"/>
        <v>251.62247912661689</v>
      </c>
      <c r="D148642">
        <f t="shared" si="5286"/>
        <v>4.9496961780213858E-2</v>
      </c>
    </row>
    <row r="148643" spans="1:4" x14ac:dyDescent="0.45">
      <c r="A148643">
        <v>149471</v>
      </c>
      <c r="B148643">
        <v>251.4</v>
      </c>
      <c r="C148643">
        <f t="shared" si="5285"/>
        <v>251.62269462041417</v>
      </c>
      <c r="D148643">
        <f t="shared" si="5286"/>
        <v>4.9592893961406703E-2</v>
      </c>
    </row>
    <row r="148644" spans="1:4" x14ac:dyDescent="0.45">
      <c r="A148644">
        <v>149472</v>
      </c>
      <c r="B148644">
        <v>251.4</v>
      </c>
      <c r="C148644">
        <f t="shared" si="5285"/>
        <v>251.62291011101706</v>
      </c>
      <c r="D148644">
        <f t="shared" si="5286"/>
        <v>4.9688917593636896E-2</v>
      </c>
    </row>
    <row r="148645" spans="1:4" x14ac:dyDescent="0.45">
      <c r="A148645">
        <v>149473</v>
      </c>
      <c r="B148645">
        <v>251.4</v>
      </c>
      <c r="C148645">
        <f t="shared" si="5285"/>
        <v>251.62312559842562</v>
      </c>
      <c r="D148645">
        <f t="shared" si="5286"/>
        <v>4.9785032672786958E-2</v>
      </c>
    </row>
    <row r="148646" spans="1:4" x14ac:dyDescent="0.45">
      <c r="A148646">
        <v>149474</v>
      </c>
      <c r="B148646">
        <v>251.4</v>
      </c>
      <c r="C148646">
        <f t="shared" si="5285"/>
        <v>251.62334108263988</v>
      </c>
      <c r="D148646">
        <f t="shared" si="5286"/>
        <v>4.988123919475225E-2</v>
      </c>
    </row>
    <row r="148647" spans="1:4" x14ac:dyDescent="0.45">
      <c r="A148647">
        <v>149475</v>
      </c>
      <c r="B148647">
        <v>251.4</v>
      </c>
      <c r="C148647">
        <f t="shared" si="5285"/>
        <v>251.62355656365989</v>
      </c>
      <c r="D148647">
        <f t="shared" si="5286"/>
        <v>4.9977537155415551E-2</v>
      </c>
    </row>
    <row r="148648" spans="1:4" x14ac:dyDescent="0.45">
      <c r="A148648">
        <v>149476</v>
      </c>
      <c r="B148648">
        <v>251.4</v>
      </c>
      <c r="C148648">
        <f t="shared" si="5285"/>
        <v>251.62377204148569</v>
      </c>
      <c r="D148648">
        <f t="shared" si="5286"/>
        <v>5.0073926550672505E-2</v>
      </c>
    </row>
    <row r="148649" spans="1:4" x14ac:dyDescent="0.45">
      <c r="A148649">
        <v>149477</v>
      </c>
      <c r="B148649">
        <v>251.4</v>
      </c>
      <c r="C148649">
        <f t="shared" si="5285"/>
        <v>251.62398751611735</v>
      </c>
      <c r="D148649">
        <f t="shared" si="5286"/>
        <v>5.0170407376418889E-2</v>
      </c>
    </row>
    <row r="148650" spans="1:4" x14ac:dyDescent="0.45">
      <c r="A148650">
        <v>149478</v>
      </c>
      <c r="B148650">
        <v>251.4</v>
      </c>
      <c r="C148650">
        <f t="shared" si="5285"/>
        <v>251.62420298755492</v>
      </c>
      <c r="D148650">
        <f t="shared" si="5286"/>
        <v>5.0266979628550652E-2</v>
      </c>
    </row>
    <row r="148651" spans="1:4" x14ac:dyDescent="0.45">
      <c r="A148651">
        <v>149479</v>
      </c>
      <c r="B148651">
        <v>251.4</v>
      </c>
      <c r="C148651">
        <f t="shared" si="5285"/>
        <v>251.62441845579841</v>
      </c>
      <c r="D148651">
        <f t="shared" si="5286"/>
        <v>5.0363643302938375E-2</v>
      </c>
    </row>
    <row r="148652" spans="1:4" x14ac:dyDescent="0.45">
      <c r="A148652">
        <v>149480</v>
      </c>
      <c r="B148652">
        <v>251.4</v>
      </c>
      <c r="C148652">
        <f t="shared" si="5285"/>
        <v>251.62463392084791</v>
      </c>
      <c r="D148652">
        <f t="shared" si="5286"/>
        <v>5.04603983955038E-2</v>
      </c>
    </row>
    <row r="148653" spans="1:4" x14ac:dyDescent="0.45">
      <c r="A148653">
        <v>149481</v>
      </c>
      <c r="B148653">
        <v>251.4</v>
      </c>
      <c r="C148653">
        <f t="shared" si="5285"/>
        <v>251.62484938270345</v>
      </c>
      <c r="D148653">
        <f t="shared" si="5286"/>
        <v>5.0557244902117777E-2</v>
      </c>
    </row>
    <row r="148654" spans="1:4" x14ac:dyDescent="0.45">
      <c r="A148654">
        <v>149482</v>
      </c>
      <c r="B148654">
        <v>251.4</v>
      </c>
      <c r="C148654">
        <f t="shared" si="5285"/>
        <v>251.62506484136506</v>
      </c>
      <c r="D148654">
        <f t="shared" si="5286"/>
        <v>5.0654182818676827E-2</v>
      </c>
    </row>
    <row r="148655" spans="1:4" x14ac:dyDescent="0.45">
      <c r="A148655">
        <v>149483</v>
      </c>
      <c r="B148655">
        <v>251.4</v>
      </c>
      <c r="C148655">
        <f t="shared" si="5285"/>
        <v>251.62528029683278</v>
      </c>
      <c r="D148655">
        <f t="shared" si="5286"/>
        <v>5.0751212141064796E-2</v>
      </c>
    </row>
    <row r="148656" spans="1:4" x14ac:dyDescent="0.45">
      <c r="A148656">
        <v>149484</v>
      </c>
      <c r="B148656">
        <v>251.4</v>
      </c>
      <c r="C148656">
        <f t="shared" si="5285"/>
        <v>251.62549574910673</v>
      </c>
      <c r="D148656">
        <f t="shared" si="5286"/>
        <v>5.0848332865204113E-2</v>
      </c>
    </row>
    <row r="148657" spans="1:4" x14ac:dyDescent="0.45">
      <c r="A148657">
        <v>149485</v>
      </c>
      <c r="B148657">
        <v>251.4</v>
      </c>
      <c r="C148657">
        <f t="shared" si="5285"/>
        <v>251.62571119818688</v>
      </c>
      <c r="D148657">
        <f t="shared" si="5286"/>
        <v>5.094554498695332E-2</v>
      </c>
    </row>
    <row r="148658" spans="1:4" x14ac:dyDescent="0.45">
      <c r="A148658">
        <v>149486</v>
      </c>
      <c r="B148658">
        <v>251.4</v>
      </c>
      <c r="C148658">
        <f t="shared" si="5285"/>
        <v>251.6259266440733</v>
      </c>
      <c r="D148658">
        <f t="shared" si="5286"/>
        <v>5.1042848502222321E-2</v>
      </c>
    </row>
    <row r="148659" spans="1:4" x14ac:dyDescent="0.45">
      <c r="A148659">
        <v>149487</v>
      </c>
      <c r="B148659">
        <v>251.4</v>
      </c>
      <c r="C148659">
        <f t="shared" si="5285"/>
        <v>251.62614208676604</v>
      </c>
      <c r="D148659">
        <f t="shared" si="5286"/>
        <v>5.1140243406895533E-2</v>
      </c>
    </row>
    <row r="148660" spans="1:4" x14ac:dyDescent="0.45">
      <c r="A148660">
        <v>149488</v>
      </c>
      <c r="B148660">
        <v>251.4</v>
      </c>
      <c r="C148660">
        <f t="shared" si="5285"/>
        <v>251.62635752626517</v>
      </c>
      <c r="D148660">
        <f t="shared" si="5286"/>
        <v>5.123772969688322E-2</v>
      </c>
    </row>
    <row r="148661" spans="1:4" x14ac:dyDescent="0.45">
      <c r="A148661">
        <v>149489</v>
      </c>
      <c r="B148661">
        <v>251.4</v>
      </c>
      <c r="C148661">
        <f t="shared" si="5285"/>
        <v>251.62657296257072</v>
      </c>
      <c r="D148661">
        <f t="shared" si="5286"/>
        <v>5.1335307368070078E-2</v>
      </c>
    </row>
    <row r="148662" spans="1:4" x14ac:dyDescent="0.45">
      <c r="A148662">
        <v>149490</v>
      </c>
      <c r="B148662">
        <v>251.4</v>
      </c>
      <c r="C148662">
        <f t="shared" si="5285"/>
        <v>251.62678839568269</v>
      </c>
      <c r="D148662">
        <f t="shared" si="5286"/>
        <v>5.1432976416328033E-2</v>
      </c>
    </row>
    <row r="148663" spans="1:4" x14ac:dyDescent="0.45">
      <c r="A148663">
        <v>149491</v>
      </c>
      <c r="B148663">
        <v>251.4</v>
      </c>
      <c r="C148663">
        <f t="shared" si="5285"/>
        <v>251.62700382560121</v>
      </c>
      <c r="D148663">
        <f t="shared" si="5286"/>
        <v>5.1530736837580693E-2</v>
      </c>
    </row>
    <row r="148664" spans="1:4" x14ac:dyDescent="0.45">
      <c r="A148664">
        <v>149492</v>
      </c>
      <c r="B148664">
        <v>251.4</v>
      </c>
      <c r="C148664">
        <f t="shared" si="5285"/>
        <v>251.62721925232628</v>
      </c>
      <c r="D148664">
        <f t="shared" si="5286"/>
        <v>5.1628588627713162E-2</v>
      </c>
    </row>
    <row r="148665" spans="1:4" x14ac:dyDescent="0.45">
      <c r="A148665">
        <v>149493</v>
      </c>
      <c r="B148665">
        <v>251.4</v>
      </c>
      <c r="C148665">
        <f t="shared" si="5285"/>
        <v>251.62743467585796</v>
      </c>
      <c r="D148665">
        <f t="shared" si="5286"/>
        <v>5.172653178261067E-2</v>
      </c>
    </row>
    <row r="148666" spans="1:4" x14ac:dyDescent="0.45">
      <c r="A148666">
        <v>149494</v>
      </c>
      <c r="B148666">
        <v>251.4</v>
      </c>
      <c r="C148666">
        <f t="shared" si="5285"/>
        <v>251.62765009619628</v>
      </c>
      <c r="D148666">
        <f t="shared" si="5286"/>
        <v>5.1824566298171476E-2</v>
      </c>
    </row>
    <row r="148667" spans="1:4" x14ac:dyDescent="0.45">
      <c r="A148667">
        <v>149495</v>
      </c>
      <c r="B148667">
        <v>251.4</v>
      </c>
      <c r="C148667">
        <f t="shared" si="5285"/>
        <v>251.62786551334131</v>
      </c>
      <c r="D148667">
        <f t="shared" si="5286"/>
        <v>5.1922692170294021E-2</v>
      </c>
    </row>
    <row r="148668" spans="1:4" x14ac:dyDescent="0.45">
      <c r="A148668">
        <v>149496</v>
      </c>
      <c r="B148668">
        <v>251.4</v>
      </c>
      <c r="C148668">
        <f t="shared" si="5285"/>
        <v>251.6280809272931</v>
      </c>
      <c r="D148668">
        <f t="shared" si="5286"/>
        <v>5.2020909394876892E-2</v>
      </c>
    </row>
    <row r="148669" spans="1:4" x14ac:dyDescent="0.45">
      <c r="A148669">
        <v>149497</v>
      </c>
      <c r="B148669">
        <v>251.4</v>
      </c>
      <c r="C148669">
        <f t="shared" si="5285"/>
        <v>251.62829633805165</v>
      </c>
      <c r="D148669">
        <f t="shared" si="5286"/>
        <v>5.2119217967792876E-2</v>
      </c>
    </row>
    <row r="148670" spans="1:4" x14ac:dyDescent="0.45">
      <c r="A148670">
        <v>149498</v>
      </c>
      <c r="B148670">
        <v>251.4</v>
      </c>
      <c r="C148670">
        <f t="shared" si="5285"/>
        <v>251.62851174561706</v>
      </c>
      <c r="D148670">
        <f t="shared" si="5286"/>
        <v>5.2217617884953813E-2</v>
      </c>
    </row>
    <row r="148671" spans="1:4" x14ac:dyDescent="0.45">
      <c r="A148671">
        <v>149499</v>
      </c>
      <c r="B148671">
        <v>251.4</v>
      </c>
      <c r="C148671">
        <f t="shared" si="5285"/>
        <v>251.62872714998937</v>
      </c>
      <c r="D148671">
        <f t="shared" si="5286"/>
        <v>5.2316109142258718E-2</v>
      </c>
    </row>
    <row r="148672" spans="1:4" x14ac:dyDescent="0.45">
      <c r="A148672">
        <v>149500</v>
      </c>
      <c r="B148672">
        <v>251.4</v>
      </c>
      <c r="C148672">
        <f t="shared" si="5285"/>
        <v>251.62894255116862</v>
      </c>
      <c r="D148672">
        <f t="shared" si="5286"/>
        <v>5.2414691735593773E-2</v>
      </c>
    </row>
    <row r="148673" spans="1:4" x14ac:dyDescent="0.45">
      <c r="A148673">
        <v>149501</v>
      </c>
      <c r="B148673">
        <v>251.4</v>
      </c>
      <c r="C148673">
        <f t="shared" si="5285"/>
        <v>251.62915794915483</v>
      </c>
      <c r="D148673">
        <f t="shared" si="5286"/>
        <v>5.2513365660845267E-2</v>
      </c>
    </row>
    <row r="148674" spans="1:4" x14ac:dyDescent="0.45">
      <c r="A148674">
        <v>149502</v>
      </c>
      <c r="B148674">
        <v>251.4</v>
      </c>
      <c r="C148674">
        <f t="shared" si="5285"/>
        <v>251.62937334394809</v>
      </c>
      <c r="D148674">
        <f t="shared" si="5286"/>
        <v>5.2612130913925664E-2</v>
      </c>
    </row>
    <row r="148675" spans="1:4" x14ac:dyDescent="0.45">
      <c r="A148675">
        <v>149503</v>
      </c>
      <c r="B148675">
        <v>251.4</v>
      </c>
      <c r="C148675">
        <f t="shared" si="5285"/>
        <v>251.62958873554842</v>
      </c>
      <c r="D148675">
        <f t="shared" si="5286"/>
        <v>5.2710987490721554E-2</v>
      </c>
    </row>
    <row r="148676" spans="1:4" x14ac:dyDescent="0.45">
      <c r="A148676">
        <v>149504</v>
      </c>
      <c r="B148676">
        <v>251.4</v>
      </c>
      <c r="C148676">
        <f t="shared" ref="C148676:C148739" si="5287">$H$4 - $I$4*EXP(-A148676/$J$4)</f>
        <v>251.62980412395589</v>
      </c>
      <c r="D148676">
        <f t="shared" ref="D148676:D148739" si="5288">(B148676-C148676)^2</f>
        <v>5.2809935387132682E-2</v>
      </c>
    </row>
    <row r="148677" spans="1:4" x14ac:dyDescent="0.45">
      <c r="A148677">
        <v>149505</v>
      </c>
      <c r="B148677">
        <v>251.4</v>
      </c>
      <c r="C148677">
        <f t="shared" si="5287"/>
        <v>251.63001950917052</v>
      </c>
      <c r="D148677">
        <f t="shared" si="5288"/>
        <v>5.2908974599045887E-2</v>
      </c>
    </row>
    <row r="148678" spans="1:4" x14ac:dyDescent="0.45">
      <c r="A148678">
        <v>149506</v>
      </c>
      <c r="B148678">
        <v>251.4</v>
      </c>
      <c r="C148678">
        <f t="shared" si="5287"/>
        <v>251.63023489119237</v>
      </c>
      <c r="D148678">
        <f t="shared" si="5288"/>
        <v>5.3008105122361204E-2</v>
      </c>
    </row>
    <row r="148679" spans="1:4" x14ac:dyDescent="0.45">
      <c r="A148679">
        <v>149507</v>
      </c>
      <c r="B148679">
        <v>251.4</v>
      </c>
      <c r="C148679">
        <f t="shared" si="5287"/>
        <v>251.6304502700215</v>
      </c>
      <c r="D148679">
        <f t="shared" si="5288"/>
        <v>5.3107326952978824E-2</v>
      </c>
    </row>
    <row r="148680" spans="1:4" x14ac:dyDescent="0.45">
      <c r="A148680">
        <v>149508</v>
      </c>
      <c r="B148680">
        <v>251.4</v>
      </c>
      <c r="C148680">
        <f t="shared" si="5287"/>
        <v>251.63066564565796</v>
      </c>
      <c r="D148680">
        <f t="shared" si="5288"/>
        <v>5.3206640086799102E-2</v>
      </c>
    </row>
    <row r="148681" spans="1:4" x14ac:dyDescent="0.45">
      <c r="A148681">
        <v>149509</v>
      </c>
      <c r="B148681">
        <v>251.4</v>
      </c>
      <c r="C148681">
        <f t="shared" si="5287"/>
        <v>251.63088101810175</v>
      </c>
      <c r="D148681">
        <f t="shared" si="5288"/>
        <v>5.3306044519696304E-2</v>
      </c>
    </row>
    <row r="148682" spans="1:4" x14ac:dyDescent="0.45">
      <c r="A148682">
        <v>149510</v>
      </c>
      <c r="B148682">
        <v>251.4</v>
      </c>
      <c r="C148682">
        <f t="shared" si="5287"/>
        <v>251.63109638735298</v>
      </c>
      <c r="D148682">
        <f t="shared" si="5288"/>
        <v>5.3405540247597291E-2</v>
      </c>
    </row>
    <row r="148683" spans="1:4" x14ac:dyDescent="0.45">
      <c r="A148683">
        <v>149511</v>
      </c>
      <c r="B148683">
        <v>251.4</v>
      </c>
      <c r="C148683">
        <f t="shared" si="5287"/>
        <v>251.63131175341164</v>
      </c>
      <c r="D148683">
        <f t="shared" si="5288"/>
        <v>5.3505127266363452E-2</v>
      </c>
    </row>
    <row r="148684" spans="1:4" x14ac:dyDescent="0.45">
      <c r="A148684">
        <v>149512</v>
      </c>
      <c r="B148684">
        <v>251.4</v>
      </c>
      <c r="C148684">
        <f t="shared" si="5287"/>
        <v>251.63152711627782</v>
      </c>
      <c r="D148684">
        <f t="shared" si="5288"/>
        <v>5.3604805571921987E-2</v>
      </c>
    </row>
    <row r="148685" spans="1:4" x14ac:dyDescent="0.45">
      <c r="A148685">
        <v>149513</v>
      </c>
      <c r="B148685">
        <v>251.4</v>
      </c>
      <c r="C148685">
        <f t="shared" si="5287"/>
        <v>251.63174247595154</v>
      </c>
      <c r="D148685">
        <f t="shared" si="5288"/>
        <v>5.3704575160147656E-2</v>
      </c>
    </row>
    <row r="148686" spans="1:4" x14ac:dyDescent="0.45">
      <c r="A148686">
        <v>149514</v>
      </c>
      <c r="B148686">
        <v>251.4</v>
      </c>
      <c r="C148686">
        <f t="shared" si="5287"/>
        <v>251.63195783243287</v>
      </c>
      <c r="D148686">
        <f t="shared" si="5288"/>
        <v>5.3804436026954852E-2</v>
      </c>
    </row>
    <row r="148687" spans="1:4" x14ac:dyDescent="0.45">
      <c r="A148687">
        <v>149515</v>
      </c>
      <c r="B148687">
        <v>251.4</v>
      </c>
      <c r="C148687">
        <f t="shared" si="5287"/>
        <v>251.63217318572185</v>
      </c>
      <c r="D148687">
        <f t="shared" si="5288"/>
        <v>5.3904388168231766E-2</v>
      </c>
    </row>
    <row r="148688" spans="1:4" x14ac:dyDescent="0.45">
      <c r="A148688">
        <v>149516</v>
      </c>
      <c r="B148688">
        <v>251.4</v>
      </c>
      <c r="C148688">
        <f t="shared" si="5287"/>
        <v>251.63238853581854</v>
      </c>
      <c r="D148688">
        <f t="shared" si="5288"/>
        <v>5.4004431579879907E-2</v>
      </c>
    </row>
    <row r="148689" spans="1:4" x14ac:dyDescent="0.45">
      <c r="A148689">
        <v>149517</v>
      </c>
      <c r="B148689">
        <v>251.4</v>
      </c>
      <c r="C148689">
        <f t="shared" si="5287"/>
        <v>251.63260388272295</v>
      </c>
      <c r="D148689">
        <f t="shared" si="5288"/>
        <v>5.4104566257787728E-2</v>
      </c>
    </row>
    <row r="148690" spans="1:4" x14ac:dyDescent="0.45">
      <c r="A148690">
        <v>149518</v>
      </c>
      <c r="B148690">
        <v>251.4</v>
      </c>
      <c r="C148690">
        <f t="shared" si="5287"/>
        <v>251.63281922643515</v>
      </c>
      <c r="D148690">
        <f t="shared" si="5288"/>
        <v>5.4204792197857031E-2</v>
      </c>
    </row>
    <row r="148691" spans="1:4" x14ac:dyDescent="0.45">
      <c r="A148691">
        <v>149519</v>
      </c>
      <c r="B148691">
        <v>251.4</v>
      </c>
      <c r="C148691">
        <f t="shared" si="5287"/>
        <v>251.63303456695519</v>
      </c>
      <c r="D148691">
        <f t="shared" si="5288"/>
        <v>5.4305109395989766E-2</v>
      </c>
    </row>
    <row r="148692" spans="1:4" x14ac:dyDescent="0.45">
      <c r="A148692">
        <v>149520</v>
      </c>
      <c r="B148692">
        <v>251.4</v>
      </c>
      <c r="C148692">
        <f t="shared" si="5287"/>
        <v>251.6332499042831</v>
      </c>
      <c r="D148692">
        <f t="shared" si="5288"/>
        <v>5.4405517848074791E-2</v>
      </c>
    </row>
    <row r="148693" spans="1:4" x14ac:dyDescent="0.45">
      <c r="A148693">
        <v>149521</v>
      </c>
      <c r="B148693">
        <v>251.4</v>
      </c>
      <c r="C148693">
        <f t="shared" si="5287"/>
        <v>251.63346523841895</v>
      </c>
      <c r="D148693">
        <f t="shared" si="5288"/>
        <v>5.4506017550014343E-2</v>
      </c>
    </row>
    <row r="148694" spans="1:4" x14ac:dyDescent="0.45">
      <c r="A148694">
        <v>149522</v>
      </c>
      <c r="B148694">
        <v>251.4</v>
      </c>
      <c r="C148694">
        <f t="shared" si="5287"/>
        <v>251.63368056936278</v>
      </c>
      <c r="D148694">
        <f t="shared" si="5288"/>
        <v>5.4606608497710818E-2</v>
      </c>
    </row>
    <row r="148695" spans="1:4" x14ac:dyDescent="0.45">
      <c r="A148695">
        <v>149523</v>
      </c>
      <c r="B148695">
        <v>251.4</v>
      </c>
      <c r="C148695">
        <f t="shared" si="5287"/>
        <v>251.63389589711466</v>
      </c>
      <c r="D148695">
        <f t="shared" si="5288"/>
        <v>5.470729068706677E-2</v>
      </c>
    </row>
    <row r="148696" spans="1:4" x14ac:dyDescent="0.45">
      <c r="A148696">
        <v>149524</v>
      </c>
      <c r="B148696">
        <v>251.4</v>
      </c>
      <c r="C148696">
        <f t="shared" si="5287"/>
        <v>251.63411122167457</v>
      </c>
      <c r="D148696">
        <f t="shared" si="5288"/>
        <v>5.4808064113958298E-2</v>
      </c>
    </row>
    <row r="148697" spans="1:4" x14ac:dyDescent="0.45">
      <c r="A148697">
        <v>149525</v>
      </c>
      <c r="B148697">
        <v>251.4</v>
      </c>
      <c r="C148697">
        <f t="shared" si="5287"/>
        <v>251.63432654304262</v>
      </c>
      <c r="D148697">
        <f t="shared" si="5288"/>
        <v>5.4908928774301521E-2</v>
      </c>
    </row>
    <row r="148698" spans="1:4" x14ac:dyDescent="0.45">
      <c r="A148698">
        <v>149526</v>
      </c>
      <c r="B148698">
        <v>251.4</v>
      </c>
      <c r="C148698">
        <f t="shared" si="5287"/>
        <v>251.63454186121885</v>
      </c>
      <c r="D148698">
        <f t="shared" si="5288"/>
        <v>5.5009884663999434E-2</v>
      </c>
    </row>
    <row r="148699" spans="1:4" x14ac:dyDescent="0.45">
      <c r="A148699">
        <v>149527</v>
      </c>
      <c r="B148699">
        <v>251.4</v>
      </c>
      <c r="C148699">
        <f t="shared" si="5287"/>
        <v>251.63475717620327</v>
      </c>
      <c r="D148699">
        <f t="shared" si="5288"/>
        <v>5.5110931778928507E-2</v>
      </c>
    </row>
    <row r="148700" spans="1:4" x14ac:dyDescent="0.45">
      <c r="A148700">
        <v>149528</v>
      </c>
      <c r="B148700">
        <v>251.4</v>
      </c>
      <c r="C148700">
        <f t="shared" si="5287"/>
        <v>251.63497248799598</v>
      </c>
      <c r="D148700">
        <f t="shared" si="5288"/>
        <v>5.5212070115018684E-2</v>
      </c>
    </row>
    <row r="148701" spans="1:4" x14ac:dyDescent="0.45">
      <c r="A148701">
        <v>149529</v>
      </c>
      <c r="B148701">
        <v>251.4</v>
      </c>
      <c r="C148701">
        <f t="shared" si="5287"/>
        <v>251.63518779659699</v>
      </c>
      <c r="D148701">
        <f t="shared" si="5288"/>
        <v>5.5313299668146708E-2</v>
      </c>
    </row>
    <row r="148702" spans="1:4" x14ac:dyDescent="0.45">
      <c r="A148702">
        <v>149530</v>
      </c>
      <c r="B148702">
        <v>251.4</v>
      </c>
      <c r="C148702">
        <f t="shared" si="5287"/>
        <v>251.63540310200634</v>
      </c>
      <c r="D148702">
        <f t="shared" si="5288"/>
        <v>5.5414620434202748E-2</v>
      </c>
    </row>
    <row r="148703" spans="1:4" x14ac:dyDescent="0.45">
      <c r="A148703">
        <v>149531</v>
      </c>
      <c r="B148703">
        <v>251.4</v>
      </c>
      <c r="C148703">
        <f t="shared" si="5287"/>
        <v>251.63561840422409</v>
      </c>
      <c r="D148703">
        <f t="shared" si="5288"/>
        <v>5.551603240910389E-2</v>
      </c>
    </row>
    <row r="148704" spans="1:4" x14ac:dyDescent="0.45">
      <c r="A148704">
        <v>149532</v>
      </c>
      <c r="B148704">
        <v>251.4</v>
      </c>
      <c r="C148704">
        <f t="shared" si="5287"/>
        <v>251.63583370325034</v>
      </c>
      <c r="D148704">
        <f t="shared" si="5288"/>
        <v>5.5617535588767399E-2</v>
      </c>
    </row>
    <row r="148705" spans="1:4" x14ac:dyDescent="0.45">
      <c r="A148705">
        <v>149533</v>
      </c>
      <c r="B148705">
        <v>251.4</v>
      </c>
      <c r="C148705">
        <f t="shared" si="5287"/>
        <v>251.63604899908503</v>
      </c>
      <c r="D148705">
        <f t="shared" si="5288"/>
        <v>5.5719129969043692E-2</v>
      </c>
    </row>
    <row r="148706" spans="1:4" x14ac:dyDescent="0.45">
      <c r="A148706">
        <v>149534</v>
      </c>
      <c r="B148706">
        <v>251.4</v>
      </c>
      <c r="C148706">
        <f t="shared" si="5287"/>
        <v>251.63626429172831</v>
      </c>
      <c r="D148706">
        <f t="shared" si="5288"/>
        <v>5.5820815545877131E-2</v>
      </c>
    </row>
    <row r="148707" spans="1:4" x14ac:dyDescent="0.45">
      <c r="A148707">
        <v>149535</v>
      </c>
      <c r="B148707">
        <v>251.4</v>
      </c>
      <c r="C148707">
        <f t="shared" si="5287"/>
        <v>251.63647958118017</v>
      </c>
      <c r="D148707">
        <f t="shared" si="5288"/>
        <v>5.5922592315145195E-2</v>
      </c>
    </row>
    <row r="148708" spans="1:4" x14ac:dyDescent="0.45">
      <c r="A148708">
        <v>149536</v>
      </c>
      <c r="B148708">
        <v>251.4</v>
      </c>
      <c r="C148708">
        <f t="shared" si="5287"/>
        <v>251.63669486744067</v>
      </c>
      <c r="D148708">
        <f t="shared" si="5288"/>
        <v>5.6024460272752312E-2</v>
      </c>
    </row>
    <row r="148709" spans="1:4" x14ac:dyDescent="0.45">
      <c r="A148709">
        <v>149537</v>
      </c>
      <c r="B148709">
        <v>251.4</v>
      </c>
      <c r="C148709">
        <f t="shared" si="5287"/>
        <v>251.63691015050983</v>
      </c>
      <c r="D148709">
        <f t="shared" si="5288"/>
        <v>5.6126419414589616E-2</v>
      </c>
    </row>
    <row r="148710" spans="1:4" x14ac:dyDescent="0.45">
      <c r="A148710">
        <v>149538</v>
      </c>
      <c r="B148710">
        <v>251.4</v>
      </c>
      <c r="C148710">
        <f t="shared" si="5287"/>
        <v>251.63712543038775</v>
      </c>
      <c r="D148710">
        <f t="shared" si="5288"/>
        <v>5.6228469736575311E-2</v>
      </c>
    </row>
    <row r="148711" spans="1:4" x14ac:dyDescent="0.45">
      <c r="A148711">
        <v>149539</v>
      </c>
      <c r="B148711">
        <v>251.4</v>
      </c>
      <c r="C148711">
        <f t="shared" si="5287"/>
        <v>251.63734070707446</v>
      </c>
      <c r="D148711">
        <f t="shared" si="5288"/>
        <v>5.6330611234600821E-2</v>
      </c>
    </row>
    <row r="148712" spans="1:4" x14ac:dyDescent="0.45">
      <c r="A148712">
        <v>149540</v>
      </c>
      <c r="B148712">
        <v>251.4</v>
      </c>
      <c r="C148712">
        <f t="shared" si="5287"/>
        <v>251.63755598057</v>
      </c>
      <c r="D148712">
        <f t="shared" si="5288"/>
        <v>5.6432843904571178E-2</v>
      </c>
    </row>
    <row r="148713" spans="1:4" x14ac:dyDescent="0.45">
      <c r="A148713">
        <v>149541</v>
      </c>
      <c r="B148713">
        <v>251.4</v>
      </c>
      <c r="C148713">
        <f t="shared" si="5287"/>
        <v>251.63777125087441</v>
      </c>
      <c r="D148713">
        <f t="shared" si="5288"/>
        <v>5.6535167742378073E-2</v>
      </c>
    </row>
    <row r="148714" spans="1:4" x14ac:dyDescent="0.45">
      <c r="A148714">
        <v>149542</v>
      </c>
      <c r="B148714">
        <v>251.4</v>
      </c>
      <c r="C148714">
        <f t="shared" si="5287"/>
        <v>251.63798651798774</v>
      </c>
      <c r="D148714">
        <f t="shared" si="5288"/>
        <v>5.6637582743926815E-2</v>
      </c>
    </row>
    <row r="148715" spans="1:4" x14ac:dyDescent="0.45">
      <c r="A148715">
        <v>149543</v>
      </c>
      <c r="B148715">
        <v>251.4</v>
      </c>
      <c r="C148715">
        <f t="shared" si="5287"/>
        <v>251.63820178191003</v>
      </c>
      <c r="D148715">
        <f t="shared" si="5288"/>
        <v>5.6740088905109343E-2</v>
      </c>
    </row>
    <row r="148716" spans="1:4" x14ac:dyDescent="0.45">
      <c r="A148716">
        <v>149544</v>
      </c>
      <c r="B148716">
        <v>251.4</v>
      </c>
      <c r="C148716">
        <f t="shared" si="5287"/>
        <v>251.63841704264138</v>
      </c>
      <c r="D148716">
        <f t="shared" si="5288"/>
        <v>5.6842686221858368E-2</v>
      </c>
    </row>
    <row r="148717" spans="1:4" x14ac:dyDescent="0.45">
      <c r="A148717">
        <v>149545</v>
      </c>
      <c r="B148717">
        <v>251.4</v>
      </c>
      <c r="C148717">
        <f t="shared" si="5287"/>
        <v>251.63863230018177</v>
      </c>
      <c r="D148717">
        <f t="shared" si="5288"/>
        <v>5.6945374690039026E-2</v>
      </c>
    </row>
    <row r="148718" spans="1:4" x14ac:dyDescent="0.45">
      <c r="A148718">
        <v>149546</v>
      </c>
      <c r="B148718">
        <v>251.4</v>
      </c>
      <c r="C148718">
        <f t="shared" si="5287"/>
        <v>251.63884755453125</v>
      </c>
      <c r="D148718">
        <f t="shared" si="5288"/>
        <v>5.7048154305557201E-2</v>
      </c>
    </row>
    <row r="148719" spans="1:4" x14ac:dyDescent="0.45">
      <c r="A148719">
        <v>149547</v>
      </c>
      <c r="B148719">
        <v>251.4</v>
      </c>
      <c r="C148719">
        <f t="shared" si="5287"/>
        <v>251.63906280568995</v>
      </c>
      <c r="D148719">
        <f t="shared" si="5288"/>
        <v>5.7151025064346106E-2</v>
      </c>
    </row>
    <row r="148720" spans="1:4" x14ac:dyDescent="0.45">
      <c r="A148720">
        <v>149548</v>
      </c>
      <c r="B148720">
        <v>251.4</v>
      </c>
      <c r="C148720">
        <f t="shared" si="5287"/>
        <v>251.63927805365779</v>
      </c>
      <c r="D148720">
        <f t="shared" si="5288"/>
        <v>5.7253986962257621E-2</v>
      </c>
    </row>
    <row r="148721" spans="1:4" x14ac:dyDescent="0.45">
      <c r="A148721">
        <v>149549</v>
      </c>
      <c r="B148721">
        <v>251.4</v>
      </c>
      <c r="C148721">
        <f t="shared" si="5287"/>
        <v>251.63949329843493</v>
      </c>
      <c r="D148721">
        <f t="shared" si="5288"/>
        <v>5.7357039995238855E-2</v>
      </c>
    </row>
    <row r="148722" spans="1:4" x14ac:dyDescent="0.45">
      <c r="A148722">
        <v>149550</v>
      </c>
      <c r="B148722">
        <v>251.4</v>
      </c>
      <c r="C148722">
        <f t="shared" si="5287"/>
        <v>251.63970854002136</v>
      </c>
      <c r="D148722">
        <f t="shared" si="5288"/>
        <v>5.7460184159169127E-2</v>
      </c>
    </row>
    <row r="148723" spans="1:4" x14ac:dyDescent="0.45">
      <c r="A148723">
        <v>149551</v>
      </c>
      <c r="B148723">
        <v>251.4</v>
      </c>
      <c r="C148723">
        <f t="shared" si="5287"/>
        <v>251.63992377841714</v>
      </c>
      <c r="D148723">
        <f t="shared" si="5288"/>
        <v>5.7563419449955064E-2</v>
      </c>
    </row>
    <row r="148724" spans="1:4" x14ac:dyDescent="0.45">
      <c r="A148724">
        <v>149552</v>
      </c>
      <c r="B148724">
        <v>251.4</v>
      </c>
      <c r="C148724">
        <f t="shared" si="5287"/>
        <v>251.64013901362233</v>
      </c>
      <c r="D148724">
        <f t="shared" si="5288"/>
        <v>5.7666745863503475E-2</v>
      </c>
    </row>
    <row r="148725" spans="1:4" x14ac:dyDescent="0.45">
      <c r="A148725">
        <v>149553</v>
      </c>
      <c r="B148725">
        <v>251.4</v>
      </c>
      <c r="C148725">
        <f t="shared" si="5287"/>
        <v>251.64035424563696</v>
      </c>
      <c r="D148725">
        <f t="shared" si="5288"/>
        <v>5.7770163395707654E-2</v>
      </c>
    </row>
    <row r="148726" spans="1:4" x14ac:dyDescent="0.45">
      <c r="A148726">
        <v>149554</v>
      </c>
      <c r="B148726">
        <v>251.4</v>
      </c>
      <c r="C148726">
        <f t="shared" si="5287"/>
        <v>251.64056947446107</v>
      </c>
      <c r="D148726">
        <f t="shared" si="5288"/>
        <v>5.7873672042474671E-2</v>
      </c>
    </row>
    <row r="148727" spans="1:4" x14ac:dyDescent="0.45">
      <c r="A148727">
        <v>149555</v>
      </c>
      <c r="B148727">
        <v>251.4</v>
      </c>
      <c r="C148727">
        <f t="shared" si="5287"/>
        <v>251.64078470009474</v>
      </c>
      <c r="D148727">
        <f t="shared" si="5288"/>
        <v>5.797727179971178E-2</v>
      </c>
    </row>
    <row r="148728" spans="1:4" x14ac:dyDescent="0.45">
      <c r="A148728">
        <v>149556</v>
      </c>
      <c r="B148728">
        <v>251.4</v>
      </c>
      <c r="C148728">
        <f t="shared" si="5287"/>
        <v>251.64099992253799</v>
      </c>
      <c r="D148728">
        <f t="shared" si="5288"/>
        <v>5.8080962663312669E-2</v>
      </c>
    </row>
    <row r="148729" spans="1:4" x14ac:dyDescent="0.45">
      <c r="A148729">
        <v>149557</v>
      </c>
      <c r="B148729">
        <v>251.4</v>
      </c>
      <c r="C148729">
        <f t="shared" si="5287"/>
        <v>251.64121514179087</v>
      </c>
      <c r="D148729">
        <f t="shared" si="5288"/>
        <v>5.8184744629184861E-2</v>
      </c>
    </row>
    <row r="148730" spans="1:4" x14ac:dyDescent="0.45">
      <c r="A148730">
        <v>149558</v>
      </c>
      <c r="B148730">
        <v>251.4</v>
      </c>
      <c r="C148730">
        <f t="shared" si="5287"/>
        <v>251.64143035785341</v>
      </c>
      <c r="D148730">
        <f t="shared" si="5288"/>
        <v>5.8288617693222314E-2</v>
      </c>
    </row>
    <row r="148731" spans="1:4" x14ac:dyDescent="0.45">
      <c r="A148731">
        <v>149559</v>
      </c>
      <c r="B148731">
        <v>251.4</v>
      </c>
      <c r="C148731">
        <f t="shared" si="5287"/>
        <v>251.6416455707257</v>
      </c>
      <c r="D148731">
        <f t="shared" si="5288"/>
        <v>5.8392581851346562E-2</v>
      </c>
    </row>
    <row r="148732" spans="1:4" x14ac:dyDescent="0.45">
      <c r="A148732">
        <v>149560</v>
      </c>
      <c r="B148732">
        <v>251.4</v>
      </c>
      <c r="C148732">
        <f t="shared" si="5287"/>
        <v>251.64186078040777</v>
      </c>
      <c r="D148732">
        <f t="shared" si="5288"/>
        <v>5.8496637099451854E-2</v>
      </c>
    </row>
    <row r="148733" spans="1:4" x14ac:dyDescent="0.45">
      <c r="A148733">
        <v>149561</v>
      </c>
      <c r="B148733">
        <v>251.4</v>
      </c>
      <c r="C148733">
        <f t="shared" si="5287"/>
        <v>251.64207598689964</v>
      </c>
      <c r="D148733">
        <f t="shared" si="5288"/>
        <v>5.860078343343255E-2</v>
      </c>
    </row>
    <row r="148734" spans="1:4" x14ac:dyDescent="0.45">
      <c r="A148734">
        <v>149562</v>
      </c>
      <c r="B148734">
        <v>251.4</v>
      </c>
      <c r="C148734">
        <f t="shared" si="5287"/>
        <v>251.64229119020141</v>
      </c>
      <c r="D148734">
        <f t="shared" si="5288"/>
        <v>5.8705020849210671E-2</v>
      </c>
    </row>
    <row r="148735" spans="1:4" x14ac:dyDescent="0.45">
      <c r="A148735">
        <v>149563</v>
      </c>
      <c r="B148735">
        <v>251.4</v>
      </c>
      <c r="C148735">
        <f t="shared" si="5287"/>
        <v>251.64250639031309</v>
      </c>
      <c r="D148735">
        <f t="shared" si="5288"/>
        <v>5.8809349342680853E-2</v>
      </c>
    </row>
    <row r="148736" spans="1:4" x14ac:dyDescent="0.45">
      <c r="A148736">
        <v>149564</v>
      </c>
      <c r="B148736">
        <v>251.4</v>
      </c>
      <c r="C148736">
        <f t="shared" si="5287"/>
        <v>251.64272158723472</v>
      </c>
      <c r="D148736">
        <f t="shared" si="5288"/>
        <v>5.8913768909737874E-2</v>
      </c>
    </row>
    <row r="148737" spans="1:4" x14ac:dyDescent="0.45">
      <c r="A148737">
        <v>149565</v>
      </c>
      <c r="B148737">
        <v>251.4</v>
      </c>
      <c r="C148737">
        <f t="shared" si="5287"/>
        <v>251.64293678096638</v>
      </c>
      <c r="D148737">
        <f t="shared" si="5288"/>
        <v>5.9018279546304217E-2</v>
      </c>
    </row>
    <row r="148738" spans="1:4" x14ac:dyDescent="0.45">
      <c r="A148738">
        <v>149566</v>
      </c>
      <c r="B148738">
        <v>251.4</v>
      </c>
      <c r="C148738">
        <f t="shared" si="5287"/>
        <v>251.64315197150808</v>
      </c>
      <c r="D148738">
        <f t="shared" si="5288"/>
        <v>5.9122881248261122E-2</v>
      </c>
    </row>
    <row r="148739" spans="1:4" x14ac:dyDescent="0.45">
      <c r="A148739">
        <v>149567</v>
      </c>
      <c r="B148739">
        <v>251.4</v>
      </c>
      <c r="C148739">
        <f t="shared" si="5287"/>
        <v>251.64336715885992</v>
      </c>
      <c r="D148739">
        <f t="shared" si="5288"/>
        <v>5.9227574011545214E-2</v>
      </c>
    </row>
    <row r="148740" spans="1:4" x14ac:dyDescent="0.45">
      <c r="A148740">
        <v>149568</v>
      </c>
      <c r="B148740">
        <v>251.4</v>
      </c>
      <c r="C148740">
        <f t="shared" ref="C148740:C148803" si="5289">$H$4 - $I$4*EXP(-A148740/$J$4)</f>
        <v>251.64358234302188</v>
      </c>
      <c r="D148740">
        <f t="shared" ref="D148740:D148803" si="5290">(B148740-C148740)^2</f>
        <v>5.9332357832024146E-2</v>
      </c>
    </row>
    <row r="148741" spans="1:4" x14ac:dyDescent="0.45">
      <c r="A148741">
        <v>149569</v>
      </c>
      <c r="B148741">
        <v>251.4</v>
      </c>
      <c r="C148741">
        <f t="shared" si="5289"/>
        <v>251.64379752399407</v>
      </c>
      <c r="D148741">
        <f t="shared" si="5290"/>
        <v>5.943723270563489E-2</v>
      </c>
    </row>
    <row r="148742" spans="1:4" x14ac:dyDescent="0.45">
      <c r="A148742">
        <v>149570</v>
      </c>
      <c r="B148742">
        <v>251.4</v>
      </c>
      <c r="C148742">
        <f t="shared" si="5289"/>
        <v>251.64401270177649</v>
      </c>
      <c r="D148742">
        <f t="shared" si="5290"/>
        <v>5.9542198628259178E-2</v>
      </c>
    </row>
    <row r="148743" spans="1:4" x14ac:dyDescent="0.45">
      <c r="A148743">
        <v>149571</v>
      </c>
      <c r="B148743">
        <v>251.4</v>
      </c>
      <c r="C148743">
        <f t="shared" si="5289"/>
        <v>251.6442278763692</v>
      </c>
      <c r="D148743">
        <f t="shared" si="5290"/>
        <v>5.964725559580656E-2</v>
      </c>
    </row>
    <row r="148744" spans="1:4" x14ac:dyDescent="0.45">
      <c r="A148744">
        <v>149572</v>
      </c>
      <c r="B148744">
        <v>251.4</v>
      </c>
      <c r="C148744">
        <f t="shared" si="5289"/>
        <v>251.64444304777226</v>
      </c>
      <c r="D148744">
        <f t="shared" si="5290"/>
        <v>5.9752403604186773E-2</v>
      </c>
    </row>
    <row r="148745" spans="1:4" x14ac:dyDescent="0.45">
      <c r="A148745">
        <v>149573</v>
      </c>
      <c r="B148745">
        <v>251.4</v>
      </c>
      <c r="C148745">
        <f t="shared" si="5289"/>
        <v>251.64465821598571</v>
      </c>
      <c r="D148745">
        <f t="shared" si="5290"/>
        <v>5.9857642649309685E-2</v>
      </c>
    </row>
    <row r="148746" spans="1:4" x14ac:dyDescent="0.45">
      <c r="A148746">
        <v>149574</v>
      </c>
      <c r="B148746">
        <v>251.4</v>
      </c>
      <c r="C148746">
        <f t="shared" si="5289"/>
        <v>251.6448733810096</v>
      </c>
      <c r="D148746">
        <f t="shared" si="5290"/>
        <v>5.996297272707142E-2</v>
      </c>
    </row>
    <row r="148747" spans="1:4" x14ac:dyDescent="0.45">
      <c r="A148747">
        <v>149575</v>
      </c>
      <c r="B148747">
        <v>251.4</v>
      </c>
      <c r="C148747">
        <f t="shared" si="5289"/>
        <v>251.64508854284398</v>
      </c>
      <c r="D148747">
        <f t="shared" si="5290"/>
        <v>6.0068393833382139E-2</v>
      </c>
    </row>
    <row r="148748" spans="1:4" x14ac:dyDescent="0.45">
      <c r="A148748">
        <v>149576</v>
      </c>
      <c r="B148748">
        <v>251.4</v>
      </c>
      <c r="C148748">
        <f t="shared" si="5289"/>
        <v>251.6453037014889</v>
      </c>
      <c r="D148748">
        <f t="shared" si="5290"/>
        <v>6.0173905964152154E-2</v>
      </c>
    </row>
    <row r="148749" spans="1:4" x14ac:dyDescent="0.45">
      <c r="A148749">
        <v>149577</v>
      </c>
      <c r="B148749">
        <v>251.4</v>
      </c>
      <c r="C148749">
        <f t="shared" si="5289"/>
        <v>251.64551885694436</v>
      </c>
      <c r="D148749">
        <f t="shared" si="5290"/>
        <v>6.0279509115264043E-2</v>
      </c>
    </row>
    <row r="148750" spans="1:4" x14ac:dyDescent="0.45">
      <c r="A148750">
        <v>149578</v>
      </c>
      <c r="B148750">
        <v>251.4</v>
      </c>
      <c r="C148750">
        <f t="shared" si="5289"/>
        <v>251.64573400921049</v>
      </c>
      <c r="D148750">
        <f t="shared" si="5290"/>
        <v>6.0385203282656293E-2</v>
      </c>
    </row>
    <row r="148751" spans="1:4" x14ac:dyDescent="0.45">
      <c r="A148751">
        <v>149579</v>
      </c>
      <c r="B148751">
        <v>251.4</v>
      </c>
      <c r="C148751">
        <f t="shared" si="5289"/>
        <v>251.64594915828729</v>
      </c>
      <c r="D148751">
        <f t="shared" si="5290"/>
        <v>6.0490988462225732E-2</v>
      </c>
    </row>
    <row r="148752" spans="1:4" x14ac:dyDescent="0.45">
      <c r="A148752">
        <v>149580</v>
      </c>
      <c r="B148752">
        <v>251.4</v>
      </c>
      <c r="C148752">
        <f t="shared" si="5289"/>
        <v>251.64616430417479</v>
      </c>
      <c r="D148752">
        <f t="shared" si="5290"/>
        <v>6.0596864649855288E-2</v>
      </c>
    </row>
    <row r="148753" spans="1:4" x14ac:dyDescent="0.45">
      <c r="A148753">
        <v>149581</v>
      </c>
      <c r="B148753">
        <v>251.4</v>
      </c>
      <c r="C148753">
        <f t="shared" si="5289"/>
        <v>251.64637944687308</v>
      </c>
      <c r="D148753">
        <f t="shared" si="5290"/>
        <v>6.0702831841483972E-2</v>
      </c>
    </row>
    <row r="148754" spans="1:4" x14ac:dyDescent="0.45">
      <c r="A148754">
        <v>149582</v>
      </c>
      <c r="B148754">
        <v>251.4</v>
      </c>
      <c r="C148754">
        <f t="shared" si="5289"/>
        <v>251.64659458638218</v>
      </c>
      <c r="D148754">
        <f t="shared" si="5290"/>
        <v>6.0808890032994993E-2</v>
      </c>
    </row>
    <row r="148755" spans="1:4" x14ac:dyDescent="0.45">
      <c r="A148755">
        <v>149583</v>
      </c>
      <c r="B148755">
        <v>251.4</v>
      </c>
      <c r="C148755">
        <f t="shared" si="5289"/>
        <v>251.64680972270213</v>
      </c>
      <c r="D148755">
        <f t="shared" si="5290"/>
        <v>6.0915039220299665E-2</v>
      </c>
    </row>
    <row r="148756" spans="1:4" x14ac:dyDescent="0.45">
      <c r="A148756">
        <v>149584</v>
      </c>
      <c r="B148756">
        <v>251.4</v>
      </c>
      <c r="C148756">
        <f t="shared" si="5289"/>
        <v>251.647024855833</v>
      </c>
      <c r="D148756">
        <f t="shared" si="5290"/>
        <v>6.1021279399309465E-2</v>
      </c>
    </row>
    <row r="148757" spans="1:4" x14ac:dyDescent="0.45">
      <c r="A148757">
        <v>149585</v>
      </c>
      <c r="B148757">
        <v>251.4</v>
      </c>
      <c r="C148757">
        <f t="shared" si="5289"/>
        <v>251.64723998577483</v>
      </c>
      <c r="D148757">
        <f t="shared" si="5290"/>
        <v>6.112761056593604E-2</v>
      </c>
    </row>
    <row r="148758" spans="1:4" x14ac:dyDescent="0.45">
      <c r="A148758">
        <v>149586</v>
      </c>
      <c r="B148758">
        <v>251.4</v>
      </c>
      <c r="C148758">
        <f t="shared" si="5289"/>
        <v>251.64745511252767</v>
      </c>
      <c r="D148758">
        <f t="shared" si="5290"/>
        <v>6.1234032716077122E-2</v>
      </c>
    </row>
    <row r="148759" spans="1:4" x14ac:dyDescent="0.45">
      <c r="A148759">
        <v>149587</v>
      </c>
      <c r="B148759">
        <v>251.4</v>
      </c>
      <c r="C148759">
        <f t="shared" si="5289"/>
        <v>251.64767023609156</v>
      </c>
      <c r="D148759">
        <f t="shared" si="5290"/>
        <v>6.1340545845644627E-2</v>
      </c>
    </row>
    <row r="148760" spans="1:4" x14ac:dyDescent="0.45">
      <c r="A148760">
        <v>149588</v>
      </c>
      <c r="B148760">
        <v>251.4</v>
      </c>
      <c r="C148760">
        <f t="shared" si="5289"/>
        <v>251.64788535646653</v>
      </c>
      <c r="D148760">
        <f t="shared" si="5290"/>
        <v>6.1447149950536545E-2</v>
      </c>
    </row>
    <row r="148761" spans="1:4" x14ac:dyDescent="0.45">
      <c r="A148761">
        <v>149589</v>
      </c>
      <c r="B148761">
        <v>251.4</v>
      </c>
      <c r="C148761">
        <f t="shared" si="5289"/>
        <v>251.64810047365268</v>
      </c>
      <c r="D148761">
        <f t="shared" si="5290"/>
        <v>6.1553845026679183E-2</v>
      </c>
    </row>
    <row r="148762" spans="1:4" x14ac:dyDescent="0.45">
      <c r="A148762">
        <v>149590</v>
      </c>
      <c r="B148762">
        <v>251.4</v>
      </c>
      <c r="C148762">
        <f t="shared" si="5289"/>
        <v>251.64831558764999</v>
      </c>
      <c r="D148762">
        <f t="shared" si="5290"/>
        <v>6.1660631069956701E-2</v>
      </c>
    </row>
    <row r="148763" spans="1:4" x14ac:dyDescent="0.45">
      <c r="A148763">
        <v>149591</v>
      </c>
      <c r="B148763">
        <v>251.4</v>
      </c>
      <c r="C148763">
        <f t="shared" si="5289"/>
        <v>251.64853069845856</v>
      </c>
      <c r="D148763">
        <f t="shared" si="5290"/>
        <v>6.1767508076295712E-2</v>
      </c>
    </row>
    <row r="148764" spans="1:4" x14ac:dyDescent="0.45">
      <c r="A148764">
        <v>149592</v>
      </c>
      <c r="B148764">
        <v>251.4</v>
      </c>
      <c r="C148764">
        <f t="shared" si="5289"/>
        <v>251.64874580607841</v>
      </c>
      <c r="D148764">
        <f t="shared" si="5290"/>
        <v>6.187447604159476E-2</v>
      </c>
    </row>
    <row r="148765" spans="1:4" x14ac:dyDescent="0.45">
      <c r="A148765">
        <v>149593</v>
      </c>
      <c r="B148765">
        <v>251.4</v>
      </c>
      <c r="C148765">
        <f t="shared" si="5289"/>
        <v>251.64896091050963</v>
      </c>
      <c r="D148765">
        <f t="shared" si="5290"/>
        <v>6.1981534961780785E-2</v>
      </c>
    </row>
    <row r="148766" spans="1:4" x14ac:dyDescent="0.45">
      <c r="A148766">
        <v>149594</v>
      </c>
      <c r="B148766">
        <v>251.4</v>
      </c>
      <c r="C148766">
        <f t="shared" si="5289"/>
        <v>251.64917601175219</v>
      </c>
      <c r="D148766">
        <f t="shared" si="5290"/>
        <v>6.2088684832724297E-2</v>
      </c>
    </row>
    <row r="148767" spans="1:4" x14ac:dyDescent="0.45">
      <c r="A148767">
        <v>149595</v>
      </c>
      <c r="B148767">
        <v>251.4</v>
      </c>
      <c r="C148767">
        <f t="shared" si="5289"/>
        <v>251.6493911098062</v>
      </c>
      <c r="D148767">
        <f t="shared" si="5290"/>
        <v>6.219592565036669E-2</v>
      </c>
    </row>
    <row r="148768" spans="1:4" x14ac:dyDescent="0.45">
      <c r="A148768">
        <v>149596</v>
      </c>
      <c r="B148768">
        <v>251.4</v>
      </c>
      <c r="C148768">
        <f t="shared" si="5289"/>
        <v>251.6496062046717</v>
      </c>
      <c r="D148768">
        <f t="shared" si="5290"/>
        <v>6.2303257410607056E-2</v>
      </c>
    </row>
    <row r="148769" spans="1:4" x14ac:dyDescent="0.45">
      <c r="A148769">
        <v>149597</v>
      </c>
      <c r="B148769">
        <v>251.4</v>
      </c>
      <c r="C148769">
        <f t="shared" si="5289"/>
        <v>251.6498212963487</v>
      </c>
      <c r="D148769">
        <f t="shared" si="5290"/>
        <v>6.2410680109344592E-2</v>
      </c>
    </row>
    <row r="148770" spans="1:4" x14ac:dyDescent="0.45">
      <c r="A148770">
        <v>149598</v>
      </c>
      <c r="B148770">
        <v>251.4</v>
      </c>
      <c r="C148770">
        <f t="shared" si="5289"/>
        <v>251.65003638483728</v>
      </c>
      <c r="D148770">
        <f t="shared" si="5290"/>
        <v>6.2518193742492817E-2</v>
      </c>
    </row>
    <row r="148771" spans="1:4" x14ac:dyDescent="0.45">
      <c r="A148771">
        <v>149599</v>
      </c>
      <c r="B148771">
        <v>251.4</v>
      </c>
      <c r="C148771">
        <f t="shared" si="5289"/>
        <v>251.65025147013748</v>
      </c>
      <c r="D148771">
        <f t="shared" si="5290"/>
        <v>6.2625798305965402E-2</v>
      </c>
    </row>
    <row r="148772" spans="1:4" x14ac:dyDescent="0.45">
      <c r="A148772">
        <v>149600</v>
      </c>
      <c r="B148772">
        <v>251.4</v>
      </c>
      <c r="C148772">
        <f t="shared" si="5289"/>
        <v>251.65046655224936</v>
      </c>
      <c r="D148772">
        <f t="shared" si="5290"/>
        <v>6.2733493795676207E-2</v>
      </c>
    </row>
    <row r="148773" spans="1:4" x14ac:dyDescent="0.45">
      <c r="A148773">
        <v>149601</v>
      </c>
      <c r="B148773">
        <v>251.4</v>
      </c>
      <c r="C148773">
        <f t="shared" si="5289"/>
        <v>251.65068163117294</v>
      </c>
      <c r="D148773">
        <f t="shared" si="5290"/>
        <v>6.2841280207524955E-2</v>
      </c>
    </row>
    <row r="148774" spans="1:4" x14ac:dyDescent="0.45">
      <c r="A148774">
        <v>149602</v>
      </c>
      <c r="B148774">
        <v>251.4</v>
      </c>
      <c r="C148774">
        <f t="shared" si="5289"/>
        <v>251.65089670690827</v>
      </c>
      <c r="D148774">
        <f t="shared" si="5290"/>
        <v>6.2949157537411524E-2</v>
      </c>
    </row>
    <row r="148775" spans="1:4" x14ac:dyDescent="0.45">
      <c r="A148775">
        <v>149603</v>
      </c>
      <c r="B148775">
        <v>251.4</v>
      </c>
      <c r="C148775">
        <f t="shared" si="5289"/>
        <v>251.65111177945545</v>
      </c>
      <c r="D148775">
        <f t="shared" si="5290"/>
        <v>6.3057125781278686E-2</v>
      </c>
    </row>
    <row r="148776" spans="1:4" x14ac:dyDescent="0.45">
      <c r="A148776">
        <v>149604</v>
      </c>
      <c r="B148776">
        <v>251.4</v>
      </c>
      <c r="C148776">
        <f t="shared" si="5289"/>
        <v>251.65132684881445</v>
      </c>
      <c r="D148776">
        <f t="shared" si="5290"/>
        <v>6.3165184934998064E-2</v>
      </c>
    </row>
    <row r="148777" spans="1:4" x14ac:dyDescent="0.45">
      <c r="A148777">
        <v>149605</v>
      </c>
      <c r="B148777">
        <v>251.4</v>
      </c>
      <c r="C148777">
        <f t="shared" si="5289"/>
        <v>251.65154191498536</v>
      </c>
      <c r="D148777">
        <f t="shared" si="5290"/>
        <v>6.327333499449847E-2</v>
      </c>
    </row>
    <row r="148778" spans="1:4" x14ac:dyDescent="0.45">
      <c r="A148778">
        <v>149606</v>
      </c>
      <c r="B148778">
        <v>251.4</v>
      </c>
      <c r="C148778">
        <f t="shared" si="5289"/>
        <v>251.65175697796823</v>
      </c>
      <c r="D148778">
        <f t="shared" si="5290"/>
        <v>6.3381575955694644E-2</v>
      </c>
    </row>
    <row r="148779" spans="1:4" x14ac:dyDescent="0.45">
      <c r="A148779">
        <v>149607</v>
      </c>
      <c r="B148779">
        <v>251.4</v>
      </c>
      <c r="C148779">
        <f t="shared" si="5289"/>
        <v>251.65197203776307</v>
      </c>
      <c r="D148779">
        <f t="shared" si="5290"/>
        <v>6.3489907814472793E-2</v>
      </c>
    </row>
    <row r="148780" spans="1:4" x14ac:dyDescent="0.45">
      <c r="A148780">
        <v>149608</v>
      </c>
      <c r="B148780">
        <v>251.4</v>
      </c>
      <c r="C148780">
        <f t="shared" si="5289"/>
        <v>251.65218709436999</v>
      </c>
      <c r="D148780">
        <f t="shared" si="5290"/>
        <v>6.3598330566776551E-2</v>
      </c>
    </row>
    <row r="148781" spans="1:4" x14ac:dyDescent="0.45">
      <c r="A148781">
        <v>149609</v>
      </c>
      <c r="B148781">
        <v>251.4</v>
      </c>
      <c r="C148781">
        <f t="shared" si="5289"/>
        <v>251.65240214778899</v>
      </c>
      <c r="D148781">
        <f t="shared" si="5290"/>
        <v>6.370684420849243E-2</v>
      </c>
    </row>
    <row r="148782" spans="1:4" x14ac:dyDescent="0.45">
      <c r="A148782">
        <v>149610</v>
      </c>
      <c r="B148782">
        <v>251.4</v>
      </c>
      <c r="C148782">
        <f t="shared" si="5289"/>
        <v>251.65261719802012</v>
      </c>
      <c r="D148782">
        <f t="shared" si="5290"/>
        <v>6.3815448735535713E-2</v>
      </c>
    </row>
    <row r="148783" spans="1:4" x14ac:dyDescent="0.45">
      <c r="A148783">
        <v>149611</v>
      </c>
      <c r="B148783">
        <v>251.4</v>
      </c>
      <c r="C148783">
        <f t="shared" si="5289"/>
        <v>251.65283224506345</v>
      </c>
      <c r="D148783">
        <f t="shared" si="5290"/>
        <v>6.3924144143821818E-2</v>
      </c>
    </row>
    <row r="148784" spans="1:4" x14ac:dyDescent="0.45">
      <c r="A148784">
        <v>149612</v>
      </c>
      <c r="B148784">
        <v>251.4</v>
      </c>
      <c r="C148784">
        <f t="shared" si="5289"/>
        <v>251.65304728891903</v>
      </c>
      <c r="D148784">
        <f t="shared" si="5290"/>
        <v>6.4032930429266346E-2</v>
      </c>
    </row>
    <row r="148785" spans="1:4" x14ac:dyDescent="0.45">
      <c r="A148785">
        <v>149613</v>
      </c>
      <c r="B148785">
        <v>251.4</v>
      </c>
      <c r="C148785">
        <f t="shared" si="5289"/>
        <v>251.65326232958685</v>
      </c>
      <c r="D148785">
        <f t="shared" si="5290"/>
        <v>6.4141807587756283E-2</v>
      </c>
    </row>
    <row r="148786" spans="1:4" x14ac:dyDescent="0.45">
      <c r="A148786">
        <v>149614</v>
      </c>
      <c r="B148786">
        <v>251.4</v>
      </c>
      <c r="C148786">
        <f t="shared" si="5289"/>
        <v>251.65347736706704</v>
      </c>
      <c r="D148786">
        <f t="shared" si="5290"/>
        <v>6.4250775615236261E-2</v>
      </c>
    </row>
    <row r="148787" spans="1:4" x14ac:dyDescent="0.45">
      <c r="A148787">
        <v>149615</v>
      </c>
      <c r="B148787">
        <v>251.4</v>
      </c>
      <c r="C148787">
        <f t="shared" si="5289"/>
        <v>251.65369240135956</v>
      </c>
      <c r="D148787">
        <f t="shared" si="5290"/>
        <v>6.4359834507579095E-2</v>
      </c>
    </row>
    <row r="148788" spans="1:4" x14ac:dyDescent="0.45">
      <c r="A148788">
        <v>149616</v>
      </c>
      <c r="B148788">
        <v>251.4</v>
      </c>
      <c r="C148788">
        <f t="shared" si="5289"/>
        <v>251.65390743246454</v>
      </c>
      <c r="D148788">
        <f t="shared" si="5290"/>
        <v>6.4468984260729792E-2</v>
      </c>
    </row>
    <row r="148789" spans="1:4" x14ac:dyDescent="0.45">
      <c r="A148789">
        <v>149617</v>
      </c>
      <c r="B148789">
        <v>251.4</v>
      </c>
      <c r="C148789">
        <f t="shared" si="5289"/>
        <v>251.65412246038198</v>
      </c>
      <c r="D148789">
        <f t="shared" si="5290"/>
        <v>6.4578224870590228E-2</v>
      </c>
    </row>
    <row r="148790" spans="1:4" x14ac:dyDescent="0.45">
      <c r="A148790">
        <v>149618</v>
      </c>
      <c r="B148790">
        <v>251.4</v>
      </c>
      <c r="C148790">
        <f t="shared" si="5289"/>
        <v>251.65433748511194</v>
      </c>
      <c r="D148790">
        <f t="shared" si="5290"/>
        <v>6.468755633306246E-2</v>
      </c>
    </row>
    <row r="148791" spans="1:4" x14ac:dyDescent="0.45">
      <c r="A148791">
        <v>149619</v>
      </c>
      <c r="B148791">
        <v>251.4</v>
      </c>
      <c r="C148791">
        <f t="shared" si="5289"/>
        <v>251.65455250665445</v>
      </c>
      <c r="D148791">
        <f t="shared" si="5290"/>
        <v>6.4796978644063058E-2</v>
      </c>
    </row>
    <row r="148792" spans="1:4" x14ac:dyDescent="0.45">
      <c r="A148792">
        <v>149620</v>
      </c>
      <c r="B148792">
        <v>251.4</v>
      </c>
      <c r="C148792">
        <f t="shared" si="5289"/>
        <v>251.65476752500959</v>
      </c>
      <c r="D148792">
        <f t="shared" si="5290"/>
        <v>6.4906491799508775E-2</v>
      </c>
    </row>
    <row r="148793" spans="1:4" x14ac:dyDescent="0.45">
      <c r="A148793">
        <v>149621</v>
      </c>
      <c r="B148793">
        <v>251.4</v>
      </c>
      <c r="C148793">
        <f t="shared" si="5289"/>
        <v>251.65498254017737</v>
      </c>
      <c r="D148793">
        <f t="shared" si="5290"/>
        <v>6.5016095795302056E-2</v>
      </c>
    </row>
    <row r="148794" spans="1:4" x14ac:dyDescent="0.45">
      <c r="A148794">
        <v>149622</v>
      </c>
      <c r="B148794">
        <v>251.4</v>
      </c>
      <c r="C148794">
        <f t="shared" si="5289"/>
        <v>251.65519755215789</v>
      </c>
      <c r="D148794">
        <f t="shared" si="5290"/>
        <v>6.5125790627374447E-2</v>
      </c>
    </row>
    <row r="148795" spans="1:4" x14ac:dyDescent="0.45">
      <c r="A148795">
        <v>149623</v>
      </c>
      <c r="B148795">
        <v>251.4</v>
      </c>
      <c r="C148795">
        <f t="shared" si="5289"/>
        <v>251.65541256095113</v>
      </c>
      <c r="D148795">
        <f t="shared" si="5290"/>
        <v>6.5235576291614111E-2</v>
      </c>
    </row>
    <row r="148796" spans="1:4" x14ac:dyDescent="0.45">
      <c r="A148796">
        <v>149624</v>
      </c>
      <c r="B148796">
        <v>251.4</v>
      </c>
      <c r="C148796">
        <f t="shared" si="5289"/>
        <v>251.6556275665572</v>
      </c>
      <c r="D148796">
        <f t="shared" si="5290"/>
        <v>6.5345452783952929E-2</v>
      </c>
    </row>
    <row r="148797" spans="1:4" x14ac:dyDescent="0.45">
      <c r="A148797">
        <v>149625</v>
      </c>
      <c r="B148797">
        <v>251.4</v>
      </c>
      <c r="C148797">
        <f t="shared" si="5289"/>
        <v>251.65584256897608</v>
      </c>
      <c r="D148797">
        <f t="shared" si="5290"/>
        <v>6.5455420100279313E-2</v>
      </c>
    </row>
    <row r="148798" spans="1:4" x14ac:dyDescent="0.45">
      <c r="A148798">
        <v>149626</v>
      </c>
      <c r="B148798">
        <v>251.4</v>
      </c>
      <c r="C148798">
        <f t="shared" si="5289"/>
        <v>251.65605756820787</v>
      </c>
      <c r="D148798">
        <f t="shared" si="5290"/>
        <v>6.5565478236525421E-2</v>
      </c>
    </row>
    <row r="148799" spans="1:4" x14ac:dyDescent="0.45">
      <c r="A148799">
        <v>149627</v>
      </c>
      <c r="B148799">
        <v>251.4</v>
      </c>
      <c r="C148799">
        <f t="shared" si="5289"/>
        <v>251.65627256425262</v>
      </c>
      <c r="D148799">
        <f t="shared" si="5290"/>
        <v>6.5675627188609045E-2</v>
      </c>
    </row>
    <row r="148800" spans="1:4" x14ac:dyDescent="0.45">
      <c r="A148800">
        <v>149628</v>
      </c>
      <c r="B148800">
        <v>251.4</v>
      </c>
      <c r="C148800">
        <f t="shared" si="5289"/>
        <v>251.65648755711035</v>
      </c>
      <c r="D148800">
        <f t="shared" si="5290"/>
        <v>6.5785866952433561E-2</v>
      </c>
    </row>
    <row r="148801" spans="1:4" x14ac:dyDescent="0.45">
      <c r="A148801">
        <v>149629</v>
      </c>
      <c r="B148801">
        <v>251.4</v>
      </c>
      <c r="C148801">
        <f t="shared" si="5289"/>
        <v>251.65670254678113</v>
      </c>
      <c r="D148801">
        <f t="shared" si="5290"/>
        <v>6.5896197523917052E-2</v>
      </c>
    </row>
    <row r="148802" spans="1:4" x14ac:dyDescent="0.45">
      <c r="A148802">
        <v>149630</v>
      </c>
      <c r="B148802">
        <v>251.4</v>
      </c>
      <c r="C148802">
        <f t="shared" si="5289"/>
        <v>251.65691753326499</v>
      </c>
      <c r="D148802">
        <f t="shared" si="5290"/>
        <v>6.6006618898963143E-2</v>
      </c>
    </row>
    <row r="148803" spans="1:4" x14ac:dyDescent="0.45">
      <c r="A148803">
        <v>149631</v>
      </c>
      <c r="B148803">
        <v>251.4</v>
      </c>
      <c r="C148803">
        <f t="shared" si="5289"/>
        <v>251.65713251656197</v>
      </c>
      <c r="D148803">
        <f t="shared" si="5290"/>
        <v>6.6117131073490182E-2</v>
      </c>
    </row>
    <row r="148804" spans="1:4" x14ac:dyDescent="0.45">
      <c r="A148804">
        <v>149632</v>
      </c>
      <c r="B148804">
        <v>251.4</v>
      </c>
      <c r="C148804">
        <f t="shared" ref="C148804:C148867" si="5291">$H$4 - $I$4*EXP(-A148804/$J$4)</f>
        <v>251.65734749667212</v>
      </c>
      <c r="D148804">
        <f t="shared" ref="D148804:D148867" si="5292">(B148804-C148804)^2</f>
        <v>6.6227734043402056E-2</v>
      </c>
    </row>
    <row r="148805" spans="1:4" x14ac:dyDescent="0.45">
      <c r="A148805">
        <v>149633</v>
      </c>
      <c r="B148805">
        <v>251.4</v>
      </c>
      <c r="C148805">
        <f t="shared" si="5291"/>
        <v>251.6575624735955</v>
      </c>
      <c r="D148805">
        <f t="shared" si="5292"/>
        <v>6.6338427804632061E-2</v>
      </c>
    </row>
    <row r="148806" spans="1:4" x14ac:dyDescent="0.45">
      <c r="A148806">
        <v>149634</v>
      </c>
      <c r="B148806">
        <v>251.4</v>
      </c>
      <c r="C148806">
        <f t="shared" si="5291"/>
        <v>251.65777744733219</v>
      </c>
      <c r="D148806">
        <f t="shared" si="5292"/>
        <v>6.6449212353099016E-2</v>
      </c>
    </row>
    <row r="148807" spans="1:4" x14ac:dyDescent="0.45">
      <c r="A148807">
        <v>149635</v>
      </c>
      <c r="B148807">
        <v>251.4</v>
      </c>
      <c r="C148807">
        <f t="shared" si="5291"/>
        <v>251.65799241788216</v>
      </c>
      <c r="D148807">
        <f t="shared" si="5292"/>
        <v>6.6560087684677902E-2</v>
      </c>
    </row>
    <row r="148808" spans="1:4" x14ac:dyDescent="0.45">
      <c r="A148808">
        <v>149636</v>
      </c>
      <c r="B148808">
        <v>251.4</v>
      </c>
      <c r="C148808">
        <f t="shared" si="5291"/>
        <v>251.6582073852455</v>
      </c>
      <c r="D148808">
        <f t="shared" si="5292"/>
        <v>6.6671053795317139E-2</v>
      </c>
    </row>
    <row r="148809" spans="1:4" x14ac:dyDescent="0.45">
      <c r="A148809">
        <v>149637</v>
      </c>
      <c r="B148809">
        <v>251.4</v>
      </c>
      <c r="C148809">
        <f t="shared" si="5291"/>
        <v>251.65842234942227</v>
      </c>
      <c r="D148809">
        <f t="shared" si="5292"/>
        <v>6.6782110680921297E-2</v>
      </c>
    </row>
    <row r="148810" spans="1:4" x14ac:dyDescent="0.45">
      <c r="A148810">
        <v>149638</v>
      </c>
      <c r="B148810">
        <v>251.4</v>
      </c>
      <c r="C148810">
        <f t="shared" si="5291"/>
        <v>251.6586373104125</v>
      </c>
      <c r="D148810">
        <f t="shared" si="5292"/>
        <v>6.6893258337409778E-2</v>
      </c>
    </row>
    <row r="148811" spans="1:4" x14ac:dyDescent="0.45">
      <c r="A148811">
        <v>149639</v>
      </c>
      <c r="B148811">
        <v>251.4</v>
      </c>
      <c r="C148811">
        <f t="shared" si="5291"/>
        <v>251.65885226821626</v>
      </c>
      <c r="D148811">
        <f t="shared" si="5292"/>
        <v>6.7004496760702123E-2</v>
      </c>
    </row>
    <row r="148812" spans="1:4" x14ac:dyDescent="0.45">
      <c r="A148812">
        <v>149640</v>
      </c>
      <c r="B148812">
        <v>251.4</v>
      </c>
      <c r="C148812">
        <f t="shared" si="5291"/>
        <v>251.65906722283356</v>
      </c>
      <c r="D148812">
        <f t="shared" si="5292"/>
        <v>6.7115825946688593E-2</v>
      </c>
    </row>
    <row r="148813" spans="1:4" x14ac:dyDescent="0.45">
      <c r="A148813">
        <v>149641</v>
      </c>
      <c r="B148813">
        <v>251.4</v>
      </c>
      <c r="C148813">
        <f t="shared" si="5291"/>
        <v>251.65928217426443</v>
      </c>
      <c r="D148813">
        <f t="shared" si="5292"/>
        <v>6.7227245891288992E-2</v>
      </c>
    </row>
    <row r="148814" spans="1:4" x14ac:dyDescent="0.45">
      <c r="A148814">
        <v>149642</v>
      </c>
      <c r="B148814">
        <v>251.4</v>
      </c>
      <c r="C148814">
        <f t="shared" si="5291"/>
        <v>251.65949712250901</v>
      </c>
      <c r="D148814">
        <f t="shared" si="5292"/>
        <v>6.7338756590452756E-2</v>
      </c>
    </row>
    <row r="148815" spans="1:4" x14ac:dyDescent="0.45">
      <c r="A148815">
        <v>149643</v>
      </c>
      <c r="B148815">
        <v>251.4</v>
      </c>
      <c r="C148815">
        <f t="shared" si="5291"/>
        <v>251.65971206756726</v>
      </c>
      <c r="D148815">
        <f t="shared" si="5292"/>
        <v>6.7450358040055808E-2</v>
      </c>
    </row>
    <row r="148816" spans="1:4" x14ac:dyDescent="0.45">
      <c r="A148816">
        <v>149644</v>
      </c>
      <c r="B148816">
        <v>251.4</v>
      </c>
      <c r="C148816">
        <f t="shared" si="5291"/>
        <v>251.65992700943923</v>
      </c>
      <c r="D148816">
        <f t="shared" si="5292"/>
        <v>6.756205023601837E-2</v>
      </c>
    </row>
    <row r="148817" spans="1:4" x14ac:dyDescent="0.45">
      <c r="A148817">
        <v>149645</v>
      </c>
      <c r="B148817">
        <v>251.4</v>
      </c>
      <c r="C148817">
        <f t="shared" si="5291"/>
        <v>251.66014194812504</v>
      </c>
      <c r="D148817">
        <f t="shared" si="5292"/>
        <v>6.7673833174290418E-2</v>
      </c>
    </row>
    <row r="148818" spans="1:4" x14ac:dyDescent="0.45">
      <c r="A148818">
        <v>149646</v>
      </c>
      <c r="B148818">
        <v>251.4</v>
      </c>
      <c r="C148818">
        <f t="shared" si="5291"/>
        <v>251.66035688362467</v>
      </c>
      <c r="D148818">
        <f t="shared" si="5292"/>
        <v>6.7785706850748181E-2</v>
      </c>
    </row>
    <row r="148819" spans="1:4" x14ac:dyDescent="0.45">
      <c r="A148819">
        <v>149647</v>
      </c>
      <c r="B148819">
        <v>251.4</v>
      </c>
      <c r="C148819">
        <f t="shared" si="5291"/>
        <v>251.66057181593817</v>
      </c>
      <c r="D148819">
        <f t="shared" si="5292"/>
        <v>6.7897671261312326E-2</v>
      </c>
    </row>
    <row r="148820" spans="1:4" x14ac:dyDescent="0.45">
      <c r="A148820">
        <v>149648</v>
      </c>
      <c r="B148820">
        <v>251.4</v>
      </c>
      <c r="C148820">
        <f t="shared" si="5291"/>
        <v>251.66078674506562</v>
      </c>
      <c r="D148820">
        <f t="shared" si="5292"/>
        <v>6.8009726401918505E-2</v>
      </c>
    </row>
    <row r="148821" spans="1:4" x14ac:dyDescent="0.45">
      <c r="A148821">
        <v>149649</v>
      </c>
      <c r="B148821">
        <v>251.4</v>
      </c>
      <c r="C148821">
        <f t="shared" si="5291"/>
        <v>251.66100167100706</v>
      </c>
      <c r="D148821">
        <f t="shared" si="5292"/>
        <v>6.8121872268472924E-2</v>
      </c>
    </row>
    <row r="148822" spans="1:4" x14ac:dyDescent="0.45">
      <c r="A148822">
        <v>149650</v>
      </c>
      <c r="B148822">
        <v>251.4</v>
      </c>
      <c r="C148822">
        <f t="shared" si="5291"/>
        <v>251.66121659376253</v>
      </c>
      <c r="D148822">
        <f t="shared" si="5292"/>
        <v>6.8234108856896736E-2</v>
      </c>
    </row>
    <row r="148823" spans="1:4" x14ac:dyDescent="0.45">
      <c r="A148823">
        <v>149651</v>
      </c>
      <c r="B148823">
        <v>251.4</v>
      </c>
      <c r="C148823">
        <f t="shared" si="5291"/>
        <v>251.66143151333208</v>
      </c>
      <c r="D148823">
        <f t="shared" si="5292"/>
        <v>6.834643616309638E-2</v>
      </c>
    </row>
    <row r="148824" spans="1:4" x14ac:dyDescent="0.45">
      <c r="A148824">
        <v>149652</v>
      </c>
      <c r="B148824">
        <v>251.4</v>
      </c>
      <c r="C148824">
        <f t="shared" si="5291"/>
        <v>251.66164642971572</v>
      </c>
      <c r="D148824">
        <f t="shared" si="5292"/>
        <v>6.845885418297841E-2</v>
      </c>
    </row>
    <row r="148825" spans="1:4" x14ac:dyDescent="0.45">
      <c r="A148825">
        <v>149653</v>
      </c>
      <c r="B148825">
        <v>251.4</v>
      </c>
      <c r="C148825">
        <f t="shared" si="5291"/>
        <v>251.66186134291357</v>
      </c>
      <c r="D148825">
        <f t="shared" si="5292"/>
        <v>6.857136291249416E-2</v>
      </c>
    </row>
    <row r="148826" spans="1:4" x14ac:dyDescent="0.45">
      <c r="A148826">
        <v>149654</v>
      </c>
      <c r="B148826">
        <v>251.4</v>
      </c>
      <c r="C148826">
        <f t="shared" si="5291"/>
        <v>251.66207625292563</v>
      </c>
      <c r="D148826">
        <f t="shared" si="5292"/>
        <v>6.8683962347535626E-2</v>
      </c>
    </row>
    <row r="148827" spans="1:4" x14ac:dyDescent="0.45">
      <c r="A148827">
        <v>149655</v>
      </c>
      <c r="B148827">
        <v>251.4</v>
      </c>
      <c r="C148827">
        <f t="shared" si="5291"/>
        <v>251.66229115975193</v>
      </c>
      <c r="D148827">
        <f t="shared" si="5292"/>
        <v>6.8796652484009763E-2</v>
      </c>
    </row>
    <row r="148828" spans="1:4" x14ac:dyDescent="0.45">
      <c r="A148828">
        <v>149656</v>
      </c>
      <c r="B148828">
        <v>251.4</v>
      </c>
      <c r="C148828">
        <f t="shared" si="5291"/>
        <v>251.66250606339256</v>
      </c>
      <c r="D148828">
        <f t="shared" si="5292"/>
        <v>6.8909433317853486E-2</v>
      </c>
    </row>
    <row r="148829" spans="1:4" x14ac:dyDescent="0.45">
      <c r="A148829">
        <v>149657</v>
      </c>
      <c r="B148829">
        <v>251.4</v>
      </c>
      <c r="C148829">
        <f t="shared" si="5291"/>
        <v>251.66272096384756</v>
      </c>
      <c r="D148829">
        <f t="shared" si="5292"/>
        <v>6.9022304844988974E-2</v>
      </c>
    </row>
    <row r="148830" spans="1:4" x14ac:dyDescent="0.45">
      <c r="A148830">
        <v>149658</v>
      </c>
      <c r="B148830">
        <v>251.4</v>
      </c>
      <c r="C148830">
        <f t="shared" si="5291"/>
        <v>251.66293586111695</v>
      </c>
      <c r="D148830">
        <f t="shared" si="5292"/>
        <v>6.9135267061308694E-2</v>
      </c>
    </row>
    <row r="148831" spans="1:4" x14ac:dyDescent="0.45">
      <c r="A148831">
        <v>149659</v>
      </c>
      <c r="B148831">
        <v>251.4</v>
      </c>
      <c r="C148831">
        <f t="shared" si="5291"/>
        <v>251.6631507552008</v>
      </c>
      <c r="D148831">
        <f t="shared" si="5292"/>
        <v>6.9248319962750021E-2</v>
      </c>
    </row>
    <row r="148832" spans="1:4" x14ac:dyDescent="0.45">
      <c r="A148832">
        <v>149660</v>
      </c>
      <c r="B148832">
        <v>251.4</v>
      </c>
      <c r="C148832">
        <f t="shared" si="5291"/>
        <v>251.66336564609915</v>
      </c>
      <c r="D148832">
        <f t="shared" si="5292"/>
        <v>6.9361463545220631E-2</v>
      </c>
    </row>
    <row r="148833" spans="1:4" x14ac:dyDescent="0.45">
      <c r="A148833">
        <v>149661</v>
      </c>
      <c r="B148833">
        <v>251.4</v>
      </c>
      <c r="C148833">
        <f t="shared" si="5291"/>
        <v>251.66358053381205</v>
      </c>
      <c r="D148833">
        <f t="shared" si="5292"/>
        <v>6.9474697804643271E-2</v>
      </c>
    </row>
    <row r="148834" spans="1:4" x14ac:dyDescent="0.45">
      <c r="A148834">
        <v>149662</v>
      </c>
      <c r="B148834">
        <v>251.4</v>
      </c>
      <c r="C148834">
        <f t="shared" si="5291"/>
        <v>251.66379541833956</v>
      </c>
      <c r="D148834">
        <f t="shared" si="5292"/>
        <v>6.9588022736940827E-2</v>
      </c>
    </row>
    <row r="148835" spans="1:4" x14ac:dyDescent="0.45">
      <c r="A148835">
        <v>149663</v>
      </c>
      <c r="B148835">
        <v>251.4</v>
      </c>
      <c r="C148835">
        <f t="shared" si="5291"/>
        <v>251.66401029968171</v>
      </c>
      <c r="D148835">
        <f t="shared" si="5292"/>
        <v>6.9701438338021379E-2</v>
      </c>
    </row>
    <row r="148836" spans="1:4" x14ac:dyDescent="0.45">
      <c r="A148836">
        <v>149664</v>
      </c>
      <c r="B148836">
        <v>251.4</v>
      </c>
      <c r="C148836">
        <f t="shared" si="5291"/>
        <v>251.66422517783852</v>
      </c>
      <c r="D148836">
        <f t="shared" si="5292"/>
        <v>6.9814944603793103E-2</v>
      </c>
    </row>
    <row r="148837" spans="1:4" x14ac:dyDescent="0.45">
      <c r="A148837">
        <v>149665</v>
      </c>
      <c r="B148837">
        <v>251.4</v>
      </c>
      <c r="C148837">
        <f t="shared" si="5291"/>
        <v>251.66444005281008</v>
      </c>
      <c r="D148837">
        <f t="shared" si="5292"/>
        <v>6.9928541530194316E-2</v>
      </c>
    </row>
    <row r="148838" spans="1:4" x14ac:dyDescent="0.45">
      <c r="A148838">
        <v>149666</v>
      </c>
      <c r="B148838">
        <v>251.4</v>
      </c>
      <c r="C148838">
        <f t="shared" si="5291"/>
        <v>251.66465492459645</v>
      </c>
      <c r="D148838">
        <f t="shared" si="5292"/>
        <v>7.004222911314853E-2</v>
      </c>
    </row>
    <row r="148839" spans="1:4" x14ac:dyDescent="0.45">
      <c r="A148839">
        <v>149667</v>
      </c>
      <c r="B148839">
        <v>251.4</v>
      </c>
      <c r="C148839">
        <f t="shared" si="5291"/>
        <v>251.66486979319762</v>
      </c>
      <c r="D148839">
        <f t="shared" si="5292"/>
        <v>7.0156007348549307E-2</v>
      </c>
    </row>
    <row r="148840" spans="1:4" x14ac:dyDescent="0.45">
      <c r="A148840">
        <v>149668</v>
      </c>
      <c r="B148840">
        <v>251.4</v>
      </c>
      <c r="C148840">
        <f t="shared" si="5291"/>
        <v>251.66508465861369</v>
      </c>
      <c r="D148840">
        <f t="shared" si="5292"/>
        <v>7.0269876232335465E-2</v>
      </c>
    </row>
    <row r="148841" spans="1:4" x14ac:dyDescent="0.45">
      <c r="A148841">
        <v>149669</v>
      </c>
      <c r="B148841">
        <v>251.4</v>
      </c>
      <c r="C148841">
        <f t="shared" si="5291"/>
        <v>251.66529952084468</v>
      </c>
      <c r="D148841">
        <f t="shared" si="5292"/>
        <v>7.0383835760415861E-2</v>
      </c>
    </row>
    <row r="148842" spans="1:4" x14ac:dyDescent="0.45">
      <c r="A148842">
        <v>149670</v>
      </c>
      <c r="B148842">
        <v>251.4</v>
      </c>
      <c r="C148842">
        <f t="shared" si="5291"/>
        <v>251.66551437989065</v>
      </c>
      <c r="D148842">
        <f t="shared" si="5292"/>
        <v>7.049788592871456E-2</v>
      </c>
    </row>
    <row r="148843" spans="1:4" x14ac:dyDescent="0.45">
      <c r="A148843">
        <v>149671</v>
      </c>
      <c r="B148843">
        <v>251.4</v>
      </c>
      <c r="C148843">
        <f t="shared" si="5291"/>
        <v>251.66572923575163</v>
      </c>
      <c r="D148843">
        <f t="shared" si="5292"/>
        <v>7.0612026733140681E-2</v>
      </c>
    </row>
    <row r="148844" spans="1:4" x14ac:dyDescent="0.45">
      <c r="A148844">
        <v>149672</v>
      </c>
      <c r="B148844">
        <v>251.4</v>
      </c>
      <c r="C148844">
        <f t="shared" si="5291"/>
        <v>251.66594408842769</v>
      </c>
      <c r="D148844">
        <f t="shared" si="5292"/>
        <v>7.072625816963371E-2</v>
      </c>
    </row>
    <row r="148845" spans="1:4" x14ac:dyDescent="0.45">
      <c r="A148845">
        <v>149673</v>
      </c>
      <c r="B148845">
        <v>251.4</v>
      </c>
      <c r="C148845">
        <f t="shared" si="5291"/>
        <v>251.66615893791885</v>
      </c>
      <c r="D148845">
        <f t="shared" si="5292"/>
        <v>7.0840580234087902E-2</v>
      </c>
    </row>
    <row r="148846" spans="1:4" x14ac:dyDescent="0.45">
      <c r="A148846">
        <v>149674</v>
      </c>
      <c r="B148846">
        <v>251.4</v>
      </c>
      <c r="C148846">
        <f t="shared" si="5291"/>
        <v>251.66637378422519</v>
      </c>
      <c r="D148846">
        <f t="shared" si="5292"/>
        <v>7.0954992922443047E-2</v>
      </c>
    </row>
    <row r="148847" spans="1:4" x14ac:dyDescent="0.45">
      <c r="A148847">
        <v>149675</v>
      </c>
      <c r="B148847">
        <v>251.4</v>
      </c>
      <c r="C148847">
        <f t="shared" si="5291"/>
        <v>251.66658862734673</v>
      </c>
      <c r="D148847">
        <f t="shared" si="5292"/>
        <v>7.1069496230608792E-2</v>
      </c>
    </row>
    <row r="148848" spans="1:4" x14ac:dyDescent="0.45">
      <c r="A148848">
        <v>149676</v>
      </c>
      <c r="B148848">
        <v>251.4</v>
      </c>
      <c r="C148848">
        <f t="shared" si="5291"/>
        <v>251.66680346728353</v>
      </c>
      <c r="D148848">
        <f t="shared" si="5292"/>
        <v>7.1184090154510105E-2</v>
      </c>
    </row>
    <row r="148849" spans="1:4" x14ac:dyDescent="0.45">
      <c r="A148849">
        <v>149677</v>
      </c>
      <c r="B148849">
        <v>251.4</v>
      </c>
      <c r="C148849">
        <f t="shared" si="5291"/>
        <v>251.66701830403562</v>
      </c>
      <c r="D148849">
        <f t="shared" si="5292"/>
        <v>7.1298774690056896E-2</v>
      </c>
    </row>
    <row r="148850" spans="1:4" x14ac:dyDescent="0.45">
      <c r="A148850">
        <v>149678</v>
      </c>
      <c r="B148850">
        <v>251.4</v>
      </c>
      <c r="C148850">
        <f t="shared" si="5291"/>
        <v>251.66723313760306</v>
      </c>
      <c r="D148850">
        <f t="shared" si="5292"/>
        <v>7.1413549833174397E-2</v>
      </c>
    </row>
    <row r="148851" spans="1:4" x14ac:dyDescent="0.45">
      <c r="A148851">
        <v>149679</v>
      </c>
      <c r="B148851">
        <v>251.4</v>
      </c>
      <c r="C148851">
        <f t="shared" si="5291"/>
        <v>251.66744796798594</v>
      </c>
      <c r="D148851">
        <f t="shared" si="5292"/>
        <v>7.152841557980319E-2</v>
      </c>
    </row>
    <row r="148852" spans="1:4" x14ac:dyDescent="0.45">
      <c r="A148852">
        <v>149680</v>
      </c>
      <c r="B148852">
        <v>251.4</v>
      </c>
      <c r="C148852">
        <f t="shared" si="5291"/>
        <v>251.66766279518421</v>
      </c>
      <c r="D148852">
        <f t="shared" si="5292"/>
        <v>7.1643371925823221E-2</v>
      </c>
    </row>
    <row r="148853" spans="1:4" x14ac:dyDescent="0.45">
      <c r="A148853">
        <v>149681</v>
      </c>
      <c r="B148853">
        <v>251.4</v>
      </c>
      <c r="C148853">
        <f t="shared" si="5291"/>
        <v>251.66787761919801</v>
      </c>
      <c r="D148853">
        <f t="shared" si="5292"/>
        <v>7.1758418867190546E-2</v>
      </c>
    </row>
    <row r="148854" spans="1:4" x14ac:dyDescent="0.45">
      <c r="A148854">
        <v>149682</v>
      </c>
      <c r="B148854">
        <v>251.4</v>
      </c>
      <c r="C148854">
        <f t="shared" si="5291"/>
        <v>251.66809244002735</v>
      </c>
      <c r="D148854">
        <f t="shared" si="5292"/>
        <v>7.1873556399815811E-2</v>
      </c>
    </row>
    <row r="148855" spans="1:4" x14ac:dyDescent="0.45">
      <c r="A148855">
        <v>149683</v>
      </c>
      <c r="B148855">
        <v>251.4</v>
      </c>
      <c r="C148855">
        <f t="shared" si="5291"/>
        <v>251.66830725767227</v>
      </c>
      <c r="D148855">
        <f t="shared" si="5292"/>
        <v>7.1988784519609744E-2</v>
      </c>
    </row>
    <row r="148856" spans="1:4" x14ac:dyDescent="0.45">
      <c r="A148856">
        <v>149684</v>
      </c>
      <c r="B148856">
        <v>251.4</v>
      </c>
      <c r="C148856">
        <f t="shared" si="5291"/>
        <v>251.66852207213282</v>
      </c>
      <c r="D148856">
        <f t="shared" si="5292"/>
        <v>7.2104103222498425E-2</v>
      </c>
    </row>
    <row r="148857" spans="1:4" x14ac:dyDescent="0.45">
      <c r="A148857">
        <v>149685</v>
      </c>
      <c r="B148857">
        <v>251.4</v>
      </c>
      <c r="C148857">
        <f t="shared" si="5291"/>
        <v>251.66873688340905</v>
      </c>
      <c r="D148857">
        <f t="shared" si="5292"/>
        <v>7.221951250440814E-2</v>
      </c>
    </row>
    <row r="148858" spans="1:4" x14ac:dyDescent="0.45">
      <c r="A148858">
        <v>149686</v>
      </c>
      <c r="B148858">
        <v>251.4</v>
      </c>
      <c r="C148858">
        <f t="shared" si="5291"/>
        <v>251.66895169150101</v>
      </c>
      <c r="D148858">
        <f t="shared" si="5292"/>
        <v>7.2335012361250006E-2</v>
      </c>
    </row>
    <row r="148859" spans="1:4" x14ac:dyDescent="0.45">
      <c r="A148859">
        <v>149687</v>
      </c>
      <c r="B148859">
        <v>251.4</v>
      </c>
      <c r="C148859">
        <f t="shared" si="5291"/>
        <v>251.66916649640876</v>
      </c>
      <c r="D148859">
        <f t="shared" si="5292"/>
        <v>7.2450602788965882E-2</v>
      </c>
    </row>
    <row r="148860" spans="1:4" x14ac:dyDescent="0.45">
      <c r="A148860">
        <v>149688</v>
      </c>
      <c r="B148860">
        <v>251.4</v>
      </c>
      <c r="C148860">
        <f t="shared" si="5291"/>
        <v>251.66938129813232</v>
      </c>
      <c r="D148860">
        <f t="shared" si="5292"/>
        <v>7.2566283783451854E-2</v>
      </c>
    </row>
    <row r="148861" spans="1:4" x14ac:dyDescent="0.45">
      <c r="A148861">
        <v>149689</v>
      </c>
      <c r="B148861">
        <v>251.4</v>
      </c>
      <c r="C148861">
        <f t="shared" si="5291"/>
        <v>251.66959609667174</v>
      </c>
      <c r="D148861">
        <f t="shared" si="5292"/>
        <v>7.2682055340634766E-2</v>
      </c>
    </row>
    <row r="148862" spans="1:4" x14ac:dyDescent="0.45">
      <c r="A148862">
        <v>149690</v>
      </c>
      <c r="B148862">
        <v>251.4</v>
      </c>
      <c r="C148862">
        <f t="shared" si="5291"/>
        <v>251.6698108920271</v>
      </c>
      <c r="D148862">
        <f t="shared" si="5292"/>
        <v>7.2797917456456931E-2</v>
      </c>
    </row>
    <row r="148863" spans="1:4" x14ac:dyDescent="0.45">
      <c r="A148863">
        <v>149691</v>
      </c>
      <c r="B148863">
        <v>251.4</v>
      </c>
      <c r="C148863">
        <f t="shared" si="5291"/>
        <v>251.67002568419841</v>
      </c>
      <c r="D148863">
        <f t="shared" si="5292"/>
        <v>7.2913870126814828E-2</v>
      </c>
    </row>
    <row r="148864" spans="1:4" x14ac:dyDescent="0.45">
      <c r="A148864">
        <v>149692</v>
      </c>
      <c r="B148864">
        <v>251.4</v>
      </c>
      <c r="C148864">
        <f t="shared" si="5291"/>
        <v>251.67024047318574</v>
      </c>
      <c r="D148864">
        <f t="shared" si="5292"/>
        <v>7.3029913347651076E-2</v>
      </c>
    </row>
    <row r="148865" spans="1:4" x14ac:dyDescent="0.45">
      <c r="A148865">
        <v>149693</v>
      </c>
      <c r="B148865">
        <v>251.4</v>
      </c>
      <c r="C148865">
        <f t="shared" si="5291"/>
        <v>251.67045525898914</v>
      </c>
      <c r="D148865">
        <f t="shared" si="5292"/>
        <v>7.3146047114877766E-2</v>
      </c>
    </row>
    <row r="148866" spans="1:4" x14ac:dyDescent="0.45">
      <c r="A148866">
        <v>149694</v>
      </c>
      <c r="B148866">
        <v>251.4</v>
      </c>
      <c r="C148866">
        <f t="shared" si="5291"/>
        <v>251.67067004160862</v>
      </c>
      <c r="D148866">
        <f t="shared" si="5292"/>
        <v>7.3262271424407069E-2</v>
      </c>
    </row>
    <row r="148867" spans="1:4" x14ac:dyDescent="0.45">
      <c r="A148867">
        <v>149695</v>
      </c>
      <c r="B148867">
        <v>251.4</v>
      </c>
      <c r="C148867">
        <f t="shared" si="5291"/>
        <v>251.67088482104427</v>
      </c>
      <c r="D148867">
        <f t="shared" si="5292"/>
        <v>7.3378586272182106E-2</v>
      </c>
    </row>
    <row r="148868" spans="1:4" x14ac:dyDescent="0.45">
      <c r="A148868">
        <v>149696</v>
      </c>
      <c r="B148868">
        <v>251.4</v>
      </c>
      <c r="C148868">
        <f t="shared" ref="C148868:C148931" si="5293">$H$4 - $I$4*EXP(-A148868/$J$4)</f>
        <v>251.67109959729612</v>
      </c>
      <c r="D148868">
        <f t="shared" ref="D148868:D148931" si="5294">(B148868-C148868)^2</f>
        <v>7.3494991654115355E-2</v>
      </c>
    </row>
    <row r="148869" spans="1:4" x14ac:dyDescent="0.45">
      <c r="A148869">
        <v>149697</v>
      </c>
      <c r="B148869">
        <v>251.4</v>
      </c>
      <c r="C148869">
        <f t="shared" si="5293"/>
        <v>251.67131437036423</v>
      </c>
      <c r="D148869">
        <f t="shared" si="5294"/>
        <v>7.3611487566134837E-2</v>
      </c>
    </row>
    <row r="148870" spans="1:4" x14ac:dyDescent="0.45">
      <c r="A148870">
        <v>149698</v>
      </c>
      <c r="B148870">
        <v>251.4</v>
      </c>
      <c r="C148870">
        <f t="shared" si="5293"/>
        <v>251.67152914024859</v>
      </c>
      <c r="D148870">
        <f t="shared" si="5294"/>
        <v>7.3728074004137847E-2</v>
      </c>
    </row>
    <row r="148871" spans="1:4" x14ac:dyDescent="0.45">
      <c r="A148871">
        <v>149699</v>
      </c>
      <c r="B148871">
        <v>251.4</v>
      </c>
      <c r="C148871">
        <f t="shared" si="5293"/>
        <v>251.67174390694933</v>
      </c>
      <c r="D148871">
        <f t="shared" si="5294"/>
        <v>7.384475096408355E-2</v>
      </c>
    </row>
    <row r="148872" spans="1:4" x14ac:dyDescent="0.45">
      <c r="A148872">
        <v>149700</v>
      </c>
      <c r="B148872">
        <v>251.4</v>
      </c>
      <c r="C148872">
        <f t="shared" si="5293"/>
        <v>251.67195867046647</v>
      </c>
      <c r="D148872">
        <f t="shared" si="5294"/>
        <v>7.3961518441884977E-2</v>
      </c>
    </row>
    <row r="148873" spans="1:4" x14ac:dyDescent="0.45">
      <c r="A148873">
        <v>149701</v>
      </c>
      <c r="B148873">
        <v>251.4</v>
      </c>
      <c r="C148873">
        <f t="shared" si="5293"/>
        <v>251.67217343080003</v>
      </c>
      <c r="D148873">
        <f t="shared" si="5294"/>
        <v>7.4078376433455259E-2</v>
      </c>
    </row>
    <row r="148874" spans="1:4" x14ac:dyDescent="0.45">
      <c r="A148874">
        <v>149702</v>
      </c>
      <c r="B148874">
        <v>251.4</v>
      </c>
      <c r="C148874">
        <f t="shared" si="5293"/>
        <v>251.67238818795008</v>
      </c>
      <c r="D148874">
        <f t="shared" si="5294"/>
        <v>7.4195324934723153E-2</v>
      </c>
    </row>
    <row r="148875" spans="1:4" x14ac:dyDescent="0.45">
      <c r="A148875">
        <v>149703</v>
      </c>
      <c r="B148875">
        <v>251.4</v>
      </c>
      <c r="C148875">
        <f t="shared" si="5293"/>
        <v>251.67260294191667</v>
      </c>
      <c r="D148875">
        <f t="shared" si="5294"/>
        <v>7.4312363941617554E-2</v>
      </c>
    </row>
    <row r="148876" spans="1:4" x14ac:dyDescent="0.45">
      <c r="A148876">
        <v>149704</v>
      </c>
      <c r="B148876">
        <v>251.4</v>
      </c>
      <c r="C148876">
        <f t="shared" si="5293"/>
        <v>251.67281769269979</v>
      </c>
      <c r="D148876">
        <f t="shared" si="5294"/>
        <v>7.442949345003648E-2</v>
      </c>
    </row>
    <row r="148877" spans="1:4" x14ac:dyDescent="0.45">
      <c r="A148877">
        <v>149705</v>
      </c>
      <c r="B148877">
        <v>251.4</v>
      </c>
      <c r="C148877">
        <f t="shared" si="5293"/>
        <v>251.67303244029958</v>
      </c>
      <c r="D148877">
        <f t="shared" si="5294"/>
        <v>7.454671345594012E-2</v>
      </c>
    </row>
    <row r="148878" spans="1:4" x14ac:dyDescent="0.45">
      <c r="A148878">
        <v>149706</v>
      </c>
      <c r="B148878">
        <v>251.4</v>
      </c>
      <c r="C148878">
        <f t="shared" si="5293"/>
        <v>251.67324718471605</v>
      </c>
      <c r="D148878">
        <f t="shared" si="5294"/>
        <v>7.4664023955242312E-2</v>
      </c>
    </row>
    <row r="148879" spans="1:4" x14ac:dyDescent="0.45">
      <c r="A148879">
        <v>149707</v>
      </c>
      <c r="B148879">
        <v>251.4</v>
      </c>
      <c r="C148879">
        <f t="shared" si="5293"/>
        <v>251.67346192594923</v>
      </c>
      <c r="D148879">
        <f t="shared" si="5294"/>
        <v>7.4781424943857006E-2</v>
      </c>
    </row>
    <row r="148880" spans="1:4" x14ac:dyDescent="0.45">
      <c r="A148880">
        <v>149708</v>
      </c>
      <c r="B148880">
        <v>251.4</v>
      </c>
      <c r="C148880">
        <f t="shared" si="5293"/>
        <v>251.67367666399915</v>
      </c>
      <c r="D148880">
        <f t="shared" si="5294"/>
        <v>7.4898916417698247E-2</v>
      </c>
    </row>
    <row r="148881" spans="1:4" x14ac:dyDescent="0.45">
      <c r="A148881">
        <v>149709</v>
      </c>
      <c r="B148881">
        <v>251.4</v>
      </c>
      <c r="C148881">
        <f t="shared" si="5293"/>
        <v>251.67389139886592</v>
      </c>
      <c r="D148881">
        <f t="shared" si="5294"/>
        <v>7.5016498372726934E-2</v>
      </c>
    </row>
    <row r="148882" spans="1:4" x14ac:dyDescent="0.45">
      <c r="A148882">
        <v>149710</v>
      </c>
      <c r="B148882">
        <v>251.4</v>
      </c>
      <c r="C148882">
        <f t="shared" si="5293"/>
        <v>251.67410613054952</v>
      </c>
      <c r="D148882">
        <f t="shared" si="5294"/>
        <v>7.5134170804826261E-2</v>
      </c>
    </row>
    <row r="148883" spans="1:4" x14ac:dyDescent="0.45">
      <c r="A148883">
        <v>149711</v>
      </c>
      <c r="B148883">
        <v>251.4</v>
      </c>
      <c r="C148883">
        <f t="shared" si="5293"/>
        <v>251.67432085905006</v>
      </c>
      <c r="D148883">
        <f t="shared" si="5294"/>
        <v>7.5251933709957461E-2</v>
      </c>
    </row>
    <row r="148884" spans="1:4" x14ac:dyDescent="0.45">
      <c r="A148884">
        <v>149712</v>
      </c>
      <c r="B148884">
        <v>251.4</v>
      </c>
      <c r="C148884">
        <f t="shared" si="5293"/>
        <v>251.67453558436753</v>
      </c>
      <c r="D148884">
        <f t="shared" si="5294"/>
        <v>7.5369787084019535E-2</v>
      </c>
    </row>
    <row r="148885" spans="1:4" x14ac:dyDescent="0.45">
      <c r="A148885">
        <v>149713</v>
      </c>
      <c r="B148885">
        <v>251.4</v>
      </c>
      <c r="C148885">
        <f t="shared" si="5293"/>
        <v>251.67475030650203</v>
      </c>
      <c r="D148885">
        <f t="shared" si="5294"/>
        <v>7.5487730922958463E-2</v>
      </c>
    </row>
    <row r="148886" spans="1:4" x14ac:dyDescent="0.45">
      <c r="A148886">
        <v>149714</v>
      </c>
      <c r="B148886">
        <v>251.4</v>
      </c>
      <c r="C148886">
        <f t="shared" si="5293"/>
        <v>251.67496502545356</v>
      </c>
      <c r="D148886">
        <f t="shared" si="5294"/>
        <v>7.560576522267351E-2</v>
      </c>
    </row>
    <row r="148887" spans="1:4" x14ac:dyDescent="0.45">
      <c r="A148887">
        <v>149715</v>
      </c>
      <c r="B148887">
        <v>251.4</v>
      </c>
      <c r="C148887">
        <f t="shared" si="5293"/>
        <v>251.67517974122219</v>
      </c>
      <c r="D148887">
        <f t="shared" si="5294"/>
        <v>7.572388997911092E-2</v>
      </c>
    </row>
    <row r="148888" spans="1:4" x14ac:dyDescent="0.45">
      <c r="A148888">
        <v>149716</v>
      </c>
      <c r="B148888">
        <v>251.4</v>
      </c>
      <c r="C148888">
        <f t="shared" si="5293"/>
        <v>251.67539445380797</v>
      </c>
      <c r="D148888">
        <f t="shared" si="5294"/>
        <v>7.5842105188185849E-2</v>
      </c>
    </row>
    <row r="148889" spans="1:4" x14ac:dyDescent="0.45">
      <c r="A148889">
        <v>149717</v>
      </c>
      <c r="B148889">
        <v>251.4</v>
      </c>
      <c r="C148889">
        <f t="shared" si="5293"/>
        <v>251.67560916321094</v>
      </c>
      <c r="D148889">
        <f t="shared" si="5294"/>
        <v>7.5960410845829232E-2</v>
      </c>
    </row>
    <row r="148890" spans="1:4" x14ac:dyDescent="0.45">
      <c r="A148890">
        <v>149718</v>
      </c>
      <c r="B148890">
        <v>251.4</v>
      </c>
      <c r="C148890">
        <f t="shared" si="5293"/>
        <v>251.67582386943116</v>
      </c>
      <c r="D148890">
        <f t="shared" si="5294"/>
        <v>7.6078806947972144E-2</v>
      </c>
    </row>
    <row r="148891" spans="1:4" x14ac:dyDescent="0.45">
      <c r="A148891">
        <v>149719</v>
      </c>
      <c r="B148891">
        <v>251.4</v>
      </c>
      <c r="C148891">
        <f t="shared" si="5293"/>
        <v>251.67603857246866</v>
      </c>
      <c r="D148891">
        <f t="shared" si="5294"/>
        <v>7.6197293490530157E-2</v>
      </c>
    </row>
    <row r="148892" spans="1:4" x14ac:dyDescent="0.45">
      <c r="A148892">
        <v>149720</v>
      </c>
      <c r="B148892">
        <v>251.4</v>
      </c>
      <c r="C148892">
        <f t="shared" si="5293"/>
        <v>251.67625327232346</v>
      </c>
      <c r="D148892">
        <f t="shared" si="5294"/>
        <v>7.6315870469418942E-2</v>
      </c>
    </row>
    <row r="148893" spans="1:4" x14ac:dyDescent="0.45">
      <c r="A148893">
        <v>149721</v>
      </c>
      <c r="B148893">
        <v>251.4</v>
      </c>
      <c r="C148893">
        <f t="shared" si="5293"/>
        <v>251.67646796899569</v>
      </c>
      <c r="D148893">
        <f t="shared" si="5294"/>
        <v>7.6434537880601394E-2</v>
      </c>
    </row>
    <row r="148894" spans="1:4" x14ac:dyDescent="0.45">
      <c r="A148894">
        <v>149722</v>
      </c>
      <c r="B148894">
        <v>251.4</v>
      </c>
      <c r="C148894">
        <f t="shared" si="5293"/>
        <v>251.67668266248532</v>
      </c>
      <c r="D148894">
        <f t="shared" si="5294"/>
        <v>7.6553295719962083E-2</v>
      </c>
    </row>
    <row r="148895" spans="1:4" x14ac:dyDescent="0.45">
      <c r="A148895">
        <v>149723</v>
      </c>
      <c r="B148895">
        <v>251.4</v>
      </c>
      <c r="C148895">
        <f t="shared" si="5293"/>
        <v>251.67689735279242</v>
      </c>
      <c r="D148895">
        <f t="shared" si="5294"/>
        <v>7.6672143983448487E-2</v>
      </c>
    </row>
    <row r="148896" spans="1:4" x14ac:dyDescent="0.45">
      <c r="A148896">
        <v>149724</v>
      </c>
      <c r="B148896">
        <v>251.4</v>
      </c>
      <c r="C148896">
        <f t="shared" si="5293"/>
        <v>251.67711203991706</v>
      </c>
      <c r="D148896">
        <f t="shared" si="5294"/>
        <v>7.6791082666992597E-2</v>
      </c>
    </row>
    <row r="148897" spans="1:4" x14ac:dyDescent="0.45">
      <c r="A148897">
        <v>149725</v>
      </c>
      <c r="B148897">
        <v>251.4</v>
      </c>
      <c r="C148897">
        <f t="shared" si="5293"/>
        <v>251.67732672385927</v>
      </c>
      <c r="D148897">
        <f t="shared" si="5294"/>
        <v>7.6910111766510775E-2</v>
      </c>
    </row>
    <row r="148898" spans="1:4" x14ac:dyDescent="0.45">
      <c r="A148898">
        <v>149726</v>
      </c>
      <c r="B148898">
        <v>251.4</v>
      </c>
      <c r="C148898">
        <f t="shared" si="5293"/>
        <v>251.67754140461909</v>
      </c>
      <c r="D148898">
        <f t="shared" si="5294"/>
        <v>7.7029231277935234E-2</v>
      </c>
    </row>
    <row r="148899" spans="1:4" x14ac:dyDescent="0.45">
      <c r="A148899">
        <v>149727</v>
      </c>
      <c r="B148899">
        <v>251.4</v>
      </c>
      <c r="C148899">
        <f t="shared" si="5293"/>
        <v>251.67775608219657</v>
      </c>
      <c r="D148899">
        <f t="shared" si="5294"/>
        <v>7.7148441197182629E-2</v>
      </c>
    </row>
    <row r="148900" spans="1:4" x14ac:dyDescent="0.45">
      <c r="A148900">
        <v>149728</v>
      </c>
      <c r="B148900">
        <v>251.4</v>
      </c>
      <c r="C148900">
        <f t="shared" si="5293"/>
        <v>251.67797075659178</v>
      </c>
      <c r="D148900">
        <f t="shared" si="5294"/>
        <v>7.7267741520201272E-2</v>
      </c>
    </row>
    <row r="148901" spans="1:4" x14ac:dyDescent="0.45">
      <c r="A148901">
        <v>149729</v>
      </c>
      <c r="B148901">
        <v>251.4</v>
      </c>
      <c r="C148901">
        <f t="shared" si="5293"/>
        <v>251.67818542780472</v>
      </c>
      <c r="D148901">
        <f t="shared" si="5294"/>
        <v>7.7387132242892245E-2</v>
      </c>
    </row>
    <row r="148902" spans="1:4" x14ac:dyDescent="0.45">
      <c r="A148902">
        <v>149730</v>
      </c>
      <c r="B148902">
        <v>251.4</v>
      </c>
      <c r="C148902">
        <f t="shared" si="5293"/>
        <v>251.67840009583549</v>
      </c>
      <c r="D148902">
        <f t="shared" si="5294"/>
        <v>7.7506613361204194E-2</v>
      </c>
    </row>
    <row r="148903" spans="1:4" x14ac:dyDescent="0.45">
      <c r="A148903">
        <v>149731</v>
      </c>
      <c r="B148903">
        <v>251.4</v>
      </c>
      <c r="C148903">
        <f t="shared" si="5293"/>
        <v>251.6786147606841</v>
      </c>
      <c r="D148903">
        <f t="shared" si="5294"/>
        <v>7.7626184871054271E-2</v>
      </c>
    </row>
    <row r="148904" spans="1:4" x14ac:dyDescent="0.45">
      <c r="A148904">
        <v>149732</v>
      </c>
      <c r="B148904">
        <v>251.4</v>
      </c>
      <c r="C148904">
        <f t="shared" si="5293"/>
        <v>251.67882942235059</v>
      </c>
      <c r="D148904">
        <f t="shared" si="5294"/>
        <v>7.7745846768359758E-2</v>
      </c>
    </row>
    <row r="148905" spans="1:4" x14ac:dyDescent="0.45">
      <c r="A148905">
        <v>149733</v>
      </c>
      <c r="B148905">
        <v>251.4</v>
      </c>
      <c r="C148905">
        <f t="shared" si="5293"/>
        <v>251.67904408083507</v>
      </c>
      <c r="D148905">
        <f t="shared" si="5294"/>
        <v>7.7865599049085632E-2</v>
      </c>
    </row>
    <row r="148906" spans="1:4" x14ac:dyDescent="0.45">
      <c r="A148906">
        <v>149734</v>
      </c>
      <c r="B148906">
        <v>251.4</v>
      </c>
      <c r="C148906">
        <f t="shared" si="5293"/>
        <v>251.67925873613751</v>
      </c>
      <c r="D148906">
        <f t="shared" si="5294"/>
        <v>7.7985441709117739E-2</v>
      </c>
    </row>
    <row r="148907" spans="1:4" x14ac:dyDescent="0.45">
      <c r="A148907">
        <v>149735</v>
      </c>
      <c r="B148907">
        <v>251.4</v>
      </c>
      <c r="C148907">
        <f t="shared" si="5293"/>
        <v>251.679473388258</v>
      </c>
      <c r="D148907">
        <f t="shared" si="5294"/>
        <v>7.8105374744405473E-2</v>
      </c>
    </row>
    <row r="148908" spans="1:4" x14ac:dyDescent="0.45">
      <c r="A148908">
        <v>149736</v>
      </c>
      <c r="B148908">
        <v>251.4</v>
      </c>
      <c r="C148908">
        <f t="shared" si="5293"/>
        <v>251.67968803719657</v>
      </c>
      <c r="D148908">
        <f t="shared" si="5294"/>
        <v>7.8225398150866682E-2</v>
      </c>
    </row>
    <row r="148909" spans="1:4" x14ac:dyDescent="0.45">
      <c r="A148909">
        <v>149737</v>
      </c>
      <c r="B148909">
        <v>251.4</v>
      </c>
      <c r="C148909">
        <f t="shared" si="5293"/>
        <v>251.6799026829533</v>
      </c>
      <c r="D148909">
        <f t="shared" si="5294"/>
        <v>7.8345511924451106E-2</v>
      </c>
    </row>
    <row r="148910" spans="1:4" x14ac:dyDescent="0.45">
      <c r="A148910">
        <v>149738</v>
      </c>
      <c r="B148910">
        <v>251.4</v>
      </c>
      <c r="C148910">
        <f t="shared" si="5293"/>
        <v>251.68011732552819</v>
      </c>
      <c r="D148910">
        <f t="shared" si="5294"/>
        <v>7.8465716061060939E-2</v>
      </c>
    </row>
    <row r="148911" spans="1:4" x14ac:dyDescent="0.45">
      <c r="A148911">
        <v>149739</v>
      </c>
      <c r="B148911">
        <v>251.4</v>
      </c>
      <c r="C148911">
        <f t="shared" si="5293"/>
        <v>251.68033196492132</v>
      </c>
      <c r="D148911">
        <f t="shared" si="5294"/>
        <v>7.8586010556646227E-2</v>
      </c>
    </row>
    <row r="148912" spans="1:4" x14ac:dyDescent="0.45">
      <c r="A148912">
        <v>149740</v>
      </c>
      <c r="B148912">
        <v>251.4</v>
      </c>
      <c r="C148912">
        <f t="shared" si="5293"/>
        <v>251.68054660113273</v>
      </c>
      <c r="D148912">
        <f t="shared" si="5294"/>
        <v>7.870639540712536E-2</v>
      </c>
    </row>
    <row r="148913" spans="1:4" x14ac:dyDescent="0.45">
      <c r="A148913">
        <v>149741</v>
      </c>
      <c r="B148913">
        <v>251.4</v>
      </c>
      <c r="C148913">
        <f t="shared" si="5293"/>
        <v>251.68076123416245</v>
      </c>
      <c r="D148913">
        <f t="shared" si="5294"/>
        <v>7.8826870608416796E-2</v>
      </c>
    </row>
    <row r="148914" spans="1:4" x14ac:dyDescent="0.45">
      <c r="A148914">
        <v>149742</v>
      </c>
      <c r="B148914">
        <v>251.4</v>
      </c>
      <c r="C148914">
        <f t="shared" si="5293"/>
        <v>251.68097586401055</v>
      </c>
      <c r="D148914">
        <f t="shared" si="5294"/>
        <v>7.8947436156471082E-2</v>
      </c>
    </row>
    <row r="148915" spans="1:4" x14ac:dyDescent="0.45">
      <c r="A148915">
        <v>149743</v>
      </c>
      <c r="B148915">
        <v>251.4</v>
      </c>
      <c r="C148915">
        <f t="shared" si="5293"/>
        <v>251.68119049067707</v>
      </c>
      <c r="D148915">
        <f t="shared" si="5294"/>
        <v>7.9068092047206967E-2</v>
      </c>
    </row>
    <row r="148916" spans="1:4" x14ac:dyDescent="0.45">
      <c r="A148916">
        <v>149744</v>
      </c>
      <c r="B148916">
        <v>251.4</v>
      </c>
      <c r="C148916">
        <f t="shared" si="5293"/>
        <v>251.68140511416206</v>
      </c>
      <c r="D148916">
        <f t="shared" si="5294"/>
        <v>7.9188838276559356E-2</v>
      </c>
    </row>
    <row r="148917" spans="1:4" x14ac:dyDescent="0.45">
      <c r="A148917">
        <v>149745</v>
      </c>
      <c r="B148917">
        <v>251.4</v>
      </c>
      <c r="C148917">
        <f t="shared" si="5293"/>
        <v>251.68161973446556</v>
      </c>
      <c r="D148917">
        <f t="shared" si="5294"/>
        <v>7.9309674840447264E-2</v>
      </c>
    </row>
    <row r="148918" spans="1:4" x14ac:dyDescent="0.45">
      <c r="A148918">
        <v>149746</v>
      </c>
      <c r="B148918">
        <v>251.4</v>
      </c>
      <c r="C148918">
        <f t="shared" si="5293"/>
        <v>251.68183435158761</v>
      </c>
      <c r="D148918">
        <f t="shared" si="5294"/>
        <v>7.9430601734805845E-2</v>
      </c>
    </row>
    <row r="148919" spans="1:4" x14ac:dyDescent="0.45">
      <c r="A148919">
        <v>149747</v>
      </c>
      <c r="B148919">
        <v>251.4</v>
      </c>
      <c r="C148919">
        <f t="shared" si="5293"/>
        <v>251.68204896552828</v>
      </c>
      <c r="D148919">
        <f t="shared" si="5294"/>
        <v>7.9551618955570419E-2</v>
      </c>
    </row>
    <row r="148920" spans="1:4" x14ac:dyDescent="0.45">
      <c r="A148920">
        <v>149748</v>
      </c>
      <c r="B148920">
        <v>251.4</v>
      </c>
      <c r="C148920">
        <f t="shared" si="5293"/>
        <v>251.6822635762876</v>
      </c>
      <c r="D148920">
        <f t="shared" si="5294"/>
        <v>7.9672726498660404E-2</v>
      </c>
    </row>
    <row r="148921" spans="1:4" x14ac:dyDescent="0.45">
      <c r="A148921">
        <v>149749</v>
      </c>
      <c r="B148921">
        <v>251.4</v>
      </c>
      <c r="C148921">
        <f t="shared" si="5293"/>
        <v>251.68247818386561</v>
      </c>
      <c r="D148921">
        <f t="shared" si="5294"/>
        <v>7.9793924360011412E-2</v>
      </c>
    </row>
    <row r="148922" spans="1:4" x14ac:dyDescent="0.45">
      <c r="A148922">
        <v>149750</v>
      </c>
      <c r="B148922">
        <v>251.4</v>
      </c>
      <c r="C148922">
        <f t="shared" si="5293"/>
        <v>251.68269278826239</v>
      </c>
      <c r="D148922">
        <f t="shared" si="5294"/>
        <v>7.991521253555918E-2</v>
      </c>
    </row>
    <row r="148923" spans="1:4" x14ac:dyDescent="0.45">
      <c r="A148923">
        <v>149751</v>
      </c>
      <c r="B148923">
        <v>251.4</v>
      </c>
      <c r="C148923">
        <f t="shared" si="5293"/>
        <v>251.68290738947795</v>
      </c>
      <c r="D148923">
        <f t="shared" si="5294"/>
        <v>8.0036591021223541E-2</v>
      </c>
    </row>
    <row r="148924" spans="1:4" x14ac:dyDescent="0.45">
      <c r="A148924">
        <v>149752</v>
      </c>
      <c r="B148924">
        <v>251.4</v>
      </c>
      <c r="C148924">
        <f t="shared" si="5293"/>
        <v>251.68312198751235</v>
      </c>
      <c r="D148924">
        <f t="shared" si="5294"/>
        <v>8.0158059812940538E-2</v>
      </c>
    </row>
    <row r="148925" spans="1:4" x14ac:dyDescent="0.45">
      <c r="A148925">
        <v>149753</v>
      </c>
      <c r="B148925">
        <v>251.4</v>
      </c>
      <c r="C148925">
        <f t="shared" si="5293"/>
        <v>251.68333658236565</v>
      </c>
      <c r="D148925">
        <f t="shared" si="5294"/>
        <v>8.0279618906646366E-2</v>
      </c>
    </row>
    <row r="148926" spans="1:4" x14ac:dyDescent="0.45">
      <c r="A148926">
        <v>149754</v>
      </c>
      <c r="B148926">
        <v>251.4</v>
      </c>
      <c r="C148926">
        <f t="shared" si="5293"/>
        <v>251.68355117403789</v>
      </c>
      <c r="D148926">
        <f t="shared" si="5294"/>
        <v>8.0401268298261247E-2</v>
      </c>
    </row>
    <row r="148927" spans="1:4" x14ac:dyDescent="0.45">
      <c r="A148927">
        <v>149755</v>
      </c>
      <c r="B148927">
        <v>251.4</v>
      </c>
      <c r="C148927">
        <f t="shared" si="5293"/>
        <v>251.68376576252911</v>
      </c>
      <c r="D148927">
        <f t="shared" si="5294"/>
        <v>8.0523007983721653E-2</v>
      </c>
    </row>
    <row r="148928" spans="1:4" x14ac:dyDescent="0.45">
      <c r="A148928">
        <v>149756</v>
      </c>
      <c r="B148928">
        <v>251.4</v>
      </c>
      <c r="C148928">
        <f t="shared" si="5293"/>
        <v>251.68398034783934</v>
      </c>
      <c r="D148928">
        <f t="shared" si="5294"/>
        <v>8.0644837958948071E-2</v>
      </c>
    </row>
    <row r="148929" spans="1:4" x14ac:dyDescent="0.45">
      <c r="A148929">
        <v>149757</v>
      </c>
      <c r="B148929">
        <v>251.4</v>
      </c>
      <c r="C148929">
        <f t="shared" si="5293"/>
        <v>251.68419492996867</v>
      </c>
      <c r="D148929">
        <f t="shared" si="5294"/>
        <v>8.0766758219893403E-2</v>
      </c>
    </row>
    <row r="148930" spans="1:4" x14ac:dyDescent="0.45">
      <c r="A148930">
        <v>149758</v>
      </c>
      <c r="B148930">
        <v>251.4</v>
      </c>
      <c r="C148930">
        <f t="shared" si="5293"/>
        <v>251.68440950891713</v>
      </c>
      <c r="D148930">
        <f t="shared" si="5294"/>
        <v>8.0888768762478441E-2</v>
      </c>
    </row>
    <row r="148931" spans="1:4" x14ac:dyDescent="0.45">
      <c r="A148931">
        <v>149759</v>
      </c>
      <c r="B148931">
        <v>251.4</v>
      </c>
      <c r="C148931">
        <f t="shared" si="5293"/>
        <v>251.68462408468474</v>
      </c>
      <c r="D148931">
        <f t="shared" si="5294"/>
        <v>8.1010869582624073E-2</v>
      </c>
    </row>
    <row r="148932" spans="1:4" x14ac:dyDescent="0.45">
      <c r="A148932">
        <v>149760</v>
      </c>
      <c r="B148932">
        <v>251.4</v>
      </c>
      <c r="C148932">
        <f t="shared" ref="C148932:C148995" si="5295">$H$4 - $I$4*EXP(-A148932/$J$4)</f>
        <v>251.6848386572716</v>
      </c>
      <c r="D148932">
        <f t="shared" ref="D148932:D148995" si="5296">(B148932-C148932)^2</f>
        <v>8.1133060676283689E-2</v>
      </c>
    </row>
    <row r="148933" spans="1:4" x14ac:dyDescent="0.45">
      <c r="A148933">
        <v>149761</v>
      </c>
      <c r="B148933">
        <v>251.4</v>
      </c>
      <c r="C148933">
        <f t="shared" si="5295"/>
        <v>251.68505322667772</v>
      </c>
      <c r="D148933">
        <f t="shared" si="5296"/>
        <v>8.1255342039378439E-2</v>
      </c>
    </row>
    <row r="148934" spans="1:4" x14ac:dyDescent="0.45">
      <c r="A148934">
        <v>149762</v>
      </c>
      <c r="B148934">
        <v>251.4</v>
      </c>
      <c r="C148934">
        <f t="shared" si="5295"/>
        <v>251.68526779290315</v>
      </c>
      <c r="D148934">
        <f t="shared" si="5296"/>
        <v>8.1377713667829643E-2</v>
      </c>
    </row>
    <row r="148935" spans="1:4" x14ac:dyDescent="0.45">
      <c r="A148935">
        <v>149763</v>
      </c>
      <c r="B148935">
        <v>251.4</v>
      </c>
      <c r="C148935">
        <f t="shared" si="5295"/>
        <v>251.68548235594793</v>
      </c>
      <c r="D148935">
        <f t="shared" si="5296"/>
        <v>8.1500175557574911E-2</v>
      </c>
    </row>
    <row r="148936" spans="1:4" x14ac:dyDescent="0.45">
      <c r="A148936">
        <v>149764</v>
      </c>
      <c r="B148936">
        <v>251.4</v>
      </c>
      <c r="C148936">
        <f t="shared" si="5295"/>
        <v>251.68569691581212</v>
      </c>
      <c r="D148936">
        <f t="shared" si="5296"/>
        <v>8.1622727704552048E-2</v>
      </c>
    </row>
    <row r="148937" spans="1:4" x14ac:dyDescent="0.45">
      <c r="A148937">
        <v>149765</v>
      </c>
      <c r="B148937">
        <v>251.4</v>
      </c>
      <c r="C148937">
        <f t="shared" si="5295"/>
        <v>251.68591147249577</v>
      </c>
      <c r="D148937">
        <f t="shared" si="5296"/>
        <v>8.1745370104698983E-2</v>
      </c>
    </row>
    <row r="148938" spans="1:4" x14ac:dyDescent="0.45">
      <c r="A148938">
        <v>149766</v>
      </c>
      <c r="B148938">
        <v>251.4</v>
      </c>
      <c r="C148938">
        <f t="shared" si="5295"/>
        <v>251.68612602599893</v>
      </c>
      <c r="D148938">
        <f t="shared" si="5296"/>
        <v>8.1868102753937577E-2</v>
      </c>
    </row>
    <row r="148939" spans="1:4" x14ac:dyDescent="0.45">
      <c r="A148939">
        <v>149767</v>
      </c>
      <c r="B148939">
        <v>251.4</v>
      </c>
      <c r="C148939">
        <f t="shared" si="5295"/>
        <v>251.68634057632164</v>
      </c>
      <c r="D148939">
        <f t="shared" si="5296"/>
        <v>8.1990925648206023E-2</v>
      </c>
    </row>
    <row r="148940" spans="1:4" x14ac:dyDescent="0.45">
      <c r="A148940">
        <v>149768</v>
      </c>
      <c r="B148940">
        <v>251.4</v>
      </c>
      <c r="C148940">
        <f t="shared" si="5295"/>
        <v>251.68655512346393</v>
      </c>
      <c r="D148940">
        <f t="shared" si="5296"/>
        <v>8.2113838783426429E-2</v>
      </c>
    </row>
    <row r="148941" spans="1:4" x14ac:dyDescent="0.45">
      <c r="A148941">
        <v>149769</v>
      </c>
      <c r="B148941">
        <v>251.4</v>
      </c>
      <c r="C148941">
        <f t="shared" si="5295"/>
        <v>251.68676966742589</v>
      </c>
      <c r="D148941">
        <f t="shared" si="5296"/>
        <v>8.2236842155553616E-2</v>
      </c>
    </row>
    <row r="148942" spans="1:4" x14ac:dyDescent="0.45">
      <c r="A148942">
        <v>149770</v>
      </c>
      <c r="B148942">
        <v>251.4</v>
      </c>
      <c r="C148942">
        <f t="shared" si="5295"/>
        <v>251.68698420820755</v>
      </c>
      <c r="D148942">
        <f t="shared" si="5296"/>
        <v>8.2359935760509942E-2</v>
      </c>
    </row>
    <row r="148943" spans="1:4" x14ac:dyDescent="0.45">
      <c r="A148943">
        <v>149771</v>
      </c>
      <c r="B148943">
        <v>251.4</v>
      </c>
      <c r="C148943">
        <f t="shared" si="5295"/>
        <v>251.6871987458089</v>
      </c>
      <c r="D148943">
        <f t="shared" si="5296"/>
        <v>8.2483119594201598E-2</v>
      </c>
    </row>
    <row r="148944" spans="1:4" x14ac:dyDescent="0.45">
      <c r="A148944">
        <v>149772</v>
      </c>
      <c r="B148944">
        <v>251.4</v>
      </c>
      <c r="C148944">
        <f t="shared" si="5295"/>
        <v>251.68741328023009</v>
      </c>
      <c r="D148944">
        <f t="shared" si="5296"/>
        <v>8.2606393652616503E-2</v>
      </c>
    </row>
    <row r="148945" spans="1:4" x14ac:dyDescent="0.45">
      <c r="A148945">
        <v>149773</v>
      </c>
      <c r="B148945">
        <v>251.4</v>
      </c>
      <c r="C148945">
        <f t="shared" si="5295"/>
        <v>251.68762781147109</v>
      </c>
      <c r="D148945">
        <f t="shared" si="5296"/>
        <v>8.2729757931644776E-2</v>
      </c>
    </row>
    <row r="148946" spans="1:4" x14ac:dyDescent="0.45">
      <c r="A148946">
        <v>149774</v>
      </c>
      <c r="B148946">
        <v>251.4</v>
      </c>
      <c r="C148946">
        <f t="shared" si="5295"/>
        <v>251.68784233953195</v>
      </c>
      <c r="D148946">
        <f t="shared" si="5296"/>
        <v>8.2853212427225639E-2</v>
      </c>
    </row>
    <row r="148947" spans="1:4" x14ac:dyDescent="0.45">
      <c r="A148947">
        <v>149775</v>
      </c>
      <c r="B148947">
        <v>251.4</v>
      </c>
      <c r="C148947">
        <f t="shared" si="5295"/>
        <v>251.68805686441274</v>
      </c>
      <c r="D148947">
        <f t="shared" si="5296"/>
        <v>8.2976757135298479E-2</v>
      </c>
    </row>
    <row r="148948" spans="1:4" x14ac:dyDescent="0.45">
      <c r="A148948">
        <v>149776</v>
      </c>
      <c r="B148948">
        <v>251.4</v>
      </c>
      <c r="C148948">
        <f t="shared" si="5295"/>
        <v>251.68827138611354</v>
      </c>
      <c r="D148948">
        <f t="shared" si="5296"/>
        <v>8.3100392051819211E-2</v>
      </c>
    </row>
    <row r="148949" spans="1:4" x14ac:dyDescent="0.45">
      <c r="A148949">
        <v>149777</v>
      </c>
      <c r="B148949">
        <v>251.4</v>
      </c>
      <c r="C148949">
        <f t="shared" si="5295"/>
        <v>251.68848590463435</v>
      </c>
      <c r="D148949">
        <f t="shared" si="5296"/>
        <v>8.3224117172694789E-2</v>
      </c>
    </row>
    <row r="148950" spans="1:4" x14ac:dyDescent="0.45">
      <c r="A148950">
        <v>149778</v>
      </c>
      <c r="B148950">
        <v>251.4</v>
      </c>
      <c r="C148950">
        <f t="shared" si="5295"/>
        <v>251.68870041997519</v>
      </c>
      <c r="D148950">
        <f t="shared" si="5296"/>
        <v>8.33479324938486E-2</v>
      </c>
    </row>
    <row r="148951" spans="1:4" x14ac:dyDescent="0.45">
      <c r="A148951">
        <v>149779</v>
      </c>
      <c r="B148951">
        <v>251.4</v>
      </c>
      <c r="C148951">
        <f t="shared" si="5295"/>
        <v>251.68891493213619</v>
      </c>
      <c r="D148951">
        <f t="shared" si="5296"/>
        <v>8.3471838011253449E-2</v>
      </c>
    </row>
    <row r="148952" spans="1:4" x14ac:dyDescent="0.45">
      <c r="A148952">
        <v>149780</v>
      </c>
      <c r="B148952">
        <v>251.4</v>
      </c>
      <c r="C148952">
        <f t="shared" si="5295"/>
        <v>251.68912944111733</v>
      </c>
      <c r="D148952">
        <f t="shared" si="5296"/>
        <v>8.3595833720816623E-2</v>
      </c>
    </row>
    <row r="148953" spans="1:4" x14ac:dyDescent="0.45">
      <c r="A148953">
        <v>149781</v>
      </c>
      <c r="B148953">
        <v>251.4</v>
      </c>
      <c r="C148953">
        <f t="shared" si="5295"/>
        <v>251.68934394691868</v>
      </c>
      <c r="D148953">
        <f t="shared" si="5296"/>
        <v>8.3719919618478397E-2</v>
      </c>
    </row>
    <row r="148954" spans="1:4" x14ac:dyDescent="0.45">
      <c r="A148954">
        <v>149782</v>
      </c>
      <c r="B148954">
        <v>251.4</v>
      </c>
      <c r="C148954">
        <f t="shared" si="5295"/>
        <v>251.6895584495403</v>
      </c>
      <c r="D148954">
        <f t="shared" si="5296"/>
        <v>8.3844095700179158E-2</v>
      </c>
    </row>
    <row r="148955" spans="1:4" x14ac:dyDescent="0.45">
      <c r="A148955">
        <v>149783</v>
      </c>
      <c r="B148955">
        <v>251.4</v>
      </c>
      <c r="C148955">
        <f t="shared" si="5295"/>
        <v>251.68977294898224</v>
      </c>
      <c r="D148955">
        <f t="shared" si="5296"/>
        <v>8.3968361961859514E-2</v>
      </c>
    </row>
    <row r="148956" spans="1:4" x14ac:dyDescent="0.45">
      <c r="A148956">
        <v>149784</v>
      </c>
      <c r="B148956">
        <v>251.4</v>
      </c>
      <c r="C148956">
        <f t="shared" si="5295"/>
        <v>251.6899874452445</v>
      </c>
      <c r="D148956">
        <f t="shared" si="5296"/>
        <v>8.409271839942721E-2</v>
      </c>
    </row>
    <row r="148957" spans="1:4" x14ac:dyDescent="0.45">
      <c r="A148957">
        <v>149785</v>
      </c>
      <c r="B148957">
        <v>251.4</v>
      </c>
      <c r="C148957">
        <f t="shared" si="5295"/>
        <v>251.69020193832716</v>
      </c>
      <c r="D148957">
        <f t="shared" si="5296"/>
        <v>8.4217165008839565E-2</v>
      </c>
    </row>
    <row r="148958" spans="1:4" x14ac:dyDescent="0.45">
      <c r="A148958">
        <v>149786</v>
      </c>
      <c r="B148958">
        <v>251.4</v>
      </c>
      <c r="C148958">
        <f t="shared" si="5295"/>
        <v>251.69041642823029</v>
      </c>
      <c r="D148958">
        <f t="shared" si="5296"/>
        <v>8.4341701786037573E-2</v>
      </c>
    </row>
    <row r="148959" spans="1:4" x14ac:dyDescent="0.45">
      <c r="A148959">
        <v>149787</v>
      </c>
      <c r="B148959">
        <v>251.4</v>
      </c>
      <c r="C148959">
        <f t="shared" si="5295"/>
        <v>251.69063091495389</v>
      </c>
      <c r="D148959">
        <f t="shared" si="5296"/>
        <v>8.4466328726929399E-2</v>
      </c>
    </row>
    <row r="148960" spans="1:4" x14ac:dyDescent="0.45">
      <c r="A148960">
        <v>149788</v>
      </c>
      <c r="B148960">
        <v>251.4</v>
      </c>
      <c r="C148960">
        <f t="shared" si="5295"/>
        <v>251.69084539849803</v>
      </c>
      <c r="D148960">
        <f t="shared" si="5296"/>
        <v>8.4591045827472788E-2</v>
      </c>
    </row>
    <row r="148961" spans="1:4" x14ac:dyDescent="0.45">
      <c r="A148961">
        <v>149789</v>
      </c>
      <c r="B148961">
        <v>251.4</v>
      </c>
      <c r="C148961">
        <f t="shared" si="5295"/>
        <v>251.69105987886277</v>
      </c>
      <c r="D148961">
        <f t="shared" si="5296"/>
        <v>8.4715853083609224E-2</v>
      </c>
    </row>
    <row r="148962" spans="1:4" x14ac:dyDescent="0.45">
      <c r="A148962">
        <v>149790</v>
      </c>
      <c r="B148962">
        <v>251.4</v>
      </c>
      <c r="C148962">
        <f t="shared" si="5295"/>
        <v>251.69127435604815</v>
      </c>
      <c r="D148962">
        <f t="shared" si="5296"/>
        <v>8.4840750491263744E-2</v>
      </c>
    </row>
    <row r="148963" spans="1:4" x14ac:dyDescent="0.45">
      <c r="A148963">
        <v>149791</v>
      </c>
      <c r="B148963">
        <v>251.4</v>
      </c>
      <c r="C148963">
        <f t="shared" si="5295"/>
        <v>251.6914888300542</v>
      </c>
      <c r="D148963">
        <f t="shared" si="5296"/>
        <v>8.4965738046361511E-2</v>
      </c>
    </row>
    <row r="148964" spans="1:4" x14ac:dyDescent="0.45">
      <c r="A148964">
        <v>149792</v>
      </c>
      <c r="B148964">
        <v>251.4</v>
      </c>
      <c r="C148964">
        <f t="shared" si="5295"/>
        <v>251.69170330088099</v>
      </c>
      <c r="D148964">
        <f t="shared" si="5296"/>
        <v>8.5090815744860951E-2</v>
      </c>
    </row>
    <row r="148965" spans="1:4" x14ac:dyDescent="0.45">
      <c r="A148965">
        <v>149793</v>
      </c>
      <c r="B148965">
        <v>251.4</v>
      </c>
      <c r="C148965">
        <f t="shared" si="5295"/>
        <v>251.69191776852853</v>
      </c>
      <c r="D148965">
        <f t="shared" si="5296"/>
        <v>8.5215983582670921E-2</v>
      </c>
    </row>
    <row r="148966" spans="1:4" x14ac:dyDescent="0.45">
      <c r="A148966">
        <v>149794</v>
      </c>
      <c r="B148966">
        <v>251.4</v>
      </c>
      <c r="C148966">
        <f t="shared" si="5295"/>
        <v>251.6921322329969</v>
      </c>
      <c r="D148966">
        <f t="shared" si="5296"/>
        <v>8.5341241555750166E-2</v>
      </c>
    </row>
    <row r="148967" spans="1:4" x14ac:dyDescent="0.45">
      <c r="A148967">
        <v>149795</v>
      </c>
      <c r="B148967">
        <v>251.4</v>
      </c>
      <c r="C148967">
        <f t="shared" si="5295"/>
        <v>251.69234669428616</v>
      </c>
      <c r="D148967">
        <f t="shared" si="5296"/>
        <v>8.5466589660041017E-2</v>
      </c>
    </row>
    <row r="148968" spans="1:4" x14ac:dyDescent="0.45">
      <c r="A148968">
        <v>149796</v>
      </c>
      <c r="B148968">
        <v>251.4</v>
      </c>
      <c r="C148968">
        <f t="shared" si="5295"/>
        <v>251.69256115239631</v>
      </c>
      <c r="D148968">
        <f t="shared" si="5296"/>
        <v>8.5592027891452691E-2</v>
      </c>
    </row>
    <row r="148969" spans="1:4" x14ac:dyDescent="0.45">
      <c r="A148969">
        <v>149797</v>
      </c>
      <c r="B148969">
        <v>251.4</v>
      </c>
      <c r="C148969">
        <f t="shared" si="5295"/>
        <v>251.69277560732746</v>
      </c>
      <c r="D148969">
        <f t="shared" si="5296"/>
        <v>8.571755624596103E-2</v>
      </c>
    </row>
    <row r="148970" spans="1:4" x14ac:dyDescent="0.45">
      <c r="A148970">
        <v>149798</v>
      </c>
      <c r="B148970">
        <v>251.4</v>
      </c>
      <c r="C148970">
        <f t="shared" si="5295"/>
        <v>251.69299005907959</v>
      </c>
      <c r="D148970">
        <f t="shared" si="5296"/>
        <v>8.584317471945889E-2</v>
      </c>
    </row>
    <row r="148971" spans="1:4" x14ac:dyDescent="0.45">
      <c r="A148971">
        <v>149799</v>
      </c>
      <c r="B148971">
        <v>251.4</v>
      </c>
      <c r="C148971">
        <f t="shared" si="5295"/>
        <v>251.69320450765278</v>
      </c>
      <c r="D148971">
        <f t="shared" si="5296"/>
        <v>8.5968883307905766E-2</v>
      </c>
    </row>
    <row r="148972" spans="1:4" x14ac:dyDescent="0.45">
      <c r="A148972">
        <v>149800</v>
      </c>
      <c r="B148972">
        <v>251.4</v>
      </c>
      <c r="C148972">
        <f t="shared" si="5295"/>
        <v>251.69341895304709</v>
      </c>
      <c r="D148972">
        <f t="shared" si="5296"/>
        <v>8.6094682007244724E-2</v>
      </c>
    </row>
    <row r="148973" spans="1:4" x14ac:dyDescent="0.45">
      <c r="A148973">
        <v>149801</v>
      </c>
      <c r="B148973">
        <v>251.4</v>
      </c>
      <c r="C148973">
        <f t="shared" si="5295"/>
        <v>251.69363339526257</v>
      </c>
      <c r="D148973">
        <f t="shared" si="5296"/>
        <v>8.6220570813418954E-2</v>
      </c>
    </row>
    <row r="148974" spans="1:4" x14ac:dyDescent="0.45">
      <c r="A148974">
        <v>149802</v>
      </c>
      <c r="B148974">
        <v>251.4</v>
      </c>
      <c r="C148974">
        <f t="shared" si="5295"/>
        <v>251.69384783429922</v>
      </c>
      <c r="D148974">
        <f t="shared" si="5296"/>
        <v>8.6346549722338406E-2</v>
      </c>
    </row>
    <row r="148975" spans="1:4" x14ac:dyDescent="0.45">
      <c r="A148975">
        <v>149803</v>
      </c>
      <c r="B148975">
        <v>251.4</v>
      </c>
      <c r="C148975">
        <f t="shared" si="5295"/>
        <v>251.6940622701571</v>
      </c>
      <c r="D148975">
        <f t="shared" si="5296"/>
        <v>8.6472618729946521E-2</v>
      </c>
    </row>
    <row r="148976" spans="1:4" x14ac:dyDescent="0.45">
      <c r="A148976">
        <v>149804</v>
      </c>
      <c r="B148976">
        <v>251.4</v>
      </c>
      <c r="C148976">
        <f t="shared" si="5295"/>
        <v>251.69427670283631</v>
      </c>
      <c r="D148976">
        <f t="shared" si="5296"/>
        <v>8.6598777832203641E-2</v>
      </c>
    </row>
    <row r="148977" spans="1:4" x14ac:dyDescent="0.45">
      <c r="A148977">
        <v>149805</v>
      </c>
      <c r="B148977">
        <v>251.4</v>
      </c>
      <c r="C148977">
        <f t="shared" si="5295"/>
        <v>251.69449113233685</v>
      </c>
      <c r="D148977">
        <f t="shared" si="5296"/>
        <v>8.6725027025036816E-2</v>
      </c>
    </row>
    <row r="148978" spans="1:4" x14ac:dyDescent="0.45">
      <c r="A148978">
        <v>149806</v>
      </c>
      <c r="B148978">
        <v>251.4</v>
      </c>
      <c r="C148978">
        <f t="shared" si="5295"/>
        <v>251.69470555865877</v>
      </c>
      <c r="D148978">
        <f t="shared" si="5296"/>
        <v>8.685136630437322E-2</v>
      </c>
    </row>
    <row r="148979" spans="1:4" x14ac:dyDescent="0.45">
      <c r="A148979">
        <v>149807</v>
      </c>
      <c r="B148979">
        <v>251.4</v>
      </c>
      <c r="C148979">
        <f t="shared" si="5295"/>
        <v>251.69491998180214</v>
      </c>
      <c r="D148979">
        <f t="shared" si="5296"/>
        <v>8.6977795666173655E-2</v>
      </c>
    </row>
    <row r="148980" spans="1:4" x14ac:dyDescent="0.45">
      <c r="A148980">
        <v>149808</v>
      </c>
      <c r="B148980">
        <v>251.4</v>
      </c>
      <c r="C148980">
        <f t="shared" si="5295"/>
        <v>251.69513440176698</v>
      </c>
      <c r="D148980">
        <f t="shared" si="5296"/>
        <v>8.7104315106348792E-2</v>
      </c>
    </row>
    <row r="148981" spans="1:4" x14ac:dyDescent="0.45">
      <c r="A148981">
        <v>149809</v>
      </c>
      <c r="B148981">
        <v>251.4</v>
      </c>
      <c r="C148981">
        <f t="shared" si="5295"/>
        <v>251.69534881855336</v>
      </c>
      <c r="D148981">
        <f t="shared" si="5296"/>
        <v>8.7230924620859754E-2</v>
      </c>
    </row>
    <row r="148982" spans="1:4" x14ac:dyDescent="0.45">
      <c r="A148982">
        <v>149810</v>
      </c>
      <c r="B148982">
        <v>251.4</v>
      </c>
      <c r="C148982">
        <f t="shared" si="5295"/>
        <v>251.69556323216131</v>
      </c>
      <c r="D148982">
        <f t="shared" si="5296"/>
        <v>8.7357624205634254E-2</v>
      </c>
    </row>
    <row r="148983" spans="1:4" x14ac:dyDescent="0.45">
      <c r="A148983">
        <v>149811</v>
      </c>
      <c r="B148983">
        <v>251.4</v>
      </c>
      <c r="C148983">
        <f t="shared" si="5295"/>
        <v>251.69577764259088</v>
      </c>
      <c r="D148983">
        <f t="shared" si="5296"/>
        <v>8.7484413856616913E-2</v>
      </c>
    </row>
    <row r="148984" spans="1:4" x14ac:dyDescent="0.45">
      <c r="A148984">
        <v>149812</v>
      </c>
      <c r="B148984">
        <v>251.4</v>
      </c>
      <c r="C148984">
        <f t="shared" si="5295"/>
        <v>251.69599204984212</v>
      </c>
      <c r="D148984">
        <f t="shared" si="5296"/>
        <v>8.7611293569735724E-2</v>
      </c>
    </row>
    <row r="148985" spans="1:4" x14ac:dyDescent="0.45">
      <c r="A148985">
        <v>149813</v>
      </c>
      <c r="B148985">
        <v>251.4</v>
      </c>
      <c r="C148985">
        <f t="shared" si="5295"/>
        <v>251.6962064539151</v>
      </c>
      <c r="D148985">
        <f t="shared" si="5296"/>
        <v>8.773826334095243E-2</v>
      </c>
    </row>
    <row r="148986" spans="1:4" x14ac:dyDescent="0.45">
      <c r="A148986">
        <v>149814</v>
      </c>
      <c r="B148986">
        <v>251.4</v>
      </c>
      <c r="C148986">
        <f t="shared" si="5295"/>
        <v>251.69642085480982</v>
      </c>
      <c r="D148986">
        <f t="shared" si="5296"/>
        <v>8.7865323166178427E-2</v>
      </c>
    </row>
    <row r="148987" spans="1:4" x14ac:dyDescent="0.45">
      <c r="A148987">
        <v>149815</v>
      </c>
      <c r="B148987">
        <v>251.4</v>
      </c>
      <c r="C148987">
        <f t="shared" si="5295"/>
        <v>251.69663525252636</v>
      </c>
      <c r="D148987">
        <f t="shared" si="5296"/>
        <v>8.7992473041375807E-2</v>
      </c>
    </row>
    <row r="148988" spans="1:4" x14ac:dyDescent="0.45">
      <c r="A148988">
        <v>149816</v>
      </c>
      <c r="B148988">
        <v>251.4</v>
      </c>
      <c r="C148988">
        <f t="shared" si="5295"/>
        <v>251.69684964706477</v>
      </c>
      <c r="D148988">
        <f t="shared" si="5296"/>
        <v>8.8119712962473049E-2</v>
      </c>
    </row>
    <row r="148989" spans="1:4" x14ac:dyDescent="0.45">
      <c r="A148989">
        <v>149817</v>
      </c>
      <c r="B148989">
        <v>251.4</v>
      </c>
      <c r="C148989">
        <f t="shared" si="5295"/>
        <v>251.69706403842508</v>
      </c>
      <c r="D148989">
        <f t="shared" si="5296"/>
        <v>8.8247042925415686E-2</v>
      </c>
    </row>
    <row r="148990" spans="1:4" x14ac:dyDescent="0.45">
      <c r="A148990">
        <v>149818</v>
      </c>
      <c r="B148990">
        <v>251.4</v>
      </c>
      <c r="C148990">
        <f t="shared" si="5295"/>
        <v>251.69727842660734</v>
      </c>
      <c r="D148990">
        <f t="shared" si="5296"/>
        <v>8.8374462926132491E-2</v>
      </c>
    </row>
    <row r="148991" spans="1:4" x14ac:dyDescent="0.45">
      <c r="A148991">
        <v>149819</v>
      </c>
      <c r="B148991">
        <v>251.4</v>
      </c>
      <c r="C148991">
        <f t="shared" si="5295"/>
        <v>251.6974928116116</v>
      </c>
      <c r="D148991">
        <f t="shared" si="5296"/>
        <v>8.8501972960569261E-2</v>
      </c>
    </row>
    <row r="148992" spans="1:4" x14ac:dyDescent="0.45">
      <c r="A148992">
        <v>149820</v>
      </c>
      <c r="B148992">
        <v>251.4</v>
      </c>
      <c r="C148992">
        <f t="shared" si="5295"/>
        <v>251.69770719343791</v>
      </c>
      <c r="D148992">
        <f t="shared" si="5296"/>
        <v>8.862957302467192E-2</v>
      </c>
    </row>
    <row r="148993" spans="1:4" x14ac:dyDescent="0.45">
      <c r="A148993">
        <v>149821</v>
      </c>
      <c r="B148993">
        <v>251.4</v>
      </c>
      <c r="C148993">
        <f t="shared" si="5295"/>
        <v>251.6979215720863</v>
      </c>
      <c r="D148993">
        <f t="shared" si="5296"/>
        <v>8.8757263114369669E-2</v>
      </c>
    </row>
    <row r="148994" spans="1:4" x14ac:dyDescent="0.45">
      <c r="A148994">
        <v>149822</v>
      </c>
      <c r="B148994">
        <v>251.4</v>
      </c>
      <c r="C148994">
        <f t="shared" si="5295"/>
        <v>251.69813594755686</v>
      </c>
      <c r="D148994">
        <f t="shared" si="5296"/>
        <v>8.8885043225625654E-2</v>
      </c>
    </row>
    <row r="148995" spans="1:4" x14ac:dyDescent="0.45">
      <c r="A148995">
        <v>149823</v>
      </c>
      <c r="B148995">
        <v>251.4</v>
      </c>
      <c r="C148995">
        <f t="shared" si="5295"/>
        <v>251.6983503198496</v>
      </c>
      <c r="D148995">
        <f t="shared" si="5296"/>
        <v>8.9012913354352421E-2</v>
      </c>
    </row>
    <row r="148996" spans="1:4" x14ac:dyDescent="0.45">
      <c r="A148996">
        <v>149824</v>
      </c>
      <c r="B148996">
        <v>251.4</v>
      </c>
      <c r="C148996">
        <f t="shared" ref="C148996:C149059" si="5297">$H$4 - $I$4*EXP(-A148996/$J$4)</f>
        <v>251.69856468896455</v>
      </c>
      <c r="D148996">
        <f t="shared" ref="D148996:D149059" si="5298">(B148996-C148996)^2</f>
        <v>8.9140873496496437E-2</v>
      </c>
    </row>
    <row r="148997" spans="1:4" x14ac:dyDescent="0.45">
      <c r="A148997">
        <v>149825</v>
      </c>
      <c r="B148997">
        <v>251.4</v>
      </c>
      <c r="C148997">
        <f t="shared" si="5297"/>
        <v>251.69877905490182</v>
      </c>
      <c r="D148997">
        <f t="shared" si="5298"/>
        <v>8.9268923648021387E-2</v>
      </c>
    </row>
    <row r="148998" spans="1:4" x14ac:dyDescent="0.45">
      <c r="A148998">
        <v>149826</v>
      </c>
      <c r="B148998">
        <v>251.4</v>
      </c>
      <c r="C148998">
        <f t="shared" si="5297"/>
        <v>251.6989934176614</v>
      </c>
      <c r="D148998">
        <f t="shared" si="5298"/>
        <v>8.939706380484011E-2</v>
      </c>
    </row>
    <row r="148999" spans="1:4" x14ac:dyDescent="0.45">
      <c r="A148999">
        <v>149827</v>
      </c>
      <c r="B148999">
        <v>251.4</v>
      </c>
      <c r="C148999">
        <f t="shared" si="5297"/>
        <v>251.69920777724337</v>
      </c>
      <c r="D148999">
        <f t="shared" si="5298"/>
        <v>8.9525293962916599E-2</v>
      </c>
    </row>
    <row r="149000" spans="1:4" x14ac:dyDescent="0.45">
      <c r="A149000">
        <v>149828</v>
      </c>
      <c r="B149000">
        <v>251.4</v>
      </c>
      <c r="C149000">
        <f t="shared" si="5297"/>
        <v>251.69942213364777</v>
      </c>
      <c r="D149000">
        <f t="shared" si="5298"/>
        <v>8.965361411818093E-2</v>
      </c>
    </row>
    <row r="149001" spans="1:4" x14ac:dyDescent="0.45">
      <c r="A149001">
        <v>149829</v>
      </c>
      <c r="B149001">
        <v>251.4</v>
      </c>
      <c r="C149001">
        <f t="shared" si="5297"/>
        <v>251.69963648687462</v>
      </c>
      <c r="D149001">
        <f t="shared" si="5298"/>
        <v>8.9782024266563371E-2</v>
      </c>
    </row>
    <row r="149002" spans="1:4" x14ac:dyDescent="0.45">
      <c r="A149002">
        <v>149830</v>
      </c>
      <c r="B149002">
        <v>251.4</v>
      </c>
      <c r="C149002">
        <f t="shared" si="5297"/>
        <v>251.69985083692399</v>
      </c>
      <c r="D149002">
        <f t="shared" si="5298"/>
        <v>8.9910524404011288E-2</v>
      </c>
    </row>
    <row r="149003" spans="1:4" x14ac:dyDescent="0.45">
      <c r="A149003">
        <v>149831</v>
      </c>
      <c r="B149003">
        <v>251.4</v>
      </c>
      <c r="C149003">
        <f t="shared" si="5297"/>
        <v>251.70006518379594</v>
      </c>
      <c r="D149003">
        <f t="shared" si="5298"/>
        <v>9.0039114526489286E-2</v>
      </c>
    </row>
    <row r="149004" spans="1:4" x14ac:dyDescent="0.45">
      <c r="A149004">
        <v>149832</v>
      </c>
      <c r="B149004">
        <v>251.4</v>
      </c>
      <c r="C149004">
        <f t="shared" si="5297"/>
        <v>251.70027952749049</v>
      </c>
      <c r="D149004">
        <f t="shared" si="5298"/>
        <v>9.0167794629910952E-2</v>
      </c>
    </row>
    <row r="149005" spans="1:4" x14ac:dyDescent="0.45">
      <c r="A149005">
        <v>149833</v>
      </c>
      <c r="B149005">
        <v>251.4</v>
      </c>
      <c r="C149005">
        <f t="shared" si="5297"/>
        <v>251.70049386800773</v>
      </c>
      <c r="D149005">
        <f t="shared" si="5298"/>
        <v>9.0296564710241209E-2</v>
      </c>
    </row>
    <row r="149006" spans="1:4" x14ac:dyDescent="0.45">
      <c r="A149006">
        <v>149834</v>
      </c>
      <c r="B149006">
        <v>251.4</v>
      </c>
      <c r="C149006">
        <f t="shared" si="5297"/>
        <v>251.70070820534764</v>
      </c>
      <c r="D149006">
        <f t="shared" si="5298"/>
        <v>9.0425424763393866E-2</v>
      </c>
    </row>
    <row r="149007" spans="1:4" x14ac:dyDescent="0.45">
      <c r="A149007">
        <v>149835</v>
      </c>
      <c r="B149007">
        <v>251.4</v>
      </c>
      <c r="C149007">
        <f t="shared" si="5297"/>
        <v>251.70092253951032</v>
      </c>
      <c r="D149007">
        <f t="shared" si="5298"/>
        <v>9.0554374785334152E-2</v>
      </c>
    </row>
    <row r="149008" spans="1:4" x14ac:dyDescent="0.45">
      <c r="A149008">
        <v>149836</v>
      </c>
      <c r="B149008">
        <v>251.4</v>
      </c>
      <c r="C149008">
        <f t="shared" si="5297"/>
        <v>251.70113687049579</v>
      </c>
      <c r="D149008">
        <f t="shared" si="5298"/>
        <v>9.0683414771993223E-2</v>
      </c>
    </row>
    <row r="149009" spans="1:4" x14ac:dyDescent="0.45">
      <c r="A149009">
        <v>149837</v>
      </c>
      <c r="B149009">
        <v>251.4</v>
      </c>
      <c r="C149009">
        <f t="shared" si="5297"/>
        <v>251.70135119830414</v>
      </c>
      <c r="D149009">
        <f t="shared" si="5298"/>
        <v>9.0812544719336641E-2</v>
      </c>
    </row>
    <row r="149010" spans="1:4" x14ac:dyDescent="0.45">
      <c r="A149010">
        <v>149838</v>
      </c>
      <c r="B149010">
        <v>251.4</v>
      </c>
      <c r="C149010">
        <f t="shared" si="5297"/>
        <v>251.70156552293537</v>
      </c>
      <c r="D149010">
        <f t="shared" si="5298"/>
        <v>9.0941764623278742E-2</v>
      </c>
    </row>
    <row r="149011" spans="1:4" x14ac:dyDescent="0.45">
      <c r="A149011">
        <v>149839</v>
      </c>
      <c r="B149011">
        <v>251.4</v>
      </c>
      <c r="C149011">
        <f t="shared" si="5297"/>
        <v>251.70177984438953</v>
      </c>
      <c r="D149011">
        <f t="shared" si="5298"/>
        <v>9.1071074479768199E-2</v>
      </c>
    </row>
    <row r="149012" spans="1:4" x14ac:dyDescent="0.45">
      <c r="A149012">
        <v>149840</v>
      </c>
      <c r="B149012">
        <v>251.4</v>
      </c>
      <c r="C149012">
        <f t="shared" si="5297"/>
        <v>251.70199416266669</v>
      </c>
      <c r="D149012">
        <f t="shared" si="5298"/>
        <v>9.1200474284753877E-2</v>
      </c>
    </row>
    <row r="149013" spans="1:4" x14ac:dyDescent="0.45">
      <c r="A149013">
        <v>149841</v>
      </c>
      <c r="B149013">
        <v>251.4</v>
      </c>
      <c r="C149013">
        <f t="shared" si="5297"/>
        <v>251.70220847776687</v>
      </c>
      <c r="D149013">
        <f t="shared" si="5298"/>
        <v>9.1329964034167613E-2</v>
      </c>
    </row>
    <row r="149014" spans="1:4" x14ac:dyDescent="0.45">
      <c r="A149014">
        <v>149842</v>
      </c>
      <c r="B149014">
        <v>251.4</v>
      </c>
      <c r="C149014">
        <f t="shared" si="5297"/>
        <v>251.70242278969016</v>
      </c>
      <c r="D149014">
        <f t="shared" si="5298"/>
        <v>9.1459543723975731E-2</v>
      </c>
    </row>
    <row r="149015" spans="1:4" x14ac:dyDescent="0.45">
      <c r="A149015">
        <v>149843</v>
      </c>
      <c r="B149015">
        <v>251.4</v>
      </c>
      <c r="C149015">
        <f t="shared" si="5297"/>
        <v>251.70263709843655</v>
      </c>
      <c r="D149015">
        <f t="shared" si="5298"/>
        <v>9.1589213350093152E-2</v>
      </c>
    </row>
    <row r="149016" spans="1:4" x14ac:dyDescent="0.45">
      <c r="A149016">
        <v>149844</v>
      </c>
      <c r="B149016">
        <v>251.4</v>
      </c>
      <c r="C149016">
        <f t="shared" si="5297"/>
        <v>251.70285140400617</v>
      </c>
      <c r="D149016">
        <f t="shared" si="5298"/>
        <v>9.1718972908503726E-2</v>
      </c>
    </row>
    <row r="149017" spans="1:4" x14ac:dyDescent="0.45">
      <c r="A149017">
        <v>149845</v>
      </c>
      <c r="B149017">
        <v>251.4</v>
      </c>
      <c r="C149017">
        <f t="shared" si="5297"/>
        <v>251.70306570639897</v>
      </c>
      <c r="D149017">
        <f t="shared" si="5298"/>
        <v>9.1848822395105417E-2</v>
      </c>
    </row>
    <row r="149018" spans="1:4" x14ac:dyDescent="0.45">
      <c r="A149018">
        <v>149846</v>
      </c>
      <c r="B149018">
        <v>251.4</v>
      </c>
      <c r="C149018">
        <f t="shared" si="5297"/>
        <v>251.70328000561506</v>
      </c>
      <c r="D149018">
        <f t="shared" si="5298"/>
        <v>9.1978761805865145E-2</v>
      </c>
    </row>
    <row r="149019" spans="1:4" x14ac:dyDescent="0.45">
      <c r="A149019">
        <v>149847</v>
      </c>
      <c r="B149019">
        <v>251.4</v>
      </c>
      <c r="C149019">
        <f t="shared" si="5297"/>
        <v>251.70349430165447</v>
      </c>
      <c r="D149019">
        <f t="shared" si="5298"/>
        <v>9.2108791136732815E-2</v>
      </c>
    </row>
    <row r="149020" spans="1:4" x14ac:dyDescent="0.45">
      <c r="A149020">
        <v>149848</v>
      </c>
      <c r="B149020">
        <v>251.4</v>
      </c>
      <c r="C149020">
        <f t="shared" si="5297"/>
        <v>251.70370859451725</v>
      </c>
      <c r="D149020">
        <f t="shared" si="5298"/>
        <v>9.2238910383641196E-2</v>
      </c>
    </row>
    <row r="149021" spans="1:4" x14ac:dyDescent="0.45">
      <c r="A149021">
        <v>149849</v>
      </c>
      <c r="B149021">
        <v>251.4</v>
      </c>
      <c r="C149021">
        <f t="shared" si="5297"/>
        <v>251.70392288420342</v>
      </c>
      <c r="D149021">
        <f t="shared" si="5298"/>
        <v>9.2369119542523193E-2</v>
      </c>
    </row>
    <row r="149022" spans="1:4" x14ac:dyDescent="0.45">
      <c r="A149022">
        <v>149850</v>
      </c>
      <c r="B149022">
        <v>251.4</v>
      </c>
      <c r="C149022">
        <f t="shared" si="5297"/>
        <v>251.70413717071307</v>
      </c>
      <c r="D149022">
        <f t="shared" si="5298"/>
        <v>9.2499418609346365E-2</v>
      </c>
    </row>
    <row r="149023" spans="1:4" x14ac:dyDescent="0.45">
      <c r="A149023">
        <v>149851</v>
      </c>
      <c r="B149023">
        <v>251.4</v>
      </c>
      <c r="C149023">
        <f t="shared" si="5297"/>
        <v>251.70435145404622</v>
      </c>
      <c r="D149023">
        <f t="shared" si="5298"/>
        <v>9.2629807580043896E-2</v>
      </c>
    </row>
    <row r="149024" spans="1:4" x14ac:dyDescent="0.45">
      <c r="A149024">
        <v>149852</v>
      </c>
      <c r="B149024">
        <v>251.4</v>
      </c>
      <c r="C149024">
        <f t="shared" si="5297"/>
        <v>251.70456573420293</v>
      </c>
      <c r="D149024">
        <f t="shared" si="5298"/>
        <v>9.2760286450566415E-2</v>
      </c>
    </row>
    <row r="149025" spans="1:4" x14ac:dyDescent="0.45">
      <c r="A149025">
        <v>149853</v>
      </c>
      <c r="B149025">
        <v>251.4</v>
      </c>
      <c r="C149025">
        <f t="shared" si="5297"/>
        <v>251.70478001118326</v>
      </c>
      <c r="D149025">
        <f t="shared" si="5298"/>
        <v>9.289085521686466E-2</v>
      </c>
    </row>
    <row r="149026" spans="1:4" x14ac:dyDescent="0.45">
      <c r="A149026">
        <v>149854</v>
      </c>
      <c r="B149026">
        <v>251.4</v>
      </c>
      <c r="C149026">
        <f t="shared" si="5297"/>
        <v>251.70499428498721</v>
      </c>
      <c r="D149026">
        <f t="shared" si="5298"/>
        <v>9.3021513874854897E-2</v>
      </c>
    </row>
    <row r="149027" spans="1:4" x14ac:dyDescent="0.45">
      <c r="A149027">
        <v>149855</v>
      </c>
      <c r="B149027">
        <v>251.4</v>
      </c>
      <c r="C149027">
        <f t="shared" si="5297"/>
        <v>251.70520855561486</v>
      </c>
      <c r="D149027">
        <f t="shared" si="5298"/>
        <v>9.3152262420505463E-2</v>
      </c>
    </row>
    <row r="149028" spans="1:4" x14ac:dyDescent="0.45">
      <c r="A149028">
        <v>149856</v>
      </c>
      <c r="B149028">
        <v>251.4</v>
      </c>
      <c r="C149028">
        <f t="shared" si="5297"/>
        <v>251.70542282306627</v>
      </c>
      <c r="D149028">
        <f t="shared" si="5298"/>
        <v>9.3283100849767556E-2</v>
      </c>
    </row>
    <row r="149029" spans="1:4" x14ac:dyDescent="0.45">
      <c r="A149029">
        <v>149857</v>
      </c>
      <c r="B149029">
        <v>251.4</v>
      </c>
      <c r="C149029">
        <f t="shared" si="5297"/>
        <v>251.70563708734147</v>
      </c>
      <c r="D149029">
        <f t="shared" si="5298"/>
        <v>9.341402915857519E-2</v>
      </c>
    </row>
    <row r="149030" spans="1:4" x14ac:dyDescent="0.45">
      <c r="A149030">
        <v>149858</v>
      </c>
      <c r="B149030">
        <v>251.4</v>
      </c>
      <c r="C149030">
        <f t="shared" si="5297"/>
        <v>251.70585134844049</v>
      </c>
      <c r="D149030">
        <f t="shared" si="5298"/>
        <v>9.3545047342862425E-2</v>
      </c>
    </row>
    <row r="149031" spans="1:4" x14ac:dyDescent="0.45">
      <c r="A149031">
        <v>149859</v>
      </c>
      <c r="B149031">
        <v>251.4</v>
      </c>
      <c r="C149031">
        <f t="shared" si="5297"/>
        <v>251.70606560636341</v>
      </c>
      <c r="D149031">
        <f t="shared" si="5298"/>
        <v>9.3676155398598276E-2</v>
      </c>
    </row>
    <row r="149032" spans="1:4" x14ac:dyDescent="0.45">
      <c r="A149032">
        <v>149860</v>
      </c>
      <c r="B149032">
        <v>251.4</v>
      </c>
      <c r="C149032">
        <f t="shared" si="5297"/>
        <v>251.70627986111026</v>
      </c>
      <c r="D149032">
        <f t="shared" si="5298"/>
        <v>9.3807353321717135E-2</v>
      </c>
    </row>
    <row r="149033" spans="1:4" x14ac:dyDescent="0.45">
      <c r="A149033">
        <v>149861</v>
      </c>
      <c r="B149033">
        <v>251.4</v>
      </c>
      <c r="C149033">
        <f t="shared" si="5297"/>
        <v>251.70649411268107</v>
      </c>
      <c r="D149033">
        <f t="shared" si="5298"/>
        <v>9.3938641108153489E-2</v>
      </c>
    </row>
    <row r="149034" spans="1:4" x14ac:dyDescent="0.45">
      <c r="A149034">
        <v>149862</v>
      </c>
      <c r="B149034">
        <v>251.4</v>
      </c>
      <c r="C149034">
        <f t="shared" si="5297"/>
        <v>251.70670836107593</v>
      </c>
      <c r="D149034">
        <f t="shared" si="5298"/>
        <v>9.40700187538768E-2</v>
      </c>
    </row>
    <row r="149035" spans="1:4" x14ac:dyDescent="0.45">
      <c r="A149035">
        <v>149863</v>
      </c>
      <c r="B149035">
        <v>251.4</v>
      </c>
      <c r="C149035">
        <f t="shared" si="5297"/>
        <v>251.70692260629485</v>
      </c>
      <c r="D149035">
        <f t="shared" si="5298"/>
        <v>9.4201486254821873E-2</v>
      </c>
    </row>
    <row r="149036" spans="1:4" x14ac:dyDescent="0.45">
      <c r="A149036">
        <v>149864</v>
      </c>
      <c r="B149036">
        <v>251.4</v>
      </c>
      <c r="C149036">
        <f t="shared" si="5297"/>
        <v>251.70713684833788</v>
      </c>
      <c r="D149036">
        <f t="shared" si="5298"/>
        <v>9.43330436069236E-2</v>
      </c>
    </row>
    <row r="149037" spans="1:4" x14ac:dyDescent="0.45">
      <c r="A149037">
        <v>149865</v>
      </c>
      <c r="B149037">
        <v>251.4</v>
      </c>
      <c r="C149037">
        <f t="shared" si="5297"/>
        <v>251.7073510872051</v>
      </c>
      <c r="D149037">
        <f t="shared" si="5298"/>
        <v>9.4464690806151913E-2</v>
      </c>
    </row>
    <row r="149038" spans="1:4" x14ac:dyDescent="0.45">
      <c r="A149038">
        <v>149866</v>
      </c>
      <c r="B149038">
        <v>251.4</v>
      </c>
      <c r="C149038">
        <f t="shared" si="5297"/>
        <v>251.70756532289653</v>
      </c>
      <c r="D149038">
        <f t="shared" si="5298"/>
        <v>9.4596427848442008E-2</v>
      </c>
    </row>
    <row r="149039" spans="1:4" x14ac:dyDescent="0.45">
      <c r="A149039">
        <v>149867</v>
      </c>
      <c r="B149039">
        <v>251.4</v>
      </c>
      <c r="C149039">
        <f t="shared" si="5297"/>
        <v>251.7077795554122</v>
      </c>
      <c r="D149039">
        <f t="shared" si="5298"/>
        <v>9.4728254729729192E-2</v>
      </c>
    </row>
    <row r="149040" spans="1:4" x14ac:dyDescent="0.45">
      <c r="A149040">
        <v>149868</v>
      </c>
      <c r="B149040">
        <v>251.4</v>
      </c>
      <c r="C149040">
        <f t="shared" si="5297"/>
        <v>251.7079937847522</v>
      </c>
      <c r="D149040">
        <f t="shared" si="5298"/>
        <v>9.4860171445983868E-2</v>
      </c>
    </row>
    <row r="149041" spans="1:4" x14ac:dyDescent="0.45">
      <c r="A149041">
        <v>149869</v>
      </c>
      <c r="B149041">
        <v>251.4</v>
      </c>
      <c r="C149041">
        <f t="shared" si="5297"/>
        <v>251.70820801091654</v>
      </c>
      <c r="D149041">
        <f t="shared" si="5298"/>
        <v>9.4992177993124108E-2</v>
      </c>
    </row>
    <row r="149042" spans="1:4" x14ac:dyDescent="0.45">
      <c r="A149042">
        <v>149870</v>
      </c>
      <c r="B149042">
        <v>251.4</v>
      </c>
      <c r="C149042">
        <f t="shared" si="5297"/>
        <v>251.70842223390531</v>
      </c>
      <c r="D149042">
        <f t="shared" si="5298"/>
        <v>9.5124274367138176E-2</v>
      </c>
    </row>
    <row r="149043" spans="1:4" x14ac:dyDescent="0.45">
      <c r="A149043">
        <v>149871</v>
      </c>
      <c r="B149043">
        <v>251.4</v>
      </c>
      <c r="C149043">
        <f t="shared" si="5297"/>
        <v>251.7086364537185</v>
      </c>
      <c r="D149043">
        <f t="shared" si="5298"/>
        <v>9.5256460563926865E-2</v>
      </c>
    </row>
    <row r="149044" spans="1:4" x14ac:dyDescent="0.45">
      <c r="A149044">
        <v>149872</v>
      </c>
      <c r="B149044">
        <v>251.4</v>
      </c>
      <c r="C149044">
        <f t="shared" si="5297"/>
        <v>251.70885067035618</v>
      </c>
      <c r="D149044">
        <f t="shared" si="5298"/>
        <v>9.5388736579461189E-2</v>
      </c>
    </row>
    <row r="149045" spans="1:4" x14ac:dyDescent="0.45">
      <c r="A149045">
        <v>149873</v>
      </c>
      <c r="B149045">
        <v>251.4</v>
      </c>
      <c r="C149045">
        <f t="shared" si="5297"/>
        <v>251.70906488381843</v>
      </c>
      <c r="D149045">
        <f t="shared" si="5298"/>
        <v>9.552110240969483E-2</v>
      </c>
    </row>
    <row r="149046" spans="1:4" x14ac:dyDescent="0.45">
      <c r="A149046">
        <v>149874</v>
      </c>
      <c r="B149046">
        <v>251.4</v>
      </c>
      <c r="C149046">
        <f t="shared" si="5297"/>
        <v>251.70927909410528</v>
      </c>
      <c r="D149046">
        <f t="shared" si="5298"/>
        <v>9.5653558050581608E-2</v>
      </c>
    </row>
    <row r="149047" spans="1:4" x14ac:dyDescent="0.45">
      <c r="A149047">
        <v>149875</v>
      </c>
      <c r="B149047">
        <v>251.4</v>
      </c>
      <c r="C149047">
        <f t="shared" si="5297"/>
        <v>251.70949330121675</v>
      </c>
      <c r="D149047">
        <f t="shared" si="5298"/>
        <v>9.5786103498040301E-2</v>
      </c>
    </row>
    <row r="149048" spans="1:4" x14ac:dyDescent="0.45">
      <c r="A149048">
        <v>149876</v>
      </c>
      <c r="B149048">
        <v>251.4</v>
      </c>
      <c r="C149048">
        <f t="shared" si="5297"/>
        <v>251.70970750515289</v>
      </c>
      <c r="D149048">
        <f t="shared" si="5298"/>
        <v>9.5918738748024993E-2</v>
      </c>
    </row>
    <row r="149049" spans="1:4" x14ac:dyDescent="0.45">
      <c r="A149049">
        <v>149877</v>
      </c>
      <c r="B149049">
        <v>251.4</v>
      </c>
      <c r="C149049">
        <f t="shared" si="5297"/>
        <v>251.70992170591379</v>
      </c>
      <c r="D149049">
        <f t="shared" si="5298"/>
        <v>9.605146379650753E-2</v>
      </c>
    </row>
    <row r="149050" spans="1:4" x14ac:dyDescent="0.45">
      <c r="A149050">
        <v>149878</v>
      </c>
      <c r="B149050">
        <v>251.4</v>
      </c>
      <c r="C149050">
        <f t="shared" si="5297"/>
        <v>251.71013590349943</v>
      </c>
      <c r="D149050">
        <f t="shared" si="5298"/>
        <v>9.6184278639407067E-2</v>
      </c>
    </row>
    <row r="149051" spans="1:4" x14ac:dyDescent="0.45">
      <c r="A149051">
        <v>149879</v>
      </c>
      <c r="B149051">
        <v>251.4</v>
      </c>
      <c r="C149051">
        <f t="shared" si="5297"/>
        <v>251.71035009790992</v>
      </c>
      <c r="D149051">
        <f t="shared" si="5298"/>
        <v>9.6317183272695742E-2</v>
      </c>
    </row>
    <row r="149052" spans="1:4" x14ac:dyDescent="0.45">
      <c r="A149052">
        <v>149880</v>
      </c>
      <c r="B149052">
        <v>251.4</v>
      </c>
      <c r="C149052">
        <f t="shared" si="5297"/>
        <v>251.71056428914531</v>
      </c>
      <c r="D149052">
        <f t="shared" si="5298"/>
        <v>9.6450177692328248E-2</v>
      </c>
    </row>
    <row r="149053" spans="1:4" x14ac:dyDescent="0.45">
      <c r="A149053">
        <v>149881</v>
      </c>
      <c r="B149053">
        <v>251.4</v>
      </c>
      <c r="C149053">
        <f t="shared" si="5297"/>
        <v>251.71077847720559</v>
      </c>
      <c r="D149053">
        <f t="shared" si="5298"/>
        <v>9.6583261894224143E-2</v>
      </c>
    </row>
    <row r="149054" spans="1:4" x14ac:dyDescent="0.45">
      <c r="A149054">
        <v>149882</v>
      </c>
      <c r="B149054">
        <v>251.4</v>
      </c>
      <c r="C149054">
        <f t="shared" si="5297"/>
        <v>251.71099266209083</v>
      </c>
      <c r="D149054">
        <f t="shared" si="5298"/>
        <v>9.6716435874338327E-2</v>
      </c>
    </row>
    <row r="149055" spans="1:4" x14ac:dyDescent="0.45">
      <c r="A149055">
        <v>149883</v>
      </c>
      <c r="B149055">
        <v>251.4</v>
      </c>
      <c r="C149055">
        <f t="shared" si="5297"/>
        <v>251.71120684380111</v>
      </c>
      <c r="D149055">
        <f t="shared" si="5298"/>
        <v>9.6849699628643621E-2</v>
      </c>
    </row>
    <row r="149056" spans="1:4" x14ac:dyDescent="0.45">
      <c r="A149056">
        <v>149884</v>
      </c>
      <c r="B149056">
        <v>251.4</v>
      </c>
      <c r="C149056">
        <f t="shared" si="5297"/>
        <v>251.71142102233642</v>
      </c>
      <c r="D149056">
        <f t="shared" si="5298"/>
        <v>9.6983053153059898E-2</v>
      </c>
    </row>
    <row r="149057" spans="1:4" x14ac:dyDescent="0.45">
      <c r="A149057">
        <v>149885</v>
      </c>
      <c r="B149057">
        <v>251.4</v>
      </c>
      <c r="C149057">
        <f t="shared" si="5297"/>
        <v>251.71163519769686</v>
      </c>
      <c r="D149057">
        <f t="shared" si="5298"/>
        <v>9.7116496443560255E-2</v>
      </c>
    </row>
    <row r="149058" spans="1:4" x14ac:dyDescent="0.45">
      <c r="A149058">
        <v>149886</v>
      </c>
      <c r="B149058">
        <v>251.4</v>
      </c>
      <c r="C149058">
        <f t="shared" si="5297"/>
        <v>251.71184936988246</v>
      </c>
      <c r="D149058">
        <f t="shared" si="5298"/>
        <v>9.7250029496082524E-2</v>
      </c>
    </row>
    <row r="149059" spans="1:4" x14ac:dyDescent="0.45">
      <c r="A149059">
        <v>149887</v>
      </c>
      <c r="B149059">
        <v>251.4</v>
      </c>
      <c r="C149059">
        <f t="shared" si="5297"/>
        <v>251.71206353889326</v>
      </c>
      <c r="D149059">
        <f t="shared" si="5298"/>
        <v>9.7383652306582427E-2</v>
      </c>
    </row>
    <row r="149060" spans="1:4" x14ac:dyDescent="0.45">
      <c r="A149060">
        <v>149888</v>
      </c>
      <c r="B149060">
        <v>251.4</v>
      </c>
      <c r="C149060">
        <f t="shared" ref="C149060:C149123" si="5299">$H$4 - $I$4*EXP(-A149060/$J$4)</f>
        <v>251.7122777047293</v>
      </c>
      <c r="D149060">
        <f t="shared" ref="D149060:D149123" si="5300">(B149060-C149060)^2</f>
        <v>9.7517364870998033E-2</v>
      </c>
    </row>
    <row r="149061" spans="1:4" x14ac:dyDescent="0.45">
      <c r="A149061">
        <v>149889</v>
      </c>
      <c r="B149061">
        <v>251.4</v>
      </c>
      <c r="C149061">
        <f t="shared" si="5299"/>
        <v>251.71249186739064</v>
      </c>
      <c r="D149061">
        <f t="shared" si="5300"/>
        <v>9.765116718528534E-2</v>
      </c>
    </row>
    <row r="149062" spans="1:4" x14ac:dyDescent="0.45">
      <c r="A149062">
        <v>149890</v>
      </c>
      <c r="B149062">
        <v>251.4</v>
      </c>
      <c r="C149062">
        <f t="shared" si="5299"/>
        <v>251.71270602687733</v>
      </c>
      <c r="D149062">
        <f t="shared" si="5300"/>
        <v>9.7785059245400471E-2</v>
      </c>
    </row>
    <row r="149063" spans="1:4" x14ac:dyDescent="0.45">
      <c r="A149063">
        <v>149891</v>
      </c>
      <c r="B149063">
        <v>251.4</v>
      </c>
      <c r="C149063">
        <f t="shared" si="5299"/>
        <v>251.7129201831894</v>
      </c>
      <c r="D149063">
        <f t="shared" si="5300"/>
        <v>9.7919041047281927E-2</v>
      </c>
    </row>
    <row r="149064" spans="1:4" x14ac:dyDescent="0.45">
      <c r="A149064">
        <v>149892</v>
      </c>
      <c r="B149064">
        <v>251.4</v>
      </c>
      <c r="C149064">
        <f t="shared" si="5299"/>
        <v>251.7131343363269</v>
      </c>
      <c r="D149064">
        <f t="shared" si="5300"/>
        <v>9.8053112586886121E-2</v>
      </c>
    </row>
    <row r="149065" spans="1:4" x14ac:dyDescent="0.45">
      <c r="A149065">
        <v>149893</v>
      </c>
      <c r="B149065">
        <v>251.4</v>
      </c>
      <c r="C149065">
        <f t="shared" si="5299"/>
        <v>251.7133484862899</v>
      </c>
      <c r="D149065">
        <f t="shared" si="5300"/>
        <v>9.8187273860169608E-2</v>
      </c>
    </row>
    <row r="149066" spans="1:4" x14ac:dyDescent="0.45">
      <c r="A149066">
        <v>149894</v>
      </c>
      <c r="B149066">
        <v>251.4</v>
      </c>
      <c r="C149066">
        <f t="shared" si="5299"/>
        <v>251.71356263307842</v>
      </c>
      <c r="D149066">
        <f t="shared" si="5300"/>
        <v>9.8321524863071316E-2</v>
      </c>
    </row>
    <row r="149067" spans="1:4" x14ac:dyDescent="0.45">
      <c r="A149067">
        <v>149895</v>
      </c>
      <c r="B149067">
        <v>251.4</v>
      </c>
      <c r="C149067">
        <f t="shared" si="5299"/>
        <v>251.71377677669253</v>
      </c>
      <c r="D149067">
        <f t="shared" si="5300"/>
        <v>9.8455865591548064E-2</v>
      </c>
    </row>
    <row r="149068" spans="1:4" x14ac:dyDescent="0.45">
      <c r="A149068">
        <v>149896</v>
      </c>
      <c r="B149068">
        <v>251.4</v>
      </c>
      <c r="C149068">
        <f t="shared" si="5299"/>
        <v>251.71399091713226</v>
      </c>
      <c r="D149068">
        <f t="shared" si="5300"/>
        <v>9.8590296041556877E-2</v>
      </c>
    </row>
    <row r="149069" spans="1:4" x14ac:dyDescent="0.45">
      <c r="A149069">
        <v>149897</v>
      </c>
      <c r="B149069">
        <v>251.4</v>
      </c>
      <c r="C149069">
        <f t="shared" si="5299"/>
        <v>251.71420505439767</v>
      </c>
      <c r="D149069">
        <f t="shared" si="5300"/>
        <v>9.8724816209037031E-2</v>
      </c>
    </row>
    <row r="149070" spans="1:4" x14ac:dyDescent="0.45">
      <c r="A149070">
        <v>149898</v>
      </c>
      <c r="B149070">
        <v>251.4</v>
      </c>
      <c r="C149070">
        <f t="shared" si="5299"/>
        <v>251.71441918848882</v>
      </c>
      <c r="D149070">
        <f t="shared" si="5300"/>
        <v>9.8859426089963717E-2</v>
      </c>
    </row>
    <row r="149071" spans="1:4" x14ac:dyDescent="0.45">
      <c r="A149071">
        <v>149899</v>
      </c>
      <c r="B149071">
        <v>251.4</v>
      </c>
      <c r="C149071">
        <f t="shared" si="5299"/>
        <v>251.71463331940572</v>
      </c>
      <c r="D149071">
        <f t="shared" si="5300"/>
        <v>9.8994125680258629E-2</v>
      </c>
    </row>
    <row r="149072" spans="1:4" x14ac:dyDescent="0.45">
      <c r="A149072">
        <v>149900</v>
      </c>
      <c r="B149072">
        <v>251.4</v>
      </c>
      <c r="C149072">
        <f t="shared" si="5299"/>
        <v>251.71484744714843</v>
      </c>
      <c r="D149072">
        <f t="shared" si="5300"/>
        <v>9.9128914975879334E-2</v>
      </c>
    </row>
    <row r="149073" spans="1:4" x14ac:dyDescent="0.45">
      <c r="A149073">
        <v>149901</v>
      </c>
      <c r="B149073">
        <v>251.4</v>
      </c>
      <c r="C149073">
        <f t="shared" si="5299"/>
        <v>251.71506157171697</v>
      </c>
      <c r="D149073">
        <f t="shared" si="5300"/>
        <v>9.9263793972765621E-2</v>
      </c>
    </row>
    <row r="149074" spans="1:4" x14ac:dyDescent="0.45">
      <c r="A149074">
        <v>149902</v>
      </c>
      <c r="B149074">
        <v>251.4</v>
      </c>
      <c r="C149074">
        <f t="shared" si="5299"/>
        <v>251.71527569311147</v>
      </c>
      <c r="D149074">
        <f t="shared" si="5300"/>
        <v>9.9398762666911208E-2</v>
      </c>
    </row>
    <row r="149075" spans="1:4" x14ac:dyDescent="0.45">
      <c r="A149075">
        <v>149903</v>
      </c>
      <c r="B149075">
        <v>251.4</v>
      </c>
      <c r="C149075">
        <f t="shared" si="5299"/>
        <v>251.71548981133191</v>
      </c>
      <c r="D149075">
        <f t="shared" si="5300"/>
        <v>9.9533821054238289E-2</v>
      </c>
    </row>
    <row r="149076" spans="1:4" x14ac:dyDescent="0.45">
      <c r="A149076">
        <v>149904</v>
      </c>
      <c r="B149076">
        <v>251.4</v>
      </c>
      <c r="C149076">
        <f t="shared" si="5299"/>
        <v>251.71570392637832</v>
      </c>
      <c r="D149076">
        <f t="shared" si="5300"/>
        <v>9.9668969130687068E-2</v>
      </c>
    </row>
    <row r="149077" spans="1:4" x14ac:dyDescent="0.45">
      <c r="A149077">
        <v>149905</v>
      </c>
      <c r="B149077">
        <v>251.4</v>
      </c>
      <c r="C149077">
        <f t="shared" si="5299"/>
        <v>251.71591803825083</v>
      </c>
      <c r="D149077">
        <f t="shared" si="5300"/>
        <v>9.9804206892251751E-2</v>
      </c>
    </row>
    <row r="149078" spans="1:4" x14ac:dyDescent="0.45">
      <c r="A149078">
        <v>149906</v>
      </c>
      <c r="B149078">
        <v>251.4</v>
      </c>
      <c r="C149078">
        <f t="shared" si="5299"/>
        <v>251.71613214694941</v>
      </c>
      <c r="D149078">
        <f t="shared" si="5300"/>
        <v>9.9939534334836932E-2</v>
      </c>
    </row>
    <row r="149079" spans="1:4" x14ac:dyDescent="0.45">
      <c r="A149079">
        <v>149907</v>
      </c>
      <c r="B149079">
        <v>251.4</v>
      </c>
      <c r="C149079">
        <f t="shared" si="5299"/>
        <v>251.71634625247412</v>
      </c>
      <c r="D149079">
        <f t="shared" si="5300"/>
        <v>0.10007495145441915</v>
      </c>
    </row>
    <row r="149080" spans="1:4" x14ac:dyDescent="0.45">
      <c r="A149080">
        <v>149908</v>
      </c>
      <c r="B149080">
        <v>251.4</v>
      </c>
      <c r="C149080">
        <f t="shared" si="5299"/>
        <v>251.71656035482505</v>
      </c>
      <c r="D149080">
        <f t="shared" si="5300"/>
        <v>0.10021045824695718</v>
      </c>
    </row>
    <row r="149081" spans="1:4" x14ac:dyDescent="0.45">
      <c r="A149081">
        <v>149909</v>
      </c>
      <c r="B149081">
        <v>251.4</v>
      </c>
      <c r="C149081">
        <f t="shared" si="5299"/>
        <v>251.71677445400221</v>
      </c>
      <c r="D149081">
        <f t="shared" si="5300"/>
        <v>0.10034605470839189</v>
      </c>
    </row>
    <row r="149082" spans="1:4" x14ac:dyDescent="0.45">
      <c r="A149082">
        <v>149910</v>
      </c>
      <c r="B149082">
        <v>251.4</v>
      </c>
      <c r="C149082">
        <f t="shared" si="5299"/>
        <v>251.71698855000565</v>
      </c>
      <c r="D149082">
        <f t="shared" si="5300"/>
        <v>0.10048174083468234</v>
      </c>
    </row>
    <row r="149083" spans="1:4" x14ac:dyDescent="0.45">
      <c r="A149083">
        <v>149911</v>
      </c>
      <c r="B149083">
        <v>251.4</v>
      </c>
      <c r="C149083">
        <f t="shared" si="5299"/>
        <v>251.71720264283542</v>
      </c>
      <c r="D149083">
        <f t="shared" si="5300"/>
        <v>0.10061751662176967</v>
      </c>
    </row>
    <row r="149084" spans="1:4" x14ac:dyDescent="0.45">
      <c r="A149084">
        <v>149912</v>
      </c>
      <c r="B149084">
        <v>251.4</v>
      </c>
      <c r="C149084">
        <f t="shared" si="5299"/>
        <v>251.71741673249159</v>
      </c>
      <c r="D149084">
        <f t="shared" si="5300"/>
        <v>0.10075338206563124</v>
      </c>
    </row>
    <row r="149085" spans="1:4" x14ac:dyDescent="0.45">
      <c r="A149085">
        <v>149913</v>
      </c>
      <c r="B149085">
        <v>251.4</v>
      </c>
      <c r="C149085">
        <f t="shared" si="5299"/>
        <v>251.71763081897416</v>
      </c>
      <c r="D149085">
        <f t="shared" si="5300"/>
        <v>0.10088933716219046</v>
      </c>
    </row>
    <row r="149086" spans="1:4" x14ac:dyDescent="0.45">
      <c r="A149086">
        <v>149914</v>
      </c>
      <c r="B149086">
        <v>251.4</v>
      </c>
      <c r="C149086">
        <f t="shared" si="5299"/>
        <v>251.71784490228322</v>
      </c>
      <c r="D149086">
        <f t="shared" si="5300"/>
        <v>0.10102538190742497</v>
      </c>
    </row>
    <row r="149087" spans="1:4" x14ac:dyDescent="0.45">
      <c r="A149087">
        <v>149915</v>
      </c>
      <c r="B149087">
        <v>251.4</v>
      </c>
      <c r="C149087">
        <f t="shared" si="5299"/>
        <v>251.71805898241877</v>
      </c>
      <c r="D149087">
        <f t="shared" si="5300"/>
        <v>0.10116151629725841</v>
      </c>
    </row>
    <row r="149088" spans="1:4" x14ac:dyDescent="0.45">
      <c r="A149088">
        <v>149916</v>
      </c>
      <c r="B149088">
        <v>251.4</v>
      </c>
      <c r="C149088">
        <f t="shared" si="5299"/>
        <v>251.71827305938092</v>
      </c>
      <c r="D149088">
        <f t="shared" si="5300"/>
        <v>0.10129774032768681</v>
      </c>
    </row>
    <row r="149089" spans="1:4" x14ac:dyDescent="0.45">
      <c r="A149089">
        <v>149917</v>
      </c>
      <c r="B149089">
        <v>251.4</v>
      </c>
      <c r="C149089">
        <f t="shared" si="5299"/>
        <v>251.71848713316967</v>
      </c>
      <c r="D149089">
        <f t="shared" si="5300"/>
        <v>0.10143405399463408</v>
      </c>
    </row>
    <row r="149090" spans="1:4" x14ac:dyDescent="0.45">
      <c r="A149090">
        <v>149918</v>
      </c>
      <c r="B149090">
        <v>251.4</v>
      </c>
      <c r="C149090">
        <f t="shared" si="5299"/>
        <v>251.71870120378509</v>
      </c>
      <c r="D149090">
        <f t="shared" si="5300"/>
        <v>0.10157045729406039</v>
      </c>
    </row>
    <row r="149091" spans="1:4" x14ac:dyDescent="0.45">
      <c r="A149091">
        <v>149919</v>
      </c>
      <c r="B149091">
        <v>251.4</v>
      </c>
      <c r="C149091">
        <f t="shared" si="5299"/>
        <v>251.71891527122719</v>
      </c>
      <c r="D149091">
        <f t="shared" si="5300"/>
        <v>0.10170695022190798</v>
      </c>
    </row>
    <row r="149092" spans="1:4" x14ac:dyDescent="0.45">
      <c r="A149092">
        <v>149920</v>
      </c>
      <c r="B149092">
        <v>251.4</v>
      </c>
      <c r="C149092">
        <f t="shared" si="5299"/>
        <v>251.71912933549606</v>
      </c>
      <c r="D149092">
        <f t="shared" si="5300"/>
        <v>0.10184353277415543</v>
      </c>
    </row>
    <row r="149093" spans="1:4" x14ac:dyDescent="0.45">
      <c r="A149093">
        <v>149921</v>
      </c>
      <c r="B149093">
        <v>251.4</v>
      </c>
      <c r="C149093">
        <f t="shared" si="5299"/>
        <v>251.71934339659177</v>
      </c>
      <c r="D149093">
        <f t="shared" si="5300"/>
        <v>0.10198020494676341</v>
      </c>
    </row>
    <row r="149094" spans="1:4" x14ac:dyDescent="0.45">
      <c r="A149094">
        <v>149922</v>
      </c>
      <c r="B149094">
        <v>251.4</v>
      </c>
      <c r="C149094">
        <f t="shared" si="5299"/>
        <v>251.71955745451427</v>
      </c>
      <c r="D149094">
        <f t="shared" si="5300"/>
        <v>0.10211696673563823</v>
      </c>
    </row>
    <row r="149095" spans="1:4" x14ac:dyDescent="0.45">
      <c r="A149095">
        <v>149923</v>
      </c>
      <c r="B149095">
        <v>251.4</v>
      </c>
      <c r="C149095">
        <f t="shared" si="5299"/>
        <v>251.71977150926372</v>
      </c>
      <c r="D149095">
        <f t="shared" si="5300"/>
        <v>0.10225381813679531</v>
      </c>
    </row>
    <row r="149096" spans="1:4" x14ac:dyDescent="0.45">
      <c r="A149096">
        <v>149924</v>
      </c>
      <c r="B149096">
        <v>251.4</v>
      </c>
      <c r="C149096">
        <f t="shared" si="5299"/>
        <v>251.71998556084009</v>
      </c>
      <c r="D149096">
        <f t="shared" si="5300"/>
        <v>0.10239075914614118</v>
      </c>
    </row>
    <row r="149097" spans="1:4" x14ac:dyDescent="0.45">
      <c r="A149097">
        <v>149925</v>
      </c>
      <c r="B149097">
        <v>251.4</v>
      </c>
      <c r="C149097">
        <f t="shared" si="5299"/>
        <v>251.72019960924342</v>
      </c>
      <c r="D149097">
        <f t="shared" si="5300"/>
        <v>0.10252778975963704</v>
      </c>
    </row>
    <row r="149098" spans="1:4" x14ac:dyDescent="0.45">
      <c r="A149098">
        <v>149926</v>
      </c>
      <c r="B149098">
        <v>251.4</v>
      </c>
      <c r="C149098">
        <f t="shared" si="5299"/>
        <v>251.72041365447384</v>
      </c>
      <c r="D149098">
        <f t="shared" si="5300"/>
        <v>0.10266490997328066</v>
      </c>
    </row>
    <row r="149099" spans="1:4" x14ac:dyDescent="0.45">
      <c r="A149099">
        <v>149927</v>
      </c>
      <c r="B149099">
        <v>251.4</v>
      </c>
      <c r="C149099">
        <f t="shared" si="5299"/>
        <v>251.72062769653132</v>
      </c>
      <c r="D149099">
        <f t="shared" si="5300"/>
        <v>0.10280211978297892</v>
      </c>
    </row>
    <row r="149100" spans="1:4" x14ac:dyDescent="0.45">
      <c r="A149100">
        <v>149928</v>
      </c>
      <c r="B149100">
        <v>251.4</v>
      </c>
      <c r="C149100">
        <f t="shared" si="5299"/>
        <v>251.72084173541592</v>
      </c>
      <c r="D149100">
        <f t="shared" si="5300"/>
        <v>0.10293941918469343</v>
      </c>
    </row>
    <row r="149101" spans="1:4" x14ac:dyDescent="0.45">
      <c r="A149101">
        <v>149929</v>
      </c>
      <c r="B149101">
        <v>251.4</v>
      </c>
      <c r="C149101">
        <f t="shared" si="5299"/>
        <v>251.72105577112771</v>
      </c>
      <c r="D149101">
        <f t="shared" si="5300"/>
        <v>0.10307680817440423</v>
      </c>
    </row>
    <row r="149102" spans="1:4" x14ac:dyDescent="0.45">
      <c r="A149102">
        <v>149930</v>
      </c>
      <c r="B149102">
        <v>251.4</v>
      </c>
      <c r="C149102">
        <f t="shared" si="5299"/>
        <v>251.72126980366673</v>
      </c>
      <c r="D149102">
        <f t="shared" si="5300"/>
        <v>0.10321428674805501</v>
      </c>
    </row>
    <row r="149103" spans="1:4" x14ac:dyDescent="0.45">
      <c r="A149103">
        <v>149931</v>
      </c>
      <c r="B149103">
        <v>251.4</v>
      </c>
      <c r="C149103">
        <f t="shared" si="5299"/>
        <v>251.72148383303301</v>
      </c>
      <c r="D149103">
        <f t="shared" si="5300"/>
        <v>0.1033518549015896</v>
      </c>
    </row>
    <row r="149104" spans="1:4" x14ac:dyDescent="0.45">
      <c r="A149104">
        <v>149932</v>
      </c>
      <c r="B149104">
        <v>251.4</v>
      </c>
      <c r="C149104">
        <f t="shared" si="5299"/>
        <v>251.72169785922662</v>
      </c>
      <c r="D149104">
        <f t="shared" si="5300"/>
        <v>0.10348951263098849</v>
      </c>
    </row>
    <row r="149105" spans="1:4" x14ac:dyDescent="0.45">
      <c r="A149105">
        <v>149933</v>
      </c>
      <c r="B149105">
        <v>251.4</v>
      </c>
      <c r="C149105">
        <f t="shared" si="5299"/>
        <v>251.72191188224761</v>
      </c>
      <c r="D149105">
        <f t="shared" si="5300"/>
        <v>0.10362725993219578</v>
      </c>
    </row>
    <row r="149106" spans="1:4" x14ac:dyDescent="0.45">
      <c r="A149106">
        <v>149934</v>
      </c>
      <c r="B149106">
        <v>251.4</v>
      </c>
      <c r="C149106">
        <f t="shared" si="5299"/>
        <v>251.722125902096</v>
      </c>
      <c r="D149106">
        <f t="shared" si="5300"/>
        <v>0.1037650968011557</v>
      </c>
    </row>
    <row r="149107" spans="1:4" x14ac:dyDescent="0.45">
      <c r="A149107">
        <v>149935</v>
      </c>
      <c r="B149107">
        <v>251.4</v>
      </c>
      <c r="C149107">
        <f t="shared" si="5299"/>
        <v>251.72233991877184</v>
      </c>
      <c r="D149107">
        <f t="shared" si="5300"/>
        <v>0.10390302323383088</v>
      </c>
    </row>
    <row r="149108" spans="1:4" x14ac:dyDescent="0.45">
      <c r="A149108">
        <v>149936</v>
      </c>
      <c r="B149108">
        <v>251.4</v>
      </c>
      <c r="C149108">
        <f t="shared" si="5299"/>
        <v>251.72255393227519</v>
      </c>
      <c r="D149108">
        <f t="shared" si="5300"/>
        <v>0.10404103922618414</v>
      </c>
    </row>
    <row r="149109" spans="1:4" x14ac:dyDescent="0.45">
      <c r="A149109">
        <v>149937</v>
      </c>
      <c r="B149109">
        <v>251.4</v>
      </c>
      <c r="C149109">
        <f t="shared" si="5299"/>
        <v>251.72276794260611</v>
      </c>
      <c r="D149109">
        <f t="shared" si="5300"/>
        <v>0.10417914477417844</v>
      </c>
    </row>
    <row r="149110" spans="1:4" x14ac:dyDescent="0.45">
      <c r="A149110">
        <v>149938</v>
      </c>
      <c r="B149110">
        <v>251.4</v>
      </c>
      <c r="C149110">
        <f t="shared" si="5299"/>
        <v>251.72298194976463</v>
      </c>
      <c r="D149110">
        <f t="shared" si="5300"/>
        <v>0.10431733987375855</v>
      </c>
    </row>
    <row r="149111" spans="1:4" x14ac:dyDescent="0.45">
      <c r="A149111">
        <v>149939</v>
      </c>
      <c r="B149111">
        <v>251.4</v>
      </c>
      <c r="C149111">
        <f t="shared" si="5299"/>
        <v>251.72319595375077</v>
      </c>
      <c r="D149111">
        <f t="shared" si="5300"/>
        <v>0.10445562452086932</v>
      </c>
    </row>
    <row r="149112" spans="1:4" x14ac:dyDescent="0.45">
      <c r="A149112">
        <v>149940</v>
      </c>
      <c r="B149112">
        <v>251.4</v>
      </c>
      <c r="C149112">
        <f t="shared" si="5299"/>
        <v>251.72340995456466</v>
      </c>
      <c r="D149112">
        <f t="shared" si="5300"/>
        <v>0.10459399871151087</v>
      </c>
    </row>
    <row r="149113" spans="1:4" x14ac:dyDescent="0.45">
      <c r="A149113">
        <v>149941</v>
      </c>
      <c r="B149113">
        <v>251.4</v>
      </c>
      <c r="C149113">
        <f t="shared" si="5299"/>
        <v>251.72362395220625</v>
      </c>
      <c r="D149113">
        <f t="shared" si="5300"/>
        <v>0.10473246244159165</v>
      </c>
    </row>
    <row r="149114" spans="1:4" x14ac:dyDescent="0.45">
      <c r="A149114">
        <v>149942</v>
      </c>
      <c r="B149114">
        <v>251.4</v>
      </c>
      <c r="C149114">
        <f t="shared" si="5299"/>
        <v>251.72383794667564</v>
      </c>
      <c r="D149114">
        <f t="shared" si="5300"/>
        <v>0.10487101570709367</v>
      </c>
    </row>
    <row r="149115" spans="1:4" x14ac:dyDescent="0.45">
      <c r="A149115">
        <v>149943</v>
      </c>
      <c r="B149115">
        <v>251.4</v>
      </c>
      <c r="C149115">
        <f t="shared" si="5299"/>
        <v>251.72405193797286</v>
      </c>
      <c r="D149115">
        <f t="shared" si="5300"/>
        <v>0.10500965850396236</v>
      </c>
    </row>
    <row r="149116" spans="1:4" x14ac:dyDescent="0.45">
      <c r="A149116">
        <v>149944</v>
      </c>
      <c r="B149116">
        <v>251.4</v>
      </c>
      <c r="C149116">
        <f t="shared" si="5299"/>
        <v>251.72426592609798</v>
      </c>
      <c r="D149116">
        <f t="shared" si="5300"/>
        <v>0.10514839082818012</v>
      </c>
    </row>
    <row r="149117" spans="1:4" x14ac:dyDescent="0.45">
      <c r="A149117">
        <v>149945</v>
      </c>
      <c r="B149117">
        <v>251.4</v>
      </c>
      <c r="C149117">
        <f t="shared" si="5299"/>
        <v>251.72447991105102</v>
      </c>
      <c r="D149117">
        <f t="shared" si="5300"/>
        <v>0.1052872126756742</v>
      </c>
    </row>
    <row r="149118" spans="1:4" x14ac:dyDescent="0.45">
      <c r="A149118">
        <v>149946</v>
      </c>
      <c r="B149118">
        <v>251.4</v>
      </c>
      <c r="C149118">
        <f t="shared" si="5299"/>
        <v>251.72469389283205</v>
      </c>
      <c r="D149118">
        <f t="shared" si="5300"/>
        <v>0.10542612404242729</v>
      </c>
    </row>
    <row r="149119" spans="1:4" x14ac:dyDescent="0.45">
      <c r="A149119">
        <v>149947</v>
      </c>
      <c r="B149119">
        <v>251.4</v>
      </c>
      <c r="C149119">
        <f t="shared" si="5299"/>
        <v>251.72490787144108</v>
      </c>
      <c r="D149119">
        <f t="shared" si="5300"/>
        <v>0.10556512492436688</v>
      </c>
    </row>
    <row r="149120" spans="1:4" x14ac:dyDescent="0.45">
      <c r="A149120">
        <v>149948</v>
      </c>
      <c r="B149120">
        <v>251.4</v>
      </c>
      <c r="C149120">
        <f t="shared" si="5299"/>
        <v>251.72512184687821</v>
      </c>
      <c r="D149120">
        <f t="shared" si="5300"/>
        <v>0.10570421531749448</v>
      </c>
    </row>
    <row r="149121" spans="1:4" x14ac:dyDescent="0.45">
      <c r="A149121">
        <v>149949</v>
      </c>
      <c r="B149121">
        <v>251.4</v>
      </c>
      <c r="C149121">
        <f t="shared" si="5299"/>
        <v>251.72533581914345</v>
      </c>
      <c r="D149121">
        <f t="shared" si="5300"/>
        <v>0.10584339521773781</v>
      </c>
    </row>
    <row r="149122" spans="1:4" x14ac:dyDescent="0.45">
      <c r="A149122">
        <v>149950</v>
      </c>
      <c r="B149122">
        <v>251.4</v>
      </c>
      <c r="C149122">
        <f t="shared" si="5299"/>
        <v>251.72554978823686</v>
      </c>
      <c r="D149122">
        <f t="shared" si="5300"/>
        <v>0.10598266462106171</v>
      </c>
    </row>
    <row r="149123" spans="1:4" x14ac:dyDescent="0.45">
      <c r="A149123">
        <v>149951</v>
      </c>
      <c r="B149123">
        <v>251.4</v>
      </c>
      <c r="C149123">
        <f t="shared" si="5299"/>
        <v>251.72576375415846</v>
      </c>
      <c r="D149123">
        <f t="shared" si="5300"/>
        <v>0.10612202352341266</v>
      </c>
    </row>
    <row r="149124" spans="1:4" x14ac:dyDescent="0.45">
      <c r="A149124">
        <v>149952</v>
      </c>
      <c r="B149124">
        <v>251.4</v>
      </c>
      <c r="C149124">
        <f t="shared" ref="C149124:C149187" si="5301">$H$4 - $I$4*EXP(-A149124/$J$4)</f>
        <v>251.72597771690835</v>
      </c>
      <c r="D149124">
        <f t="shared" ref="D149124:D149187" si="5302">(B149124-C149124)^2</f>
        <v>0.10626147192077429</v>
      </c>
    </row>
    <row r="149125" spans="1:4" x14ac:dyDescent="0.45">
      <c r="A149125">
        <v>149953</v>
      </c>
      <c r="B149125">
        <v>251.4</v>
      </c>
      <c r="C149125">
        <f t="shared" si="5301"/>
        <v>251.72619167648654</v>
      </c>
      <c r="D149125">
        <f t="shared" si="5302"/>
        <v>0.10640100980909335</v>
      </c>
    </row>
    <row r="149126" spans="1:4" x14ac:dyDescent="0.45">
      <c r="A149126">
        <v>149954</v>
      </c>
      <c r="B149126">
        <v>251.4</v>
      </c>
      <c r="C149126">
        <f t="shared" si="5301"/>
        <v>251.72640563289306</v>
      </c>
      <c r="D149126">
        <f t="shared" si="5302"/>
        <v>0.10654063718431675</v>
      </c>
    </row>
    <row r="149127" spans="1:4" x14ac:dyDescent="0.45">
      <c r="A149127">
        <v>149955</v>
      </c>
      <c r="B149127">
        <v>251.4</v>
      </c>
      <c r="C149127">
        <f t="shared" si="5301"/>
        <v>251.72661958612801</v>
      </c>
      <c r="D149127">
        <f t="shared" si="5302"/>
        <v>0.10668035404242857</v>
      </c>
    </row>
    <row r="149128" spans="1:4" x14ac:dyDescent="0.45">
      <c r="A149128">
        <v>149956</v>
      </c>
      <c r="B149128">
        <v>251.4</v>
      </c>
      <c r="C149128">
        <f t="shared" si="5301"/>
        <v>251.72683353619141</v>
      </c>
      <c r="D149128">
        <f t="shared" si="5302"/>
        <v>0.10682016037937596</v>
      </c>
    </row>
    <row r="149129" spans="1:4" x14ac:dyDescent="0.45">
      <c r="A149129">
        <v>149957</v>
      </c>
      <c r="B149129">
        <v>251.4</v>
      </c>
      <c r="C149129">
        <f t="shared" si="5301"/>
        <v>251.72704748308328</v>
      </c>
      <c r="D149129">
        <f t="shared" si="5302"/>
        <v>0.10696005619110623</v>
      </c>
    </row>
    <row r="149130" spans="1:4" x14ac:dyDescent="0.45">
      <c r="A149130">
        <v>149958</v>
      </c>
      <c r="B149130">
        <v>251.4</v>
      </c>
      <c r="C149130">
        <f t="shared" si="5301"/>
        <v>251.72726142680369</v>
      </c>
      <c r="D149130">
        <f t="shared" si="5302"/>
        <v>0.10710004147358533</v>
      </c>
    </row>
    <row r="149131" spans="1:4" x14ac:dyDescent="0.45">
      <c r="A149131">
        <v>149959</v>
      </c>
      <c r="B149131">
        <v>251.4</v>
      </c>
      <c r="C149131">
        <f t="shared" si="5301"/>
        <v>251.72747536735272</v>
      </c>
      <c r="D149131">
        <f t="shared" si="5302"/>
        <v>0.10724011622279803</v>
      </c>
    </row>
    <row r="149132" spans="1:4" x14ac:dyDescent="0.45">
      <c r="A149132">
        <v>149960</v>
      </c>
      <c r="B149132">
        <v>251.4</v>
      </c>
      <c r="C149132">
        <f t="shared" si="5301"/>
        <v>251.72768930473038</v>
      </c>
      <c r="D149132">
        <f t="shared" si="5302"/>
        <v>0.1073802804346734</v>
      </c>
    </row>
    <row r="149133" spans="1:4" x14ac:dyDescent="0.45">
      <c r="A149133">
        <v>149961</v>
      </c>
      <c r="B149133">
        <v>251.4</v>
      </c>
      <c r="C149133">
        <f t="shared" si="5301"/>
        <v>251.7279032389367</v>
      </c>
      <c r="D149133">
        <f t="shared" si="5302"/>
        <v>0.10752053410517787</v>
      </c>
    </row>
    <row r="149134" spans="1:4" x14ac:dyDescent="0.45">
      <c r="A149134">
        <v>149962</v>
      </c>
      <c r="B149134">
        <v>251.4</v>
      </c>
      <c r="C149134">
        <f t="shared" si="5301"/>
        <v>251.72811716997177</v>
      </c>
      <c r="D149134">
        <f t="shared" si="5302"/>
        <v>0.10766087723027801</v>
      </c>
    </row>
    <row r="149135" spans="1:4" x14ac:dyDescent="0.45">
      <c r="A149135">
        <v>149963</v>
      </c>
      <c r="B149135">
        <v>251.4</v>
      </c>
      <c r="C149135">
        <f t="shared" si="5301"/>
        <v>251.72833109783562</v>
      </c>
      <c r="D149135">
        <f t="shared" si="5302"/>
        <v>0.10780130980594055</v>
      </c>
    </row>
    <row r="149136" spans="1:4" x14ac:dyDescent="0.45">
      <c r="A149136">
        <v>149964</v>
      </c>
      <c r="B149136">
        <v>251.4</v>
      </c>
      <c r="C149136">
        <f t="shared" si="5301"/>
        <v>251.72854502252829</v>
      </c>
      <c r="D149136">
        <f t="shared" si="5302"/>
        <v>0.1079418318281137</v>
      </c>
    </row>
    <row r="149137" spans="1:4" x14ac:dyDescent="0.45">
      <c r="A149137">
        <v>149965</v>
      </c>
      <c r="B149137">
        <v>251.4</v>
      </c>
      <c r="C149137">
        <f t="shared" si="5301"/>
        <v>251.72875894404982</v>
      </c>
      <c r="D149137">
        <f t="shared" si="5302"/>
        <v>0.1080824432927458</v>
      </c>
    </row>
    <row r="149138" spans="1:4" x14ac:dyDescent="0.45">
      <c r="A149138">
        <v>149966</v>
      </c>
      <c r="B149138">
        <v>251.4</v>
      </c>
      <c r="C149138">
        <f t="shared" si="5301"/>
        <v>251.72897286240027</v>
      </c>
      <c r="D149138">
        <f t="shared" si="5302"/>
        <v>0.10822314419582268</v>
      </c>
    </row>
    <row r="149139" spans="1:4" x14ac:dyDescent="0.45">
      <c r="A149139">
        <v>149967</v>
      </c>
      <c r="B149139">
        <v>251.4</v>
      </c>
      <c r="C149139">
        <f t="shared" si="5301"/>
        <v>251.72918677757968</v>
      </c>
      <c r="D149139">
        <f t="shared" si="5302"/>
        <v>0.10836393453329295</v>
      </c>
    </row>
    <row r="149140" spans="1:4" x14ac:dyDescent="0.45">
      <c r="A149140">
        <v>149968</v>
      </c>
      <c r="B149140">
        <v>251.4</v>
      </c>
      <c r="C149140">
        <f t="shared" si="5301"/>
        <v>251.72940068958812</v>
      </c>
      <c r="D149140">
        <f t="shared" si="5302"/>
        <v>0.10850481430112406</v>
      </c>
    </row>
    <row r="149141" spans="1:4" x14ac:dyDescent="0.45">
      <c r="A149141">
        <v>149969</v>
      </c>
      <c r="B149141">
        <v>251.4</v>
      </c>
      <c r="C149141">
        <f t="shared" si="5301"/>
        <v>251.72961459842563</v>
      </c>
      <c r="D149141">
        <f t="shared" si="5302"/>
        <v>0.10864578349528363</v>
      </c>
    </row>
    <row r="149142" spans="1:4" x14ac:dyDescent="0.45">
      <c r="A149142">
        <v>149970</v>
      </c>
      <c r="B149142">
        <v>251.4</v>
      </c>
      <c r="C149142">
        <f t="shared" si="5301"/>
        <v>251.72982850409221</v>
      </c>
      <c r="D149142">
        <f t="shared" si="5302"/>
        <v>0.10878684211170191</v>
      </c>
    </row>
    <row r="149143" spans="1:4" x14ac:dyDescent="0.45">
      <c r="A149143">
        <v>149971</v>
      </c>
      <c r="B149143">
        <v>251.4</v>
      </c>
      <c r="C149143">
        <f t="shared" si="5301"/>
        <v>251.73004240658798</v>
      </c>
      <c r="D149143">
        <f t="shared" si="5302"/>
        <v>0.10892799014638427</v>
      </c>
    </row>
    <row r="149144" spans="1:4" x14ac:dyDescent="0.45">
      <c r="A149144">
        <v>149972</v>
      </c>
      <c r="B149144">
        <v>251.4</v>
      </c>
      <c r="C149144">
        <f t="shared" si="5301"/>
        <v>251.73025630591292</v>
      </c>
      <c r="D149144">
        <f t="shared" si="5302"/>
        <v>0.10906922759524247</v>
      </c>
    </row>
    <row r="149145" spans="1:4" x14ac:dyDescent="0.45">
      <c r="A149145">
        <v>149973</v>
      </c>
      <c r="B149145">
        <v>251.4</v>
      </c>
      <c r="C149145">
        <f t="shared" si="5301"/>
        <v>251.73047020206712</v>
      </c>
      <c r="D149145">
        <f t="shared" si="5302"/>
        <v>0.10921055445428222</v>
      </c>
    </row>
    <row r="149146" spans="1:4" x14ac:dyDescent="0.45">
      <c r="A149146">
        <v>149974</v>
      </c>
      <c r="B149146">
        <v>251.4</v>
      </c>
      <c r="C149146">
        <f t="shared" si="5301"/>
        <v>251.73068409505061</v>
      </c>
      <c r="D149146">
        <f t="shared" si="5302"/>
        <v>0.10935197071943428</v>
      </c>
    </row>
    <row r="149147" spans="1:4" x14ac:dyDescent="0.45">
      <c r="A149147">
        <v>149975</v>
      </c>
      <c r="B149147">
        <v>251.4</v>
      </c>
      <c r="C149147">
        <f t="shared" si="5301"/>
        <v>251.73089798486347</v>
      </c>
      <c r="D149147">
        <f t="shared" si="5302"/>
        <v>0.1094934763867047</v>
      </c>
    </row>
    <row r="149148" spans="1:4" x14ac:dyDescent="0.45">
      <c r="A149148">
        <v>149976</v>
      </c>
      <c r="B149148">
        <v>251.4</v>
      </c>
      <c r="C149148">
        <f t="shared" si="5301"/>
        <v>251.73111187150568</v>
      </c>
      <c r="D149148">
        <f t="shared" si="5302"/>
        <v>0.10963507145198688</v>
      </c>
    </row>
    <row r="149149" spans="1:4" x14ac:dyDescent="0.45">
      <c r="A149149">
        <v>149977</v>
      </c>
      <c r="B149149">
        <v>251.4</v>
      </c>
      <c r="C149149">
        <f t="shared" si="5301"/>
        <v>251.73132575497735</v>
      </c>
      <c r="D149149">
        <f t="shared" si="5302"/>
        <v>0.10977675591130601</v>
      </c>
    </row>
    <row r="149150" spans="1:4" x14ac:dyDescent="0.45">
      <c r="A149150">
        <v>149978</v>
      </c>
      <c r="B149150">
        <v>251.4</v>
      </c>
      <c r="C149150">
        <f t="shared" si="5301"/>
        <v>251.73153963527849</v>
      </c>
      <c r="D149150">
        <f t="shared" si="5302"/>
        <v>0.10991852976059333</v>
      </c>
    </row>
    <row r="149151" spans="1:4" x14ac:dyDescent="0.45">
      <c r="A149151">
        <v>149979</v>
      </c>
      <c r="B149151">
        <v>251.4</v>
      </c>
      <c r="C149151">
        <f t="shared" si="5301"/>
        <v>251.73175351240914</v>
      </c>
      <c r="D149151">
        <f t="shared" si="5302"/>
        <v>0.11006039299579903</v>
      </c>
    </row>
    <row r="149152" spans="1:4" x14ac:dyDescent="0.45">
      <c r="A149152">
        <v>149980</v>
      </c>
      <c r="B149152">
        <v>251.4</v>
      </c>
      <c r="C149152">
        <f t="shared" si="5301"/>
        <v>251.7319673863694</v>
      </c>
      <c r="D149152">
        <f t="shared" si="5302"/>
        <v>0.11020234561293002</v>
      </c>
    </row>
    <row r="149153" spans="1:4" x14ac:dyDescent="0.45">
      <c r="A149153">
        <v>149981</v>
      </c>
      <c r="B149153">
        <v>251.4</v>
      </c>
      <c r="C149153">
        <f t="shared" si="5301"/>
        <v>251.73218125715928</v>
      </c>
      <c r="D149153">
        <f t="shared" si="5302"/>
        <v>0.1103443876079179</v>
      </c>
    </row>
    <row r="149154" spans="1:4" x14ac:dyDescent="0.45">
      <c r="A149154">
        <v>149982</v>
      </c>
      <c r="B149154">
        <v>251.4</v>
      </c>
      <c r="C149154">
        <f t="shared" si="5301"/>
        <v>251.7323951247788</v>
      </c>
      <c r="D149154">
        <f t="shared" si="5302"/>
        <v>0.11048651897671326</v>
      </c>
    </row>
    <row r="149155" spans="1:4" x14ac:dyDescent="0.45">
      <c r="A149155">
        <v>149983</v>
      </c>
      <c r="B149155">
        <v>251.4</v>
      </c>
      <c r="C149155">
        <f t="shared" si="5301"/>
        <v>251.73260898922808</v>
      </c>
      <c r="D149155">
        <f t="shared" si="5302"/>
        <v>0.1106287397153235</v>
      </c>
    </row>
    <row r="149156" spans="1:4" x14ac:dyDescent="0.45">
      <c r="A149156">
        <v>149984</v>
      </c>
      <c r="B149156">
        <v>251.4</v>
      </c>
      <c r="C149156">
        <f t="shared" si="5301"/>
        <v>251.73282285050709</v>
      </c>
      <c r="D149156">
        <f t="shared" si="5302"/>
        <v>0.1107710498196617</v>
      </c>
    </row>
    <row r="149157" spans="1:4" x14ac:dyDescent="0.45">
      <c r="A149157">
        <v>149985</v>
      </c>
      <c r="B149157">
        <v>251.4</v>
      </c>
      <c r="C149157">
        <f t="shared" si="5301"/>
        <v>251.73303670861594</v>
      </c>
      <c r="D149157">
        <f t="shared" si="5302"/>
        <v>0.11091344928573559</v>
      </c>
    </row>
    <row r="149158" spans="1:4" x14ac:dyDescent="0.45">
      <c r="A149158">
        <v>149986</v>
      </c>
      <c r="B149158">
        <v>251.4</v>
      </c>
      <c r="C149158">
        <f t="shared" si="5301"/>
        <v>251.73325056355463</v>
      </c>
      <c r="D149158">
        <f t="shared" si="5302"/>
        <v>0.11105593810947738</v>
      </c>
    </row>
    <row r="149159" spans="1:4" x14ac:dyDescent="0.45">
      <c r="A149159">
        <v>149987</v>
      </c>
      <c r="B149159">
        <v>251.4</v>
      </c>
      <c r="C149159">
        <f t="shared" si="5301"/>
        <v>251.73346441532323</v>
      </c>
      <c r="D149159">
        <f t="shared" si="5302"/>
        <v>0.11119851628685727</v>
      </c>
    </row>
    <row r="149160" spans="1:4" x14ac:dyDescent="0.45">
      <c r="A149160">
        <v>149988</v>
      </c>
      <c r="B149160">
        <v>251.4</v>
      </c>
      <c r="C149160">
        <f t="shared" si="5301"/>
        <v>251.73367826392177</v>
      </c>
      <c r="D149160">
        <f t="shared" si="5302"/>
        <v>0.1113411838138456</v>
      </c>
    </row>
    <row r="149161" spans="1:4" x14ac:dyDescent="0.45">
      <c r="A149161">
        <v>149989</v>
      </c>
      <c r="B149161">
        <v>251.4</v>
      </c>
      <c r="C149161">
        <f t="shared" si="5301"/>
        <v>251.73389210935031</v>
      </c>
      <c r="D149161">
        <f t="shared" si="5302"/>
        <v>0.11148394068639388</v>
      </c>
    </row>
    <row r="149162" spans="1:4" x14ac:dyDescent="0.45">
      <c r="A149162">
        <v>149990</v>
      </c>
      <c r="B149162">
        <v>251.4</v>
      </c>
      <c r="C149162">
        <f t="shared" si="5301"/>
        <v>251.73410595160891</v>
      </c>
      <c r="D149162">
        <f t="shared" si="5302"/>
        <v>0.11162678690049174</v>
      </c>
    </row>
    <row r="149163" spans="1:4" x14ac:dyDescent="0.45">
      <c r="A149163">
        <v>149991</v>
      </c>
      <c r="B149163">
        <v>251.4</v>
      </c>
      <c r="C149163">
        <f t="shared" si="5301"/>
        <v>251.73431979069761</v>
      </c>
      <c r="D149163">
        <f t="shared" si="5302"/>
        <v>0.11176972245209099</v>
      </c>
    </row>
    <row r="149164" spans="1:4" x14ac:dyDescent="0.45">
      <c r="A149164">
        <v>149992</v>
      </c>
      <c r="B149164">
        <v>251.4</v>
      </c>
      <c r="C149164">
        <f t="shared" si="5301"/>
        <v>251.73453362661644</v>
      </c>
      <c r="D149164">
        <f t="shared" si="5302"/>
        <v>0.11191274733714356</v>
      </c>
    </row>
    <row r="149165" spans="1:4" x14ac:dyDescent="0.45">
      <c r="A149165">
        <v>149993</v>
      </c>
      <c r="B149165">
        <v>251.4</v>
      </c>
      <c r="C149165">
        <f t="shared" si="5301"/>
        <v>251.73474745936545</v>
      </c>
      <c r="D149165">
        <f t="shared" si="5302"/>
        <v>0.11205586155162049</v>
      </c>
    </row>
    <row r="149166" spans="1:4" x14ac:dyDescent="0.45">
      <c r="A149166">
        <v>149994</v>
      </c>
      <c r="B149166">
        <v>251.4</v>
      </c>
      <c r="C149166">
        <f t="shared" si="5301"/>
        <v>251.7349612889447</v>
      </c>
      <c r="D149166">
        <f t="shared" si="5302"/>
        <v>0.11219906509149302</v>
      </c>
    </row>
    <row r="149167" spans="1:4" x14ac:dyDescent="0.45">
      <c r="A149167">
        <v>149995</v>
      </c>
      <c r="B149167">
        <v>251.4</v>
      </c>
      <c r="C149167">
        <f t="shared" si="5301"/>
        <v>251.73517511535422</v>
      </c>
      <c r="D149167">
        <f t="shared" si="5302"/>
        <v>0.11234235795271347</v>
      </c>
    </row>
    <row r="149168" spans="1:4" x14ac:dyDescent="0.45">
      <c r="A149168">
        <v>149996</v>
      </c>
      <c r="B149168">
        <v>251.4</v>
      </c>
      <c r="C149168">
        <f t="shared" si="5301"/>
        <v>251.7353889385941</v>
      </c>
      <c r="D149168">
        <f t="shared" si="5302"/>
        <v>0.11248574013127237</v>
      </c>
    </row>
    <row r="149169" spans="1:4" x14ac:dyDescent="0.45">
      <c r="A149169">
        <v>149997</v>
      </c>
      <c r="B149169">
        <v>251.4</v>
      </c>
      <c r="C149169">
        <f t="shared" si="5301"/>
        <v>251.73560275866433</v>
      </c>
      <c r="D149169">
        <f t="shared" si="5302"/>
        <v>0.1126292116231033</v>
      </c>
    </row>
    <row r="149170" spans="1:4" x14ac:dyDescent="0.45">
      <c r="A149170">
        <v>149998</v>
      </c>
      <c r="B149170">
        <v>251.4</v>
      </c>
      <c r="C149170">
        <f t="shared" si="5301"/>
        <v>251.735816575565</v>
      </c>
      <c r="D149170">
        <f t="shared" si="5302"/>
        <v>0.11277277242419709</v>
      </c>
    </row>
    <row r="149171" spans="1:4" x14ac:dyDescent="0.45">
      <c r="A149171">
        <v>149999</v>
      </c>
      <c r="B149171">
        <v>251.4</v>
      </c>
      <c r="C149171">
        <f t="shared" si="5301"/>
        <v>251.7360303892961</v>
      </c>
      <c r="D149171">
        <f t="shared" si="5302"/>
        <v>0.11291642253048752</v>
      </c>
    </row>
    <row r="149172" spans="1:4" x14ac:dyDescent="0.45">
      <c r="A149172">
        <v>150000</v>
      </c>
      <c r="B149172">
        <v>251.4</v>
      </c>
      <c r="C149172">
        <f t="shared" si="5301"/>
        <v>251.73624419985777</v>
      </c>
      <c r="D149172">
        <f t="shared" si="5302"/>
        <v>0.11306016193798488</v>
      </c>
    </row>
    <row r="149173" spans="1:4" x14ac:dyDescent="0.45">
      <c r="A149173">
        <v>150001</v>
      </c>
      <c r="B149173">
        <v>251.4</v>
      </c>
      <c r="C149173">
        <f t="shared" si="5301"/>
        <v>251.73645800724998</v>
      </c>
      <c r="D149173">
        <f t="shared" si="5302"/>
        <v>0.11320399064262318</v>
      </c>
    </row>
    <row r="149174" spans="1:4" x14ac:dyDescent="0.45">
      <c r="A149174">
        <v>150002</v>
      </c>
      <c r="B149174">
        <v>251.4</v>
      </c>
      <c r="C149174">
        <f t="shared" si="5301"/>
        <v>251.73667181147277</v>
      </c>
      <c r="D149174">
        <f t="shared" si="5302"/>
        <v>0.11334790864035565</v>
      </c>
    </row>
    <row r="149175" spans="1:4" x14ac:dyDescent="0.45">
      <c r="A149175">
        <v>150003</v>
      </c>
      <c r="B149175">
        <v>251.4</v>
      </c>
      <c r="C149175">
        <f t="shared" si="5301"/>
        <v>251.73688561252627</v>
      </c>
      <c r="D149175">
        <f t="shared" si="5302"/>
        <v>0.11349191592719311</v>
      </c>
    </row>
    <row r="149176" spans="1:4" x14ac:dyDescent="0.45">
      <c r="A149176">
        <v>150004</v>
      </c>
      <c r="B149176">
        <v>251.4</v>
      </c>
      <c r="C149176">
        <f t="shared" si="5301"/>
        <v>251.73709941041042</v>
      </c>
      <c r="D149176">
        <f t="shared" si="5302"/>
        <v>0.11363601249905077</v>
      </c>
    </row>
    <row r="149177" spans="1:4" x14ac:dyDescent="0.45">
      <c r="A149177">
        <v>150005</v>
      </c>
      <c r="B149177">
        <v>251.4</v>
      </c>
      <c r="C149177">
        <f t="shared" si="5301"/>
        <v>251.73731320512536</v>
      </c>
      <c r="D149177">
        <f t="shared" si="5302"/>
        <v>0.11378019835193975</v>
      </c>
    </row>
    <row r="149178" spans="1:4" x14ac:dyDescent="0.45">
      <c r="A149178">
        <v>150006</v>
      </c>
      <c r="B149178">
        <v>251.4</v>
      </c>
      <c r="C149178">
        <f t="shared" si="5301"/>
        <v>251.73752699667108</v>
      </c>
      <c r="D149178">
        <f t="shared" si="5302"/>
        <v>0.11392447348179467</v>
      </c>
    </row>
    <row r="149179" spans="1:4" x14ac:dyDescent="0.45">
      <c r="A149179">
        <v>150007</v>
      </c>
      <c r="B149179">
        <v>251.4</v>
      </c>
      <c r="C149179">
        <f t="shared" si="5301"/>
        <v>251.73774078504766</v>
      </c>
      <c r="D149179">
        <f t="shared" si="5302"/>
        <v>0.11406883788460782</v>
      </c>
    </row>
    <row r="149180" spans="1:4" x14ac:dyDescent="0.45">
      <c r="A149180">
        <v>150008</v>
      </c>
      <c r="B149180">
        <v>251.4</v>
      </c>
      <c r="C149180">
        <f t="shared" si="5301"/>
        <v>251.73795457025511</v>
      </c>
      <c r="D149180">
        <f t="shared" si="5302"/>
        <v>0.11421329155631406</v>
      </c>
    </row>
    <row r="149181" spans="1:4" x14ac:dyDescent="0.45">
      <c r="A149181">
        <v>150009</v>
      </c>
      <c r="B149181">
        <v>251.4</v>
      </c>
      <c r="C149181">
        <f t="shared" si="5301"/>
        <v>251.73816835229354</v>
      </c>
      <c r="D149181">
        <f t="shared" si="5302"/>
        <v>0.11435783449292518</v>
      </c>
    </row>
    <row r="149182" spans="1:4" x14ac:dyDescent="0.45">
      <c r="A149182">
        <v>150010</v>
      </c>
      <c r="B149182">
        <v>251.4</v>
      </c>
      <c r="C149182">
        <f t="shared" si="5301"/>
        <v>251.73838213116292</v>
      </c>
      <c r="D149182">
        <f t="shared" si="5302"/>
        <v>0.11450246669035707</v>
      </c>
    </row>
    <row r="149183" spans="1:4" x14ac:dyDescent="0.45">
      <c r="A149183">
        <v>150011</v>
      </c>
      <c r="B149183">
        <v>251.4</v>
      </c>
      <c r="C149183">
        <f t="shared" si="5301"/>
        <v>251.73859590686334</v>
      </c>
      <c r="D149183">
        <f t="shared" si="5302"/>
        <v>0.11464718814460262</v>
      </c>
    </row>
    <row r="149184" spans="1:4" x14ac:dyDescent="0.45">
      <c r="A149184">
        <v>150012</v>
      </c>
      <c r="B149184">
        <v>251.4</v>
      </c>
      <c r="C149184">
        <f t="shared" si="5301"/>
        <v>251.73880967939485</v>
      </c>
      <c r="D149184">
        <f t="shared" si="5302"/>
        <v>0.11479199885163567</v>
      </c>
    </row>
    <row r="149185" spans="1:4" x14ac:dyDescent="0.45">
      <c r="A149185">
        <v>150013</v>
      </c>
      <c r="B149185">
        <v>251.4</v>
      </c>
      <c r="C149185">
        <f t="shared" si="5301"/>
        <v>251.73902344875748</v>
      </c>
      <c r="D149185">
        <f t="shared" si="5302"/>
        <v>0.11493689880741094</v>
      </c>
    </row>
    <row r="149186" spans="1:4" x14ac:dyDescent="0.45">
      <c r="A149186">
        <v>150014</v>
      </c>
      <c r="B149186">
        <v>251.4</v>
      </c>
      <c r="C149186">
        <f t="shared" si="5301"/>
        <v>251.73923721495126</v>
      </c>
      <c r="D149186">
        <f t="shared" si="5302"/>
        <v>0.11508188800788326</v>
      </c>
    </row>
    <row r="149187" spans="1:4" x14ac:dyDescent="0.45">
      <c r="A149187">
        <v>150015</v>
      </c>
      <c r="B149187">
        <v>251.4</v>
      </c>
      <c r="C149187">
        <f t="shared" si="5301"/>
        <v>251.7394509779763</v>
      </c>
      <c r="D149187">
        <f t="shared" si="5302"/>
        <v>0.11522696644906544</v>
      </c>
    </row>
    <row r="149188" spans="1:4" x14ac:dyDescent="0.45">
      <c r="A149188">
        <v>150016</v>
      </c>
      <c r="B149188">
        <v>251.4</v>
      </c>
      <c r="C149188">
        <f t="shared" ref="C149188:C149251" si="5303">$H$4 - $I$4*EXP(-A149188/$J$4)</f>
        <v>251.73966473783258</v>
      </c>
      <c r="D149188">
        <f t="shared" ref="D149188:D149251" si="5304">(B149188-C149188)^2</f>
        <v>0.11537213412687403</v>
      </c>
    </row>
    <row r="149189" spans="1:4" x14ac:dyDescent="0.45">
      <c r="A149189">
        <v>150017</v>
      </c>
      <c r="B149189">
        <v>251.4</v>
      </c>
      <c r="C149189">
        <f t="shared" si="5303"/>
        <v>251.73987849452018</v>
      </c>
      <c r="D149189">
        <f t="shared" si="5304"/>
        <v>0.11551739103730285</v>
      </c>
    </row>
    <row r="149190" spans="1:4" x14ac:dyDescent="0.45">
      <c r="A149190">
        <v>150018</v>
      </c>
      <c r="B149190">
        <v>251.4</v>
      </c>
      <c r="C149190">
        <f t="shared" si="5303"/>
        <v>251.74009224803916</v>
      </c>
      <c r="D149190">
        <f t="shared" si="5304"/>
        <v>0.11566273717632662</v>
      </c>
    </row>
    <row r="149191" spans="1:4" x14ac:dyDescent="0.45">
      <c r="A149191">
        <v>150019</v>
      </c>
      <c r="B149191">
        <v>251.4</v>
      </c>
      <c r="C149191">
        <f t="shared" si="5303"/>
        <v>251.74030599838954</v>
      </c>
      <c r="D149191">
        <f t="shared" si="5304"/>
        <v>0.11580817253990085</v>
      </c>
    </row>
    <row r="149192" spans="1:4" x14ac:dyDescent="0.45">
      <c r="A149192">
        <v>150020</v>
      </c>
      <c r="B149192">
        <v>251.4</v>
      </c>
      <c r="C149192">
        <f t="shared" si="5303"/>
        <v>251.74051974557136</v>
      </c>
      <c r="D149192">
        <f t="shared" si="5304"/>
        <v>0.11595369712398118</v>
      </c>
    </row>
    <row r="149193" spans="1:4" x14ac:dyDescent="0.45">
      <c r="A149193">
        <v>150021</v>
      </c>
      <c r="B149193">
        <v>251.4</v>
      </c>
      <c r="C149193">
        <f t="shared" si="5303"/>
        <v>251.7407334895847</v>
      </c>
      <c r="D149193">
        <f t="shared" si="5304"/>
        <v>0.11609931092456206</v>
      </c>
    </row>
    <row r="149194" spans="1:4" x14ac:dyDescent="0.45">
      <c r="A149194">
        <v>150022</v>
      </c>
      <c r="B149194">
        <v>251.4</v>
      </c>
      <c r="C149194">
        <f t="shared" si="5303"/>
        <v>251.74094723042958</v>
      </c>
      <c r="D149194">
        <f t="shared" si="5304"/>
        <v>0.11624501393759944</v>
      </c>
    </row>
    <row r="149195" spans="1:4" x14ac:dyDescent="0.45">
      <c r="A149195">
        <v>150023</v>
      </c>
      <c r="B149195">
        <v>251.4</v>
      </c>
      <c r="C149195">
        <f t="shared" si="5303"/>
        <v>251.74116096810607</v>
      </c>
      <c r="D149195">
        <f t="shared" si="5304"/>
        <v>0.11639080615906872</v>
      </c>
    </row>
    <row r="149196" spans="1:4" x14ac:dyDescent="0.45">
      <c r="A149196">
        <v>150024</v>
      </c>
      <c r="B149196">
        <v>251.4</v>
      </c>
      <c r="C149196">
        <f t="shared" si="5303"/>
        <v>251.74137470261419</v>
      </c>
      <c r="D149196">
        <f t="shared" si="5304"/>
        <v>0.11653668758492605</v>
      </c>
    </row>
    <row r="149197" spans="1:4" x14ac:dyDescent="0.45">
      <c r="A149197">
        <v>150025</v>
      </c>
      <c r="B149197">
        <v>251.4</v>
      </c>
      <c r="C149197">
        <f t="shared" si="5303"/>
        <v>251.74158843395401</v>
      </c>
      <c r="D149197">
        <f t="shared" si="5304"/>
        <v>0.11668265821114718</v>
      </c>
    </row>
    <row r="149198" spans="1:4" x14ac:dyDescent="0.45">
      <c r="A149198">
        <v>150026</v>
      </c>
      <c r="B149198">
        <v>251.4</v>
      </c>
      <c r="C149198">
        <f t="shared" si="5303"/>
        <v>251.74180216212557</v>
      </c>
      <c r="D149198">
        <f t="shared" si="5304"/>
        <v>0.11682871803370792</v>
      </c>
    </row>
    <row r="149199" spans="1:4" x14ac:dyDescent="0.45">
      <c r="A149199">
        <v>150027</v>
      </c>
      <c r="B149199">
        <v>251.4</v>
      </c>
      <c r="C149199">
        <f t="shared" si="5303"/>
        <v>251.7420158871289</v>
      </c>
      <c r="D149199">
        <f t="shared" si="5304"/>
        <v>0.11697486704856487</v>
      </c>
    </row>
    <row r="149200" spans="1:4" x14ac:dyDescent="0.45">
      <c r="A149200">
        <v>150028</v>
      </c>
      <c r="B149200">
        <v>251.4</v>
      </c>
      <c r="C149200">
        <f t="shared" si="5303"/>
        <v>251.74222960896407</v>
      </c>
      <c r="D149200">
        <f t="shared" si="5304"/>
        <v>0.11712110525169415</v>
      </c>
    </row>
    <row r="149201" spans="1:4" x14ac:dyDescent="0.45">
      <c r="A149201">
        <v>150029</v>
      </c>
      <c r="B149201">
        <v>251.4</v>
      </c>
      <c r="C149201">
        <f t="shared" si="5303"/>
        <v>251.74244332763112</v>
      </c>
      <c r="D149201">
        <f t="shared" si="5304"/>
        <v>0.11726743263907205</v>
      </c>
    </row>
    <row r="149202" spans="1:4" x14ac:dyDescent="0.45">
      <c r="A149202">
        <v>150030</v>
      </c>
      <c r="B149202">
        <v>251.4</v>
      </c>
      <c r="C149202">
        <f t="shared" si="5303"/>
        <v>251.74265704313009</v>
      </c>
      <c r="D149202">
        <f t="shared" si="5304"/>
        <v>0.11741384920665555</v>
      </c>
    </row>
    <row r="149203" spans="1:4" x14ac:dyDescent="0.45">
      <c r="A149203">
        <v>150031</v>
      </c>
      <c r="B149203">
        <v>251.4</v>
      </c>
      <c r="C149203">
        <f t="shared" si="5303"/>
        <v>251.74287075546101</v>
      </c>
      <c r="D149203">
        <f t="shared" si="5304"/>
        <v>0.11756035495040172</v>
      </c>
    </row>
    <row r="149204" spans="1:4" x14ac:dyDescent="0.45">
      <c r="A149204">
        <v>150032</v>
      </c>
      <c r="B149204">
        <v>251.4</v>
      </c>
      <c r="C149204">
        <f t="shared" si="5303"/>
        <v>251.74308446462399</v>
      </c>
      <c r="D149204">
        <f t="shared" si="5304"/>
        <v>0.11770694986632627</v>
      </c>
    </row>
    <row r="149205" spans="1:4" x14ac:dyDescent="0.45">
      <c r="A149205">
        <v>150033</v>
      </c>
      <c r="B149205">
        <v>251.4</v>
      </c>
      <c r="C149205">
        <f t="shared" si="5303"/>
        <v>251.74329817061903</v>
      </c>
      <c r="D149205">
        <f t="shared" si="5304"/>
        <v>0.11785363395036708</v>
      </c>
    </row>
    <row r="149206" spans="1:4" x14ac:dyDescent="0.45">
      <c r="A149206">
        <v>150034</v>
      </c>
      <c r="B149206">
        <v>251.4</v>
      </c>
      <c r="C149206">
        <f t="shared" si="5303"/>
        <v>251.74351187344615</v>
      </c>
      <c r="D149206">
        <f t="shared" si="5304"/>
        <v>0.11800040719848162</v>
      </c>
    </row>
    <row r="149207" spans="1:4" x14ac:dyDescent="0.45">
      <c r="A149207">
        <v>150035</v>
      </c>
      <c r="B149207">
        <v>251.4</v>
      </c>
      <c r="C149207">
        <f t="shared" si="5303"/>
        <v>251.74372557310545</v>
      </c>
      <c r="D149207">
        <f t="shared" si="5304"/>
        <v>0.11814726960666658</v>
      </c>
    </row>
    <row r="149208" spans="1:4" x14ac:dyDescent="0.45">
      <c r="A149208">
        <v>150036</v>
      </c>
      <c r="B149208">
        <v>251.4</v>
      </c>
      <c r="C149208">
        <f t="shared" si="5303"/>
        <v>251.74393926959698</v>
      </c>
      <c r="D149208">
        <f t="shared" si="5304"/>
        <v>0.11829422117089924</v>
      </c>
    </row>
    <row r="149209" spans="1:4" x14ac:dyDescent="0.45">
      <c r="A149209">
        <v>150037</v>
      </c>
      <c r="B149209">
        <v>251.4</v>
      </c>
      <c r="C149209">
        <f t="shared" si="5303"/>
        <v>251.74415296292074</v>
      </c>
      <c r="D149209">
        <f t="shared" si="5304"/>
        <v>0.11844126188711801</v>
      </c>
    </row>
    <row r="149210" spans="1:4" x14ac:dyDescent="0.45">
      <c r="A149210">
        <v>150038</v>
      </c>
      <c r="B149210">
        <v>251.4</v>
      </c>
      <c r="C149210">
        <f t="shared" si="5303"/>
        <v>251.74436665307681</v>
      </c>
      <c r="D149210">
        <f t="shared" si="5304"/>
        <v>0.11858839175131998</v>
      </c>
    </row>
    <row r="149211" spans="1:4" x14ac:dyDescent="0.45">
      <c r="A149211">
        <v>150039</v>
      </c>
      <c r="B149211">
        <v>251.4</v>
      </c>
      <c r="C149211">
        <f t="shared" si="5303"/>
        <v>251.74458034006523</v>
      </c>
      <c r="D149211">
        <f t="shared" si="5304"/>
        <v>0.11873561075946333</v>
      </c>
    </row>
    <row r="149212" spans="1:4" x14ac:dyDescent="0.45">
      <c r="A149212">
        <v>150040</v>
      </c>
      <c r="B149212">
        <v>251.4</v>
      </c>
      <c r="C149212">
        <f t="shared" si="5303"/>
        <v>251.74479402388602</v>
      </c>
      <c r="D149212">
        <f t="shared" si="5304"/>
        <v>0.11888291890750635</v>
      </c>
    </row>
    <row r="149213" spans="1:4" x14ac:dyDescent="0.45">
      <c r="A149213">
        <v>150041</v>
      </c>
      <c r="B149213">
        <v>251.4</v>
      </c>
      <c r="C149213">
        <f t="shared" si="5303"/>
        <v>251.74500770453926</v>
      </c>
      <c r="D149213">
        <f t="shared" si="5304"/>
        <v>0.11903031619144665</v>
      </c>
    </row>
    <row r="149214" spans="1:4" x14ac:dyDescent="0.45">
      <c r="A149214">
        <v>150042</v>
      </c>
      <c r="B149214">
        <v>251.4</v>
      </c>
      <c r="C149214">
        <f t="shared" si="5303"/>
        <v>251.74522138202502</v>
      </c>
      <c r="D149214">
        <f t="shared" si="5304"/>
        <v>0.11917780260726239</v>
      </c>
    </row>
    <row r="149215" spans="1:4" x14ac:dyDescent="0.45">
      <c r="A149215">
        <v>150043</v>
      </c>
      <c r="B149215">
        <v>251.4</v>
      </c>
      <c r="C149215">
        <f t="shared" si="5303"/>
        <v>251.7454350563433</v>
      </c>
      <c r="D149215">
        <f t="shared" si="5304"/>
        <v>0.11932537815089268</v>
      </c>
    </row>
    <row r="149216" spans="1:4" x14ac:dyDescent="0.45">
      <c r="A149216">
        <v>150044</v>
      </c>
      <c r="B149216">
        <v>251.4</v>
      </c>
      <c r="C149216">
        <f t="shared" si="5303"/>
        <v>251.74564872749414</v>
      </c>
      <c r="D149216">
        <f t="shared" si="5304"/>
        <v>0.11947304281831594</v>
      </c>
    </row>
    <row r="149217" spans="1:4" x14ac:dyDescent="0.45">
      <c r="A149217">
        <v>150045</v>
      </c>
      <c r="B149217">
        <v>251.4</v>
      </c>
      <c r="C149217">
        <f t="shared" si="5303"/>
        <v>251.74586239547764</v>
      </c>
      <c r="D149217">
        <f t="shared" si="5304"/>
        <v>0.11962079660553043</v>
      </c>
    </row>
    <row r="149218" spans="1:4" x14ac:dyDescent="0.45">
      <c r="A149218">
        <v>150046</v>
      </c>
      <c r="B149218">
        <v>251.4</v>
      </c>
      <c r="C149218">
        <f t="shared" si="5303"/>
        <v>251.7460760602938</v>
      </c>
      <c r="D149218">
        <f t="shared" si="5304"/>
        <v>0.11976863950847559</v>
      </c>
    </row>
    <row r="149219" spans="1:4" x14ac:dyDescent="0.45">
      <c r="A149219">
        <v>150047</v>
      </c>
      <c r="B149219">
        <v>251.4</v>
      </c>
      <c r="C149219">
        <f t="shared" si="5303"/>
        <v>251.74628972194267</v>
      </c>
      <c r="D149219">
        <f t="shared" si="5304"/>
        <v>0.11991657152313027</v>
      </c>
    </row>
    <row r="149220" spans="1:4" x14ac:dyDescent="0.45">
      <c r="A149220">
        <v>150048</v>
      </c>
      <c r="B149220">
        <v>251.4</v>
      </c>
      <c r="C149220">
        <f t="shared" si="5303"/>
        <v>251.74650338042434</v>
      </c>
      <c r="D149220">
        <f t="shared" si="5304"/>
        <v>0.12006459264549323</v>
      </c>
    </row>
    <row r="149221" spans="1:4" x14ac:dyDescent="0.45">
      <c r="A149221">
        <v>150049</v>
      </c>
      <c r="B149221">
        <v>251.4</v>
      </c>
      <c r="C149221">
        <f t="shared" si="5303"/>
        <v>251.74671703573881</v>
      </c>
      <c r="D149221">
        <f t="shared" si="5304"/>
        <v>0.12021270287150422</v>
      </c>
    </row>
    <row r="149222" spans="1:4" x14ac:dyDescent="0.45">
      <c r="A149222">
        <v>150050</v>
      </c>
      <c r="B149222">
        <v>251.4</v>
      </c>
      <c r="C149222">
        <f t="shared" si="5303"/>
        <v>251.74693068788616</v>
      </c>
      <c r="D149222">
        <f t="shared" si="5304"/>
        <v>0.12036090219716231</v>
      </c>
    </row>
    <row r="149223" spans="1:4" x14ac:dyDescent="0.45">
      <c r="A149223">
        <v>150051</v>
      </c>
      <c r="B149223">
        <v>251.4</v>
      </c>
      <c r="C149223">
        <f t="shared" si="5303"/>
        <v>251.7471443368664</v>
      </c>
      <c r="D149223">
        <f t="shared" si="5304"/>
        <v>0.12050919061840752</v>
      </c>
    </row>
    <row r="149224" spans="1:4" x14ac:dyDescent="0.45">
      <c r="A149224">
        <v>150052</v>
      </c>
      <c r="B149224">
        <v>251.4</v>
      </c>
      <c r="C149224">
        <f t="shared" si="5303"/>
        <v>251.74735798267963</v>
      </c>
      <c r="D149224">
        <f t="shared" si="5304"/>
        <v>0.12065756813125891</v>
      </c>
    </row>
    <row r="149225" spans="1:4" x14ac:dyDescent="0.45">
      <c r="A149225">
        <v>150053</v>
      </c>
      <c r="B149225">
        <v>251.4</v>
      </c>
      <c r="C149225">
        <f t="shared" si="5303"/>
        <v>251.74757162532583</v>
      </c>
      <c r="D149225">
        <f t="shared" si="5304"/>
        <v>0.12080603473163705</v>
      </c>
    </row>
    <row r="149226" spans="1:4" x14ac:dyDescent="0.45">
      <c r="A149226">
        <v>150054</v>
      </c>
      <c r="B149226">
        <v>251.4</v>
      </c>
      <c r="C149226">
        <f t="shared" si="5303"/>
        <v>251.74778526480509</v>
      </c>
      <c r="D149226">
        <f t="shared" si="5304"/>
        <v>0.12095459041554153</v>
      </c>
    </row>
    <row r="149227" spans="1:4" x14ac:dyDescent="0.45">
      <c r="A149227">
        <v>150055</v>
      </c>
      <c r="B149227">
        <v>251.4</v>
      </c>
      <c r="C149227">
        <f t="shared" si="5303"/>
        <v>251.74799890111748</v>
      </c>
      <c r="D149227">
        <f t="shared" si="5304"/>
        <v>0.12110323517897223</v>
      </c>
    </row>
    <row r="149228" spans="1:4" x14ac:dyDescent="0.45">
      <c r="A149228">
        <v>150056</v>
      </c>
      <c r="B149228">
        <v>251.4</v>
      </c>
      <c r="C149228">
        <f t="shared" si="5303"/>
        <v>251.74821253426299</v>
      </c>
      <c r="D149228">
        <f t="shared" si="5304"/>
        <v>0.12125196901784999</v>
      </c>
    </row>
    <row r="149229" spans="1:4" x14ac:dyDescent="0.45">
      <c r="A149229">
        <v>150057</v>
      </c>
      <c r="B149229">
        <v>251.4</v>
      </c>
      <c r="C149229">
        <f t="shared" si="5303"/>
        <v>251.74842616424169</v>
      </c>
      <c r="D149229">
        <f t="shared" si="5304"/>
        <v>0.12140079192817492</v>
      </c>
    </row>
    <row r="149230" spans="1:4" x14ac:dyDescent="0.45">
      <c r="A149230">
        <v>150058</v>
      </c>
      <c r="B149230">
        <v>251.4</v>
      </c>
      <c r="C149230">
        <f t="shared" si="5303"/>
        <v>251.74863979105365</v>
      </c>
      <c r="D149230">
        <f t="shared" si="5304"/>
        <v>0.12154970390592751</v>
      </c>
    </row>
    <row r="149231" spans="1:4" x14ac:dyDescent="0.45">
      <c r="A149231">
        <v>150059</v>
      </c>
      <c r="B149231">
        <v>251.4</v>
      </c>
      <c r="C149231">
        <f t="shared" si="5303"/>
        <v>251.74885341469886</v>
      </c>
      <c r="D149231">
        <f t="shared" si="5304"/>
        <v>0.12169870494704875</v>
      </c>
    </row>
    <row r="149232" spans="1:4" x14ac:dyDescent="0.45">
      <c r="A149232">
        <v>150060</v>
      </c>
      <c r="B149232">
        <v>251.4</v>
      </c>
      <c r="C149232">
        <f t="shared" si="5303"/>
        <v>251.74906703517743</v>
      </c>
      <c r="D149232">
        <f t="shared" si="5304"/>
        <v>0.12184779504755905</v>
      </c>
    </row>
    <row r="149233" spans="1:4" x14ac:dyDescent="0.45">
      <c r="A149233">
        <v>150061</v>
      </c>
      <c r="B149233">
        <v>251.4</v>
      </c>
      <c r="C149233">
        <f t="shared" si="5303"/>
        <v>251.74928065248938</v>
      </c>
      <c r="D149233">
        <f t="shared" si="5304"/>
        <v>0.12199697420339967</v>
      </c>
    </row>
    <row r="149234" spans="1:4" x14ac:dyDescent="0.45">
      <c r="A149234">
        <v>150062</v>
      </c>
      <c r="B149234">
        <v>251.4</v>
      </c>
      <c r="C149234">
        <f t="shared" si="5303"/>
        <v>251.74949426663477</v>
      </c>
      <c r="D149234">
        <f t="shared" si="5304"/>
        <v>0.12214624241057152</v>
      </c>
    </row>
    <row r="149235" spans="1:4" x14ac:dyDescent="0.45">
      <c r="A149235">
        <v>150063</v>
      </c>
      <c r="B149235">
        <v>251.4</v>
      </c>
      <c r="C149235">
        <f t="shared" si="5303"/>
        <v>251.74970787761362</v>
      </c>
      <c r="D149235">
        <f t="shared" si="5304"/>
        <v>0.12229559966501609</v>
      </c>
    </row>
    <row r="149236" spans="1:4" x14ac:dyDescent="0.45">
      <c r="A149236">
        <v>150064</v>
      </c>
      <c r="B149236">
        <v>251.4</v>
      </c>
      <c r="C149236">
        <f t="shared" si="5303"/>
        <v>251.74992148542597</v>
      </c>
      <c r="D149236">
        <f t="shared" si="5304"/>
        <v>0.1224450459627147</v>
      </c>
    </row>
    <row r="149237" spans="1:4" x14ac:dyDescent="0.45">
      <c r="A149237">
        <v>150065</v>
      </c>
      <c r="B149237">
        <v>251.4</v>
      </c>
      <c r="C149237">
        <f t="shared" si="5303"/>
        <v>251.75013509007192</v>
      </c>
      <c r="D149237">
        <f t="shared" si="5304"/>
        <v>0.12259458129966874</v>
      </c>
    </row>
    <row r="149238" spans="1:4" x14ac:dyDescent="0.45">
      <c r="A149238">
        <v>150066</v>
      </c>
      <c r="B149238">
        <v>251.4</v>
      </c>
      <c r="C149238">
        <f t="shared" si="5303"/>
        <v>251.75034869155147</v>
      </c>
      <c r="D149238">
        <f t="shared" si="5304"/>
        <v>0.12274420567182004</v>
      </c>
    </row>
    <row r="149239" spans="1:4" x14ac:dyDescent="0.45">
      <c r="A149239">
        <v>150067</v>
      </c>
      <c r="B149239">
        <v>251.4</v>
      </c>
      <c r="C149239">
        <f t="shared" si="5303"/>
        <v>251.75056228986469</v>
      </c>
      <c r="D149239">
        <f t="shared" si="5304"/>
        <v>0.1228939190751703</v>
      </c>
    </row>
    <row r="149240" spans="1:4" x14ac:dyDescent="0.45">
      <c r="A149240">
        <v>150068</v>
      </c>
      <c r="B149240">
        <v>251.4</v>
      </c>
      <c r="C149240">
        <f t="shared" si="5303"/>
        <v>251.75077588501162</v>
      </c>
      <c r="D149240">
        <f t="shared" si="5304"/>
        <v>0.12304372150568155</v>
      </c>
    </row>
    <row r="149241" spans="1:4" x14ac:dyDescent="0.45">
      <c r="A149241">
        <v>150069</v>
      </c>
      <c r="B149241">
        <v>251.4</v>
      </c>
      <c r="C149241">
        <f t="shared" si="5303"/>
        <v>251.75098947699229</v>
      </c>
      <c r="D149241">
        <f t="shared" si="5304"/>
        <v>0.12319361295931588</v>
      </c>
    </row>
    <row r="149242" spans="1:4" x14ac:dyDescent="0.45">
      <c r="A149242">
        <v>150070</v>
      </c>
      <c r="B149242">
        <v>251.4</v>
      </c>
      <c r="C149242">
        <f t="shared" si="5303"/>
        <v>251.75120306580681</v>
      </c>
      <c r="D149242">
        <f t="shared" si="5304"/>
        <v>0.12334359343209544</v>
      </c>
    </row>
    <row r="149243" spans="1:4" x14ac:dyDescent="0.45">
      <c r="A149243">
        <v>150071</v>
      </c>
      <c r="B149243">
        <v>251.4</v>
      </c>
      <c r="C149243">
        <f t="shared" si="5303"/>
        <v>251.75141665145514</v>
      </c>
      <c r="D149243">
        <f t="shared" si="5304"/>
        <v>0.12349366291994272</v>
      </c>
    </row>
    <row r="149244" spans="1:4" x14ac:dyDescent="0.45">
      <c r="A149244">
        <v>150072</v>
      </c>
      <c r="B149244">
        <v>251.4</v>
      </c>
      <c r="C149244">
        <f t="shared" si="5303"/>
        <v>251.75163023393736</v>
      </c>
      <c r="D149244">
        <f t="shared" si="5304"/>
        <v>0.1236438214188402</v>
      </c>
    </row>
    <row r="149245" spans="1:4" x14ac:dyDescent="0.45">
      <c r="A149245">
        <v>150073</v>
      </c>
      <c r="B149245">
        <v>251.4</v>
      </c>
      <c r="C149245">
        <f t="shared" si="5303"/>
        <v>251.75184381325354</v>
      </c>
      <c r="D149245">
        <f t="shared" si="5304"/>
        <v>0.1237940689247905</v>
      </c>
    </row>
    <row r="149246" spans="1:4" x14ac:dyDescent="0.45">
      <c r="A149246">
        <v>150074</v>
      </c>
      <c r="B149246">
        <v>251.4</v>
      </c>
      <c r="C149246">
        <f t="shared" si="5303"/>
        <v>251.75205738940372</v>
      </c>
      <c r="D149246">
        <f t="shared" si="5304"/>
        <v>0.12394440543375644</v>
      </c>
    </row>
    <row r="149247" spans="1:4" x14ac:dyDescent="0.45">
      <c r="A149247">
        <v>150075</v>
      </c>
      <c r="B149247">
        <v>251.4</v>
      </c>
      <c r="C149247">
        <f t="shared" si="5303"/>
        <v>251.75227096238791</v>
      </c>
      <c r="D149247">
        <f t="shared" si="5304"/>
        <v>0.12409483094170094</v>
      </c>
    </row>
    <row r="149248" spans="1:4" x14ac:dyDescent="0.45">
      <c r="A149248">
        <v>150076</v>
      </c>
      <c r="B149248">
        <v>251.4</v>
      </c>
      <c r="C149248">
        <f t="shared" si="5303"/>
        <v>251.75248453220621</v>
      </c>
      <c r="D149248">
        <f t="shared" si="5304"/>
        <v>0.12424534544462711</v>
      </c>
    </row>
    <row r="149249" spans="1:4" x14ac:dyDescent="0.45">
      <c r="A149249">
        <v>150077</v>
      </c>
      <c r="B149249">
        <v>251.4</v>
      </c>
      <c r="C149249">
        <f t="shared" si="5303"/>
        <v>251.75269809885864</v>
      </c>
      <c r="D149249">
        <f t="shared" si="5304"/>
        <v>0.12439594893849813</v>
      </c>
    </row>
    <row r="149250" spans="1:4" x14ac:dyDescent="0.45">
      <c r="A149250">
        <v>150078</v>
      </c>
      <c r="B149250">
        <v>251.4</v>
      </c>
      <c r="C149250">
        <f t="shared" si="5303"/>
        <v>251.75291166234524</v>
      </c>
      <c r="D149250">
        <f t="shared" si="5304"/>
        <v>0.12454664141927738</v>
      </c>
    </row>
    <row r="149251" spans="1:4" x14ac:dyDescent="0.45">
      <c r="A149251">
        <v>150079</v>
      </c>
      <c r="B149251">
        <v>251.4</v>
      </c>
      <c r="C149251">
        <f t="shared" si="5303"/>
        <v>251.75312522266609</v>
      </c>
      <c r="D149251">
        <f t="shared" si="5304"/>
        <v>0.12469742288296837</v>
      </c>
    </row>
    <row r="149252" spans="1:4" x14ac:dyDescent="0.45">
      <c r="A149252">
        <v>150080</v>
      </c>
      <c r="B149252">
        <v>251.4</v>
      </c>
      <c r="C149252">
        <f t="shared" ref="C149252:C149315" si="5305">$H$4 - $I$4*EXP(-A149252/$J$4)</f>
        <v>251.75333877982118</v>
      </c>
      <c r="D149252">
        <f t="shared" ref="D149252:D149315" si="5306">(B149252-C149252)^2</f>
        <v>0.12484829332551467</v>
      </c>
    </row>
    <row r="149253" spans="1:4" x14ac:dyDescent="0.45">
      <c r="A149253">
        <v>150081</v>
      </c>
      <c r="B149253">
        <v>251.4</v>
      </c>
      <c r="C149253">
        <f t="shared" si="5305"/>
        <v>251.7535523338106</v>
      </c>
      <c r="D149253">
        <f t="shared" si="5306"/>
        <v>0.12499925274292015</v>
      </c>
    </row>
    <row r="149254" spans="1:4" x14ac:dyDescent="0.45">
      <c r="A149254">
        <v>150082</v>
      </c>
      <c r="B149254">
        <v>251.4</v>
      </c>
      <c r="C149254">
        <f t="shared" si="5305"/>
        <v>251.75376588463439</v>
      </c>
      <c r="D149254">
        <f t="shared" si="5306"/>
        <v>0.12515030113114867</v>
      </c>
    </row>
    <row r="149255" spans="1:4" x14ac:dyDescent="0.45">
      <c r="A149255">
        <v>150083</v>
      </c>
      <c r="B149255">
        <v>251.4</v>
      </c>
      <c r="C149255">
        <f t="shared" si="5305"/>
        <v>251.7539794322926</v>
      </c>
      <c r="D149255">
        <f t="shared" si="5306"/>
        <v>0.1253014384861843</v>
      </c>
    </row>
    <row r="149256" spans="1:4" x14ac:dyDescent="0.45">
      <c r="A149256">
        <v>150084</v>
      </c>
      <c r="B149256">
        <v>251.4</v>
      </c>
      <c r="C149256">
        <f t="shared" si="5305"/>
        <v>251.75419297678525</v>
      </c>
      <c r="D149256">
        <f t="shared" si="5306"/>
        <v>0.1254526648039912</v>
      </c>
    </row>
    <row r="149257" spans="1:4" x14ac:dyDescent="0.45">
      <c r="A149257">
        <v>150085</v>
      </c>
      <c r="B149257">
        <v>251.4</v>
      </c>
      <c r="C149257">
        <f t="shared" si="5305"/>
        <v>251.7544065181124</v>
      </c>
      <c r="D149257">
        <f t="shared" si="5306"/>
        <v>0.12560398008055371</v>
      </c>
    </row>
    <row r="149258" spans="1:4" x14ac:dyDescent="0.45">
      <c r="A149258">
        <v>150086</v>
      </c>
      <c r="B149258">
        <v>251.4</v>
      </c>
      <c r="C149258">
        <f t="shared" si="5305"/>
        <v>251.75462005627412</v>
      </c>
      <c r="D149258">
        <f t="shared" si="5306"/>
        <v>0.1257553843118564</v>
      </c>
    </row>
    <row r="149259" spans="1:4" x14ac:dyDescent="0.45">
      <c r="A149259">
        <v>150087</v>
      </c>
      <c r="B149259">
        <v>251.4</v>
      </c>
      <c r="C149259">
        <f t="shared" si="5305"/>
        <v>251.75483359127045</v>
      </c>
      <c r="D149259">
        <f t="shared" si="5306"/>
        <v>0.12590687749388391</v>
      </c>
    </row>
    <row r="149260" spans="1:4" x14ac:dyDescent="0.45">
      <c r="A149260">
        <v>150088</v>
      </c>
      <c r="B149260">
        <v>251.4</v>
      </c>
      <c r="C149260">
        <f t="shared" si="5305"/>
        <v>251.75504712310143</v>
      </c>
      <c r="D149260">
        <f t="shared" si="5306"/>
        <v>0.12605845962260093</v>
      </c>
    </row>
    <row r="149261" spans="1:4" x14ac:dyDescent="0.45">
      <c r="A149261">
        <v>150089</v>
      </c>
      <c r="B149261">
        <v>251.4</v>
      </c>
      <c r="C149261">
        <f t="shared" si="5305"/>
        <v>251.75526065176709</v>
      </c>
      <c r="D149261">
        <f t="shared" si="5306"/>
        <v>0.12621013069397222</v>
      </c>
    </row>
    <row r="149262" spans="1:4" x14ac:dyDescent="0.45">
      <c r="A149262">
        <v>150090</v>
      </c>
      <c r="B149262">
        <v>251.4</v>
      </c>
      <c r="C149262">
        <f t="shared" si="5305"/>
        <v>251.7554741772675</v>
      </c>
      <c r="D149262">
        <f t="shared" si="5306"/>
        <v>0.12636189070400308</v>
      </c>
    </row>
    <row r="149263" spans="1:4" x14ac:dyDescent="0.45">
      <c r="A149263">
        <v>150091</v>
      </c>
      <c r="B149263">
        <v>251.4</v>
      </c>
      <c r="C149263">
        <f t="shared" si="5305"/>
        <v>251.7556876996027</v>
      </c>
      <c r="D149263">
        <f t="shared" si="5306"/>
        <v>0.12651373964865856</v>
      </c>
    </row>
    <row r="149264" spans="1:4" x14ac:dyDescent="0.45">
      <c r="A149264">
        <v>150092</v>
      </c>
      <c r="B149264">
        <v>251.4</v>
      </c>
      <c r="C149264">
        <f t="shared" si="5305"/>
        <v>251.75590121877275</v>
      </c>
      <c r="D149264">
        <f t="shared" si="5306"/>
        <v>0.12666567752392408</v>
      </c>
    </row>
    <row r="149265" spans="1:4" x14ac:dyDescent="0.45">
      <c r="A149265">
        <v>150093</v>
      </c>
      <c r="B149265">
        <v>251.4</v>
      </c>
      <c r="C149265">
        <f t="shared" si="5305"/>
        <v>251.75611473477764</v>
      </c>
      <c r="D149265">
        <f t="shared" si="5306"/>
        <v>0.12681770432574468</v>
      </c>
    </row>
    <row r="149266" spans="1:4" x14ac:dyDescent="0.45">
      <c r="A149266">
        <v>150094</v>
      </c>
      <c r="B149266">
        <v>251.4</v>
      </c>
      <c r="C149266">
        <f t="shared" si="5305"/>
        <v>251.75632824761749</v>
      </c>
      <c r="D149266">
        <f t="shared" si="5306"/>
        <v>0.12696982005014656</v>
      </c>
    </row>
    <row r="149267" spans="1:4" x14ac:dyDescent="0.45">
      <c r="A149267">
        <v>150095</v>
      </c>
      <c r="B149267">
        <v>251.4</v>
      </c>
      <c r="C149267">
        <f t="shared" si="5305"/>
        <v>251.75654175729233</v>
      </c>
      <c r="D149267">
        <f t="shared" si="5306"/>
        <v>0.12712202469309528</v>
      </c>
    </row>
    <row r="149268" spans="1:4" x14ac:dyDescent="0.45">
      <c r="A149268">
        <v>150096</v>
      </c>
      <c r="B149268">
        <v>251.4</v>
      </c>
      <c r="C149268">
        <f t="shared" si="5305"/>
        <v>251.75675526380218</v>
      </c>
      <c r="D149268">
        <f t="shared" si="5306"/>
        <v>0.12727431825055657</v>
      </c>
    </row>
    <row r="149269" spans="1:4" x14ac:dyDescent="0.45">
      <c r="A149269">
        <v>150097</v>
      </c>
      <c r="B149269">
        <v>251.4</v>
      </c>
      <c r="C149269">
        <f t="shared" si="5305"/>
        <v>251.75696876714707</v>
      </c>
      <c r="D149269">
        <f t="shared" si="5306"/>
        <v>0.12742670071849627</v>
      </c>
    </row>
    <row r="149270" spans="1:4" x14ac:dyDescent="0.45">
      <c r="A149270">
        <v>150098</v>
      </c>
      <c r="B149270">
        <v>251.4</v>
      </c>
      <c r="C149270">
        <f t="shared" si="5305"/>
        <v>251.7571822673271</v>
      </c>
      <c r="D149270">
        <f t="shared" si="5306"/>
        <v>0.12757917209292088</v>
      </c>
    </row>
    <row r="149271" spans="1:4" x14ac:dyDescent="0.45">
      <c r="A149271">
        <v>150099</v>
      </c>
      <c r="B149271">
        <v>251.4</v>
      </c>
      <c r="C149271">
        <f t="shared" si="5305"/>
        <v>251.75739576434231</v>
      </c>
      <c r="D149271">
        <f t="shared" si="5306"/>
        <v>0.12773173236981686</v>
      </c>
    </row>
    <row r="149272" spans="1:4" x14ac:dyDescent="0.45">
      <c r="A149272">
        <v>150100</v>
      </c>
      <c r="B149272">
        <v>251.4</v>
      </c>
      <c r="C149272">
        <f t="shared" si="5305"/>
        <v>251.7576092581927</v>
      </c>
      <c r="D149272">
        <f t="shared" si="5306"/>
        <v>0.12788438154513013</v>
      </c>
    </row>
    <row r="149273" spans="1:4" x14ac:dyDescent="0.45">
      <c r="A149273">
        <v>150101</v>
      </c>
      <c r="B149273">
        <v>251.4</v>
      </c>
      <c r="C149273">
        <f t="shared" si="5305"/>
        <v>251.75782274887837</v>
      </c>
      <c r="D149273">
        <f t="shared" si="5306"/>
        <v>0.12803711961486769</v>
      </c>
    </row>
    <row r="149274" spans="1:4" x14ac:dyDescent="0.45">
      <c r="A149274">
        <v>150102</v>
      </c>
      <c r="B149274">
        <v>251.4</v>
      </c>
      <c r="C149274">
        <f t="shared" si="5305"/>
        <v>251.75803623639933</v>
      </c>
      <c r="D149274">
        <f t="shared" si="5306"/>
        <v>0.12818994657499605</v>
      </c>
    </row>
    <row r="149275" spans="1:4" x14ac:dyDescent="0.45">
      <c r="A149275">
        <v>150103</v>
      </c>
      <c r="B149275">
        <v>251.4</v>
      </c>
      <c r="C149275">
        <f t="shared" si="5305"/>
        <v>251.75824972075566</v>
      </c>
      <c r="D149275">
        <f t="shared" si="5306"/>
        <v>0.12834286242150222</v>
      </c>
    </row>
    <row r="149276" spans="1:4" x14ac:dyDescent="0.45">
      <c r="A149276">
        <v>150104</v>
      </c>
      <c r="B149276">
        <v>251.4</v>
      </c>
      <c r="C149276">
        <f t="shared" si="5305"/>
        <v>251.75846320194739</v>
      </c>
      <c r="D149276">
        <f t="shared" si="5306"/>
        <v>0.12849586715037331</v>
      </c>
    </row>
    <row r="149277" spans="1:4" x14ac:dyDescent="0.45">
      <c r="A149277">
        <v>150105</v>
      </c>
      <c r="B149277">
        <v>251.4</v>
      </c>
      <c r="C149277">
        <f t="shared" si="5305"/>
        <v>251.75867667997457</v>
      </c>
      <c r="D149277">
        <f t="shared" si="5306"/>
        <v>0.12864896075757626</v>
      </c>
    </row>
    <row r="149278" spans="1:4" x14ac:dyDescent="0.45">
      <c r="A149278">
        <v>150106</v>
      </c>
      <c r="B149278">
        <v>251.4</v>
      </c>
      <c r="C149278">
        <f t="shared" si="5305"/>
        <v>251.75889015483722</v>
      </c>
      <c r="D149278">
        <f t="shared" si="5306"/>
        <v>0.12880214323907807</v>
      </c>
    </row>
    <row r="149279" spans="1:4" x14ac:dyDescent="0.45">
      <c r="A149279">
        <v>150107</v>
      </c>
      <c r="B149279">
        <v>251.4</v>
      </c>
      <c r="C149279">
        <f t="shared" si="5305"/>
        <v>251.75910362653542</v>
      </c>
      <c r="D149279">
        <f t="shared" si="5306"/>
        <v>0.12895541459088669</v>
      </c>
    </row>
    <row r="149280" spans="1:4" x14ac:dyDescent="0.45">
      <c r="A149280">
        <v>150108</v>
      </c>
      <c r="B149280">
        <v>251.4</v>
      </c>
      <c r="C149280">
        <f t="shared" si="5305"/>
        <v>251.75931709506921</v>
      </c>
      <c r="D149280">
        <f t="shared" si="5306"/>
        <v>0.12910877480896943</v>
      </c>
    </row>
    <row r="149281" spans="1:4" x14ac:dyDescent="0.45">
      <c r="A149281">
        <v>150109</v>
      </c>
      <c r="B149281">
        <v>251.4</v>
      </c>
      <c r="C149281">
        <f t="shared" si="5305"/>
        <v>251.75953056043861</v>
      </c>
      <c r="D149281">
        <f t="shared" si="5306"/>
        <v>0.12926222388929373</v>
      </c>
    </row>
    <row r="149282" spans="1:4" x14ac:dyDescent="0.45">
      <c r="A149282">
        <v>150110</v>
      </c>
      <c r="B149282">
        <v>251.4</v>
      </c>
      <c r="C149282">
        <f t="shared" si="5305"/>
        <v>251.75974402264373</v>
      </c>
      <c r="D149282">
        <f t="shared" si="5306"/>
        <v>0.12941576182788841</v>
      </c>
    </row>
    <row r="149283" spans="1:4" x14ac:dyDescent="0.45">
      <c r="A149283">
        <v>150111</v>
      </c>
      <c r="B149283">
        <v>251.4</v>
      </c>
      <c r="C149283">
        <f t="shared" si="5305"/>
        <v>251.75995748168455</v>
      </c>
      <c r="D149283">
        <f t="shared" si="5306"/>
        <v>0.12956938862068035</v>
      </c>
    </row>
    <row r="149284" spans="1:4" x14ac:dyDescent="0.45">
      <c r="A149284">
        <v>150112</v>
      </c>
      <c r="B149284">
        <v>251.4</v>
      </c>
      <c r="C149284">
        <f t="shared" si="5305"/>
        <v>251.76017093756113</v>
      </c>
      <c r="D149284">
        <f t="shared" si="5306"/>
        <v>0.12972310426365777</v>
      </c>
    </row>
    <row r="149285" spans="1:4" x14ac:dyDescent="0.45">
      <c r="A149285">
        <v>150113</v>
      </c>
      <c r="B149285">
        <v>251.4</v>
      </c>
      <c r="C149285">
        <f t="shared" si="5305"/>
        <v>251.76038439027357</v>
      </c>
      <c r="D149285">
        <f t="shared" si="5306"/>
        <v>0.12987690875285005</v>
      </c>
    </row>
    <row r="149286" spans="1:4" x14ac:dyDescent="0.45">
      <c r="A149286">
        <v>150114</v>
      </c>
      <c r="B149286">
        <v>251.4</v>
      </c>
      <c r="C149286">
        <f t="shared" si="5305"/>
        <v>251.76059783982186</v>
      </c>
      <c r="D149286">
        <f t="shared" si="5306"/>
        <v>0.13003080208418435</v>
      </c>
    </row>
    <row r="149287" spans="1:4" x14ac:dyDescent="0.45">
      <c r="A149287">
        <v>150115</v>
      </c>
      <c r="B149287">
        <v>251.4</v>
      </c>
      <c r="C149287">
        <f t="shared" si="5305"/>
        <v>251.76081128620604</v>
      </c>
      <c r="D149287">
        <f t="shared" si="5306"/>
        <v>0.13018478425364935</v>
      </c>
    </row>
    <row r="149288" spans="1:4" x14ac:dyDescent="0.45">
      <c r="A149288">
        <v>150116</v>
      </c>
      <c r="B149288">
        <v>251.4</v>
      </c>
      <c r="C149288">
        <f t="shared" si="5305"/>
        <v>251.76102472942623</v>
      </c>
      <c r="D149288">
        <f t="shared" si="5306"/>
        <v>0.13033885525727495</v>
      </c>
    </row>
    <row r="149289" spans="1:4" x14ac:dyDescent="0.45">
      <c r="A149289">
        <v>150117</v>
      </c>
      <c r="B149289">
        <v>251.4</v>
      </c>
      <c r="C149289">
        <f t="shared" si="5305"/>
        <v>251.7612381694824</v>
      </c>
      <c r="D149289">
        <f t="shared" si="5306"/>
        <v>0.13049301509098862</v>
      </c>
    </row>
    <row r="149290" spans="1:4" x14ac:dyDescent="0.45">
      <c r="A149290">
        <v>150118</v>
      </c>
      <c r="B149290">
        <v>251.4</v>
      </c>
      <c r="C149290">
        <f t="shared" si="5305"/>
        <v>251.76145160637461</v>
      </c>
      <c r="D149290">
        <f t="shared" si="5306"/>
        <v>0.13064726375077945</v>
      </c>
    </row>
    <row r="149291" spans="1:4" x14ac:dyDescent="0.45">
      <c r="A149291">
        <v>150119</v>
      </c>
      <c r="B149291">
        <v>251.4</v>
      </c>
      <c r="C149291">
        <f t="shared" si="5305"/>
        <v>251.76166504010294</v>
      </c>
      <c r="D149291">
        <f t="shared" si="5306"/>
        <v>0.13080160123265733</v>
      </c>
    </row>
    <row r="149292" spans="1:4" x14ac:dyDescent="0.45">
      <c r="A149292">
        <v>150120</v>
      </c>
      <c r="B149292">
        <v>251.4</v>
      </c>
      <c r="C149292">
        <f t="shared" si="5305"/>
        <v>251.76187847066743</v>
      </c>
      <c r="D149292">
        <f t="shared" si="5306"/>
        <v>0.13095602753259114</v>
      </c>
    </row>
    <row r="149293" spans="1:4" x14ac:dyDescent="0.45">
      <c r="A149293">
        <v>150121</v>
      </c>
      <c r="B149293">
        <v>251.4</v>
      </c>
      <c r="C149293">
        <f t="shared" si="5305"/>
        <v>251.76209189806809</v>
      </c>
      <c r="D149293">
        <f t="shared" si="5306"/>
        <v>0.13111054264654987</v>
      </c>
    </row>
    <row r="149294" spans="1:4" x14ac:dyDescent="0.45">
      <c r="A149294">
        <v>150122</v>
      </c>
      <c r="B149294">
        <v>251.4</v>
      </c>
      <c r="C149294">
        <f t="shared" si="5305"/>
        <v>251.76230532230502</v>
      </c>
      <c r="D149294">
        <f t="shared" si="5306"/>
        <v>0.13126514657054386</v>
      </c>
    </row>
    <row r="149295" spans="1:4" x14ac:dyDescent="0.45">
      <c r="A149295">
        <v>150123</v>
      </c>
      <c r="B149295">
        <v>251.4</v>
      </c>
      <c r="C149295">
        <f t="shared" si="5305"/>
        <v>251.76251874337822</v>
      </c>
      <c r="D149295">
        <f t="shared" si="5306"/>
        <v>0.13141983930052178</v>
      </c>
    </row>
    <row r="149296" spans="1:4" x14ac:dyDescent="0.45">
      <c r="A149296">
        <v>150124</v>
      </c>
      <c r="B149296">
        <v>251.4</v>
      </c>
      <c r="C149296">
        <f t="shared" si="5305"/>
        <v>251.76273216128777</v>
      </c>
      <c r="D149296">
        <f t="shared" si="5306"/>
        <v>0.13157462083249427</v>
      </c>
    </row>
    <row r="149297" spans="1:4" x14ac:dyDescent="0.45">
      <c r="A149297">
        <v>150125</v>
      </c>
      <c r="B149297">
        <v>251.4</v>
      </c>
      <c r="C149297">
        <f t="shared" si="5305"/>
        <v>251.7629455760337</v>
      </c>
      <c r="D149297">
        <f t="shared" si="5306"/>
        <v>0.13172949116243088</v>
      </c>
    </row>
    <row r="149298" spans="1:4" x14ac:dyDescent="0.45">
      <c r="A149298">
        <v>150126</v>
      </c>
      <c r="B149298">
        <v>251.4</v>
      </c>
      <c r="C149298">
        <f t="shared" si="5305"/>
        <v>251.76315898761607</v>
      </c>
      <c r="D149298">
        <f t="shared" si="5306"/>
        <v>0.13188445028632187</v>
      </c>
    </row>
    <row r="149299" spans="1:4" x14ac:dyDescent="0.45">
      <c r="A149299">
        <v>150127</v>
      </c>
      <c r="B149299">
        <v>251.4</v>
      </c>
      <c r="C149299">
        <f t="shared" si="5305"/>
        <v>251.7633723960349</v>
      </c>
      <c r="D149299">
        <f t="shared" si="5306"/>
        <v>0.13203949820013711</v>
      </c>
    </row>
    <row r="149300" spans="1:4" x14ac:dyDescent="0.45">
      <c r="A149300">
        <v>150128</v>
      </c>
      <c r="B149300">
        <v>251.4</v>
      </c>
      <c r="C149300">
        <f t="shared" si="5305"/>
        <v>251.76358580129025</v>
      </c>
      <c r="D149300">
        <f t="shared" si="5306"/>
        <v>0.13219463489986716</v>
      </c>
    </row>
    <row r="149301" spans="1:4" x14ac:dyDescent="0.45">
      <c r="A149301">
        <v>150129</v>
      </c>
      <c r="B149301">
        <v>251.4</v>
      </c>
      <c r="C149301">
        <f t="shared" si="5305"/>
        <v>251.76379920338218</v>
      </c>
      <c r="D149301">
        <f t="shared" si="5306"/>
        <v>0.13234986038150276</v>
      </c>
    </row>
    <row r="149302" spans="1:4" x14ac:dyDescent="0.45">
      <c r="A149302">
        <v>150130</v>
      </c>
      <c r="B149302">
        <v>251.4</v>
      </c>
      <c r="C149302">
        <f t="shared" si="5305"/>
        <v>251.76401260231074</v>
      </c>
      <c r="D149302">
        <f t="shared" si="5306"/>
        <v>0.13250517464103481</v>
      </c>
    </row>
    <row r="149303" spans="1:4" x14ac:dyDescent="0.45">
      <c r="A149303">
        <v>150131</v>
      </c>
      <c r="B149303">
        <v>251.4</v>
      </c>
      <c r="C149303">
        <f t="shared" si="5305"/>
        <v>251.76422599807594</v>
      </c>
      <c r="D149303">
        <f t="shared" si="5306"/>
        <v>0.13266057767441297</v>
      </c>
    </row>
    <row r="149304" spans="1:4" x14ac:dyDescent="0.45">
      <c r="A149304">
        <v>150132</v>
      </c>
      <c r="B149304">
        <v>251.4</v>
      </c>
      <c r="C149304">
        <f t="shared" si="5305"/>
        <v>251.76443939067786</v>
      </c>
      <c r="D149304">
        <f t="shared" si="5306"/>
        <v>0.13281606947764907</v>
      </c>
    </row>
    <row r="149305" spans="1:4" x14ac:dyDescent="0.45">
      <c r="A149305">
        <v>150133</v>
      </c>
      <c r="B149305">
        <v>251.4</v>
      </c>
      <c r="C149305">
        <f t="shared" si="5305"/>
        <v>251.76465278011656</v>
      </c>
      <c r="D149305">
        <f t="shared" si="5306"/>
        <v>0.13297165004673447</v>
      </c>
    </row>
    <row r="149306" spans="1:4" x14ac:dyDescent="0.45">
      <c r="A149306">
        <v>150134</v>
      </c>
      <c r="B149306">
        <v>251.4</v>
      </c>
      <c r="C149306">
        <f t="shared" si="5305"/>
        <v>251.76486616639204</v>
      </c>
      <c r="D149306">
        <f t="shared" si="5306"/>
        <v>0.13312731937761915</v>
      </c>
    </row>
    <row r="149307" spans="1:4" x14ac:dyDescent="0.45">
      <c r="A149307">
        <v>150135</v>
      </c>
      <c r="B149307">
        <v>251.4</v>
      </c>
      <c r="C149307">
        <f t="shared" si="5305"/>
        <v>251.76507954950438</v>
      </c>
      <c r="D149307">
        <f t="shared" si="5306"/>
        <v>0.13328307746631549</v>
      </c>
    </row>
    <row r="149308" spans="1:4" x14ac:dyDescent="0.45">
      <c r="A149308">
        <v>150136</v>
      </c>
      <c r="B149308">
        <v>251.4</v>
      </c>
      <c r="C149308">
        <f t="shared" si="5305"/>
        <v>251.76529292945364</v>
      </c>
      <c r="D149308">
        <f t="shared" si="5306"/>
        <v>0.13343892430881521</v>
      </c>
    </row>
    <row r="149309" spans="1:4" x14ac:dyDescent="0.45">
      <c r="A149309">
        <v>150137</v>
      </c>
      <c r="B149309">
        <v>251.4</v>
      </c>
      <c r="C149309">
        <f t="shared" si="5305"/>
        <v>251.76550630623981</v>
      </c>
      <c r="D149309">
        <f t="shared" si="5306"/>
        <v>0.13359485990106867</v>
      </c>
    </row>
    <row r="149310" spans="1:4" x14ac:dyDescent="0.45">
      <c r="A149310">
        <v>150138</v>
      </c>
      <c r="B149310">
        <v>251.4</v>
      </c>
      <c r="C149310">
        <f t="shared" si="5305"/>
        <v>251.765719679863</v>
      </c>
      <c r="D149310">
        <f t="shared" si="5306"/>
        <v>0.13375088423908874</v>
      </c>
    </row>
    <row r="149311" spans="1:4" x14ac:dyDescent="0.45">
      <c r="A149311">
        <v>150139</v>
      </c>
      <c r="B149311">
        <v>251.4</v>
      </c>
      <c r="C149311">
        <f t="shared" si="5305"/>
        <v>251.76593305032324</v>
      </c>
      <c r="D149311">
        <f t="shared" si="5306"/>
        <v>0.13390699731886754</v>
      </c>
    </row>
    <row r="149312" spans="1:4" x14ac:dyDescent="0.45">
      <c r="A149312">
        <v>150140</v>
      </c>
      <c r="B149312">
        <v>251.4</v>
      </c>
      <c r="C149312">
        <f t="shared" si="5305"/>
        <v>251.76614641762055</v>
      </c>
      <c r="D149312">
        <f t="shared" si="5306"/>
        <v>0.13406319913635587</v>
      </c>
    </row>
    <row r="149313" spans="1:4" x14ac:dyDescent="0.45">
      <c r="A149313">
        <v>150141</v>
      </c>
      <c r="B149313">
        <v>251.4</v>
      </c>
      <c r="C149313">
        <f t="shared" si="5305"/>
        <v>251.766359781755</v>
      </c>
      <c r="D149313">
        <f t="shared" si="5306"/>
        <v>0.13421948968756697</v>
      </c>
    </row>
    <row r="149314" spans="1:4" x14ac:dyDescent="0.45">
      <c r="A149314">
        <v>150142</v>
      </c>
      <c r="B149314">
        <v>251.4</v>
      </c>
      <c r="C149314">
        <f t="shared" si="5305"/>
        <v>251.7665731427266</v>
      </c>
      <c r="D149314">
        <f t="shared" si="5306"/>
        <v>0.1343758689684518</v>
      </c>
    </row>
    <row r="149315" spans="1:4" x14ac:dyDescent="0.45">
      <c r="A149315">
        <v>150143</v>
      </c>
      <c r="B149315">
        <v>251.4</v>
      </c>
      <c r="C149315">
        <f t="shared" si="5305"/>
        <v>251.76678650053546</v>
      </c>
      <c r="D149315">
        <f t="shared" si="5306"/>
        <v>0.13453233697504477</v>
      </c>
    </row>
    <row r="149316" spans="1:4" x14ac:dyDescent="0.45">
      <c r="A149316">
        <v>150144</v>
      </c>
      <c r="B149316">
        <v>251.4</v>
      </c>
      <c r="C149316">
        <f t="shared" ref="C149316:C149379" si="5307">$H$4 - $I$4*EXP(-A149316/$J$4)</f>
        <v>251.76699985518158</v>
      </c>
      <c r="D149316">
        <f t="shared" ref="D149316:D149379" si="5308">(B149316-C149316)^2</f>
        <v>0.13468889370329715</v>
      </c>
    </row>
    <row r="149317" spans="1:4" x14ac:dyDescent="0.45">
      <c r="A149317">
        <v>150145</v>
      </c>
      <c r="B149317">
        <v>251.4</v>
      </c>
      <c r="C149317">
        <f t="shared" si="5307"/>
        <v>251.76721320666505</v>
      </c>
      <c r="D149317">
        <f t="shared" si="5308"/>
        <v>0.13484553914922284</v>
      </c>
    </row>
    <row r="149318" spans="1:4" x14ac:dyDescent="0.45">
      <c r="A149318">
        <v>150146</v>
      </c>
      <c r="B149318">
        <v>251.4</v>
      </c>
      <c r="C149318">
        <f t="shared" si="5307"/>
        <v>251.76742655498586</v>
      </c>
      <c r="D149318">
        <f t="shared" si="5308"/>
        <v>0.13500227330877326</v>
      </c>
    </row>
    <row r="149319" spans="1:4" x14ac:dyDescent="0.45">
      <c r="A149319">
        <v>150147</v>
      </c>
      <c r="B149319">
        <v>251.4</v>
      </c>
      <c r="C149319">
        <f t="shared" si="5307"/>
        <v>251.76763990014408</v>
      </c>
      <c r="D149319">
        <f t="shared" si="5308"/>
        <v>0.13515909617794175</v>
      </c>
    </row>
    <row r="149320" spans="1:4" x14ac:dyDescent="0.45">
      <c r="A149320">
        <v>150148</v>
      </c>
      <c r="B149320">
        <v>251.4</v>
      </c>
      <c r="C149320">
        <f t="shared" si="5307"/>
        <v>251.76785324213978</v>
      </c>
      <c r="D149320">
        <f t="shared" si="5308"/>
        <v>0.13531600775274272</v>
      </c>
    </row>
    <row r="149321" spans="1:4" x14ac:dyDescent="0.45">
      <c r="A149321">
        <v>150149</v>
      </c>
      <c r="B149321">
        <v>251.4</v>
      </c>
      <c r="C149321">
        <f t="shared" si="5307"/>
        <v>251.76806658097297</v>
      </c>
      <c r="D149321">
        <f t="shared" si="5308"/>
        <v>0.13547300802912793</v>
      </c>
    </row>
    <row r="149322" spans="1:4" x14ac:dyDescent="0.45">
      <c r="A149322">
        <v>150150</v>
      </c>
      <c r="B149322">
        <v>251.4</v>
      </c>
      <c r="C149322">
        <f t="shared" si="5307"/>
        <v>251.76827991664373</v>
      </c>
      <c r="D149322">
        <f t="shared" si="5308"/>
        <v>0.1356300970031121</v>
      </c>
    </row>
    <row r="149323" spans="1:4" x14ac:dyDescent="0.45">
      <c r="A149323">
        <v>150151</v>
      </c>
      <c r="B149323">
        <v>251.4</v>
      </c>
      <c r="C149323">
        <f t="shared" si="5307"/>
        <v>251.7684932491521</v>
      </c>
      <c r="D149323">
        <f t="shared" si="5308"/>
        <v>0.13578727467066823</v>
      </c>
    </row>
    <row r="149324" spans="1:4" x14ac:dyDescent="0.45">
      <c r="A149324">
        <v>150152</v>
      </c>
      <c r="B149324">
        <v>251.4</v>
      </c>
      <c r="C149324">
        <f t="shared" si="5307"/>
        <v>251.7687065784981</v>
      </c>
      <c r="D149324">
        <f t="shared" si="5308"/>
        <v>0.1359445410277694</v>
      </c>
    </row>
    <row r="149325" spans="1:4" x14ac:dyDescent="0.45">
      <c r="A149325">
        <v>150153</v>
      </c>
      <c r="B149325">
        <v>251.4</v>
      </c>
      <c r="C149325">
        <f t="shared" si="5307"/>
        <v>251.76891990468181</v>
      </c>
      <c r="D149325">
        <f t="shared" si="5308"/>
        <v>0.1361018960704308</v>
      </c>
    </row>
    <row r="149326" spans="1:4" x14ac:dyDescent="0.45">
      <c r="A149326">
        <v>150154</v>
      </c>
      <c r="B149326">
        <v>251.4</v>
      </c>
      <c r="C149326">
        <f t="shared" si="5307"/>
        <v>251.76913322770326</v>
      </c>
      <c r="D149326">
        <f t="shared" si="5308"/>
        <v>0.13625933979462579</v>
      </c>
    </row>
    <row r="149327" spans="1:4" x14ac:dyDescent="0.45">
      <c r="A149327">
        <v>150155</v>
      </c>
      <c r="B149327">
        <v>251.4</v>
      </c>
      <c r="C149327">
        <f t="shared" si="5307"/>
        <v>251.76934654756252</v>
      </c>
      <c r="D149327">
        <f t="shared" si="5308"/>
        <v>0.13641687219634888</v>
      </c>
    </row>
    <row r="149328" spans="1:4" x14ac:dyDescent="0.45">
      <c r="A149328">
        <v>150156</v>
      </c>
      <c r="B149328">
        <v>251.4</v>
      </c>
      <c r="C149328">
        <f t="shared" si="5307"/>
        <v>251.76955986425961</v>
      </c>
      <c r="D149328">
        <f t="shared" si="5308"/>
        <v>0.1365744932715737</v>
      </c>
    </row>
    <row r="149329" spans="1:4" x14ac:dyDescent="0.45">
      <c r="A149329">
        <v>150157</v>
      </c>
      <c r="B149329">
        <v>251.4</v>
      </c>
      <c r="C149329">
        <f t="shared" si="5307"/>
        <v>251.76977317779455</v>
      </c>
      <c r="D149329">
        <f t="shared" si="5308"/>
        <v>0.13673220301627403</v>
      </c>
    </row>
    <row r="149330" spans="1:4" x14ac:dyDescent="0.45">
      <c r="A149330">
        <v>150158</v>
      </c>
      <c r="B149330">
        <v>251.4</v>
      </c>
      <c r="C149330">
        <f t="shared" si="5307"/>
        <v>251.76998648816743</v>
      </c>
      <c r="D149330">
        <f t="shared" si="5308"/>
        <v>0.13689000142646582</v>
      </c>
    </row>
    <row r="149331" spans="1:4" x14ac:dyDescent="0.45">
      <c r="A149331">
        <v>150159</v>
      </c>
      <c r="B149331">
        <v>251.4</v>
      </c>
      <c r="C149331">
        <f t="shared" si="5307"/>
        <v>251.77019979537832</v>
      </c>
      <c r="D149331">
        <f t="shared" si="5308"/>
        <v>0.13704788849814412</v>
      </c>
    </row>
    <row r="149332" spans="1:4" x14ac:dyDescent="0.45">
      <c r="A149332">
        <v>150160</v>
      </c>
      <c r="B149332">
        <v>251.4</v>
      </c>
      <c r="C149332">
        <f t="shared" si="5307"/>
        <v>251.7704130994272</v>
      </c>
      <c r="D149332">
        <f t="shared" si="5308"/>
        <v>0.13720586422726205</v>
      </c>
    </row>
    <row r="149333" spans="1:4" x14ac:dyDescent="0.45">
      <c r="A149333">
        <v>150161</v>
      </c>
      <c r="B149333">
        <v>251.4</v>
      </c>
      <c r="C149333">
        <f t="shared" si="5307"/>
        <v>251.77062640031417</v>
      </c>
      <c r="D149333">
        <f t="shared" si="5308"/>
        <v>0.13736392860983604</v>
      </c>
    </row>
    <row r="149334" spans="1:4" x14ac:dyDescent="0.45">
      <c r="A149334">
        <v>150162</v>
      </c>
      <c r="B149334">
        <v>251.4</v>
      </c>
      <c r="C149334">
        <f t="shared" si="5307"/>
        <v>251.77083969803925</v>
      </c>
      <c r="D149334">
        <f t="shared" si="5308"/>
        <v>0.13752208164184054</v>
      </c>
    </row>
    <row r="149335" spans="1:4" x14ac:dyDescent="0.45">
      <c r="A149335">
        <v>150163</v>
      </c>
      <c r="B149335">
        <v>251.4</v>
      </c>
      <c r="C149335">
        <f t="shared" si="5307"/>
        <v>251.77105299260251</v>
      </c>
      <c r="D149335">
        <f t="shared" si="5308"/>
        <v>0.13768032331927119</v>
      </c>
    </row>
    <row r="149336" spans="1:4" x14ac:dyDescent="0.45">
      <c r="A149336">
        <v>150164</v>
      </c>
      <c r="B149336">
        <v>251.4</v>
      </c>
      <c r="C149336">
        <f t="shared" si="5307"/>
        <v>251.77126628400399</v>
      </c>
      <c r="D149336">
        <f t="shared" si="5308"/>
        <v>0.13783865363812375</v>
      </c>
    </row>
    <row r="149337" spans="1:4" x14ac:dyDescent="0.45">
      <c r="A149337">
        <v>150165</v>
      </c>
      <c r="B149337">
        <v>251.4</v>
      </c>
      <c r="C149337">
        <f t="shared" si="5307"/>
        <v>251.77147957224369</v>
      </c>
      <c r="D149337">
        <f t="shared" si="5308"/>
        <v>0.13799707259435201</v>
      </c>
    </row>
    <row r="149338" spans="1:4" x14ac:dyDescent="0.45">
      <c r="A149338">
        <v>150166</v>
      </c>
      <c r="B149338">
        <v>251.4</v>
      </c>
      <c r="C149338">
        <f t="shared" si="5307"/>
        <v>251.77169285732174</v>
      </c>
      <c r="D149338">
        <f t="shared" si="5308"/>
        <v>0.13815558018399421</v>
      </c>
    </row>
    <row r="149339" spans="1:4" x14ac:dyDescent="0.45">
      <c r="A149339">
        <v>150167</v>
      </c>
      <c r="B149339">
        <v>251.4</v>
      </c>
      <c r="C149339">
        <f t="shared" si="5307"/>
        <v>251.7719061392381</v>
      </c>
      <c r="D149339">
        <f t="shared" si="5308"/>
        <v>0.13831417640298324</v>
      </c>
    </row>
    <row r="149340" spans="1:4" x14ac:dyDescent="0.45">
      <c r="A149340">
        <v>150168</v>
      </c>
      <c r="B149340">
        <v>251.4</v>
      </c>
      <c r="C149340">
        <f t="shared" si="5307"/>
        <v>251.77211941799288</v>
      </c>
      <c r="D149340">
        <f t="shared" si="5308"/>
        <v>0.13847286124735772</v>
      </c>
    </row>
    <row r="149341" spans="1:4" x14ac:dyDescent="0.45">
      <c r="A149341">
        <v>150169</v>
      </c>
      <c r="B149341">
        <v>251.4</v>
      </c>
      <c r="C149341">
        <f t="shared" si="5307"/>
        <v>251.77233269358612</v>
      </c>
      <c r="D149341">
        <f t="shared" si="5308"/>
        <v>0.13863163471309303</v>
      </c>
    </row>
    <row r="149342" spans="1:4" x14ac:dyDescent="0.45">
      <c r="A149342">
        <v>150170</v>
      </c>
      <c r="B149342">
        <v>251.4</v>
      </c>
      <c r="C149342">
        <f t="shared" si="5307"/>
        <v>251.77254596601782</v>
      </c>
      <c r="D149342">
        <f t="shared" si="5308"/>
        <v>0.13879049679614347</v>
      </c>
    </row>
    <row r="149343" spans="1:4" x14ac:dyDescent="0.45">
      <c r="A149343">
        <v>150171</v>
      </c>
      <c r="B149343">
        <v>251.4</v>
      </c>
      <c r="C149343">
        <f t="shared" si="5307"/>
        <v>251.77275923528811</v>
      </c>
      <c r="D149343">
        <f t="shared" si="5308"/>
        <v>0.13894944749256941</v>
      </c>
    </row>
    <row r="149344" spans="1:4" x14ac:dyDescent="0.45">
      <c r="A149344">
        <v>150172</v>
      </c>
      <c r="B149344">
        <v>251.4</v>
      </c>
      <c r="C149344">
        <f t="shared" si="5307"/>
        <v>251.77297250139694</v>
      </c>
      <c r="D149344">
        <f t="shared" si="5308"/>
        <v>0.139108486798283</v>
      </c>
    </row>
    <row r="149345" spans="1:4" x14ac:dyDescent="0.45">
      <c r="A149345">
        <v>150173</v>
      </c>
      <c r="B149345">
        <v>251.4</v>
      </c>
      <c r="C149345">
        <f t="shared" si="5307"/>
        <v>251.77318576434442</v>
      </c>
      <c r="D149345">
        <f t="shared" si="5308"/>
        <v>0.13926761470932372</v>
      </c>
    </row>
    <row r="149346" spans="1:4" x14ac:dyDescent="0.45">
      <c r="A149346">
        <v>150174</v>
      </c>
      <c r="B149346">
        <v>251.4</v>
      </c>
      <c r="C149346">
        <f t="shared" si="5307"/>
        <v>251.77339902413058</v>
      </c>
      <c r="D149346">
        <f t="shared" si="5308"/>
        <v>0.13942683122166766</v>
      </c>
    </row>
    <row r="149347" spans="1:4" x14ac:dyDescent="0.45">
      <c r="A149347">
        <v>150175</v>
      </c>
      <c r="B149347">
        <v>251.4</v>
      </c>
      <c r="C149347">
        <f t="shared" si="5307"/>
        <v>251.77361228075546</v>
      </c>
      <c r="D149347">
        <f t="shared" si="5308"/>
        <v>0.13958613633129088</v>
      </c>
    </row>
    <row r="149348" spans="1:4" x14ac:dyDescent="0.45">
      <c r="A149348">
        <v>150176</v>
      </c>
      <c r="B149348">
        <v>251.4</v>
      </c>
      <c r="C149348">
        <f t="shared" si="5307"/>
        <v>251.77382553421913</v>
      </c>
      <c r="D149348">
        <f t="shared" si="5308"/>
        <v>0.13974553003421222</v>
      </c>
    </row>
    <row r="149349" spans="1:4" x14ac:dyDescent="0.45">
      <c r="A149349">
        <v>150177</v>
      </c>
      <c r="B149349">
        <v>251.4</v>
      </c>
      <c r="C149349">
        <f t="shared" si="5307"/>
        <v>251.77403878452162</v>
      </c>
      <c r="D149349">
        <f t="shared" si="5308"/>
        <v>0.13990501232640803</v>
      </c>
    </row>
    <row r="149350" spans="1:4" x14ac:dyDescent="0.45">
      <c r="A149350">
        <v>150178</v>
      </c>
      <c r="B149350">
        <v>251.4</v>
      </c>
      <c r="C149350">
        <f t="shared" si="5307"/>
        <v>251.77425203166297</v>
      </c>
      <c r="D149350">
        <f t="shared" si="5308"/>
        <v>0.14006458320385493</v>
      </c>
    </row>
    <row r="149351" spans="1:4" x14ac:dyDescent="0.45">
      <c r="A149351">
        <v>150179</v>
      </c>
      <c r="B149351">
        <v>251.4</v>
      </c>
      <c r="C149351">
        <f t="shared" si="5307"/>
        <v>251.77446527564322</v>
      </c>
      <c r="D149351">
        <f t="shared" si="5308"/>
        <v>0.14022424266255079</v>
      </c>
    </row>
    <row r="149352" spans="1:4" x14ac:dyDescent="0.45">
      <c r="A149352">
        <v>150180</v>
      </c>
      <c r="B149352">
        <v>251.4</v>
      </c>
      <c r="C149352">
        <f t="shared" si="5307"/>
        <v>251.77467851646247</v>
      </c>
      <c r="D149352">
        <f t="shared" si="5308"/>
        <v>0.14038399069851504</v>
      </c>
    </row>
    <row r="149353" spans="1:4" x14ac:dyDescent="0.45">
      <c r="A149353">
        <v>150181</v>
      </c>
      <c r="B149353">
        <v>251.4</v>
      </c>
      <c r="C149353">
        <f t="shared" si="5307"/>
        <v>251.77489175412069</v>
      </c>
      <c r="D149353">
        <f t="shared" si="5308"/>
        <v>0.14054382730768206</v>
      </c>
    </row>
    <row r="149354" spans="1:4" x14ac:dyDescent="0.45">
      <c r="A149354">
        <v>150182</v>
      </c>
      <c r="B149354">
        <v>251.4</v>
      </c>
      <c r="C149354">
        <f t="shared" si="5307"/>
        <v>251.77510498861798</v>
      </c>
      <c r="D149354">
        <f t="shared" si="5308"/>
        <v>0.14070375248609276</v>
      </c>
    </row>
    <row r="149355" spans="1:4" x14ac:dyDescent="0.45">
      <c r="A149355">
        <v>150183</v>
      </c>
      <c r="B149355">
        <v>251.4</v>
      </c>
      <c r="C149355">
        <f t="shared" si="5307"/>
        <v>251.77531821995439</v>
      </c>
      <c r="D149355">
        <f t="shared" si="5308"/>
        <v>0.14086376622972444</v>
      </c>
    </row>
    <row r="149356" spans="1:4" x14ac:dyDescent="0.45">
      <c r="A149356">
        <v>150184</v>
      </c>
      <c r="B149356">
        <v>251.4</v>
      </c>
      <c r="C149356">
        <f t="shared" si="5307"/>
        <v>251.77553144812993</v>
      </c>
      <c r="D149356">
        <f t="shared" si="5308"/>
        <v>0.1410238685345544</v>
      </c>
    </row>
    <row r="149357" spans="1:4" x14ac:dyDescent="0.45">
      <c r="A149357">
        <v>150185</v>
      </c>
      <c r="B149357">
        <v>251.4</v>
      </c>
      <c r="C149357">
        <f t="shared" si="5307"/>
        <v>251.77574467314469</v>
      </c>
      <c r="D149357">
        <f t="shared" si="5308"/>
        <v>0.14118405939660281</v>
      </c>
    </row>
    <row r="149358" spans="1:4" x14ac:dyDescent="0.45">
      <c r="A149358">
        <v>150186</v>
      </c>
      <c r="B149358">
        <v>251.4</v>
      </c>
      <c r="C149358">
        <f t="shared" si="5307"/>
        <v>251.77595789499867</v>
      </c>
      <c r="D149358">
        <f t="shared" si="5308"/>
        <v>0.14134433881182593</v>
      </c>
    </row>
    <row r="149359" spans="1:4" x14ac:dyDescent="0.45">
      <c r="A149359">
        <v>150187</v>
      </c>
      <c r="B149359">
        <v>251.4</v>
      </c>
      <c r="C149359">
        <f t="shared" si="5307"/>
        <v>251.77617111369193</v>
      </c>
      <c r="D149359">
        <f t="shared" si="5308"/>
        <v>0.14150470677622284</v>
      </c>
    </row>
    <row r="149360" spans="1:4" x14ac:dyDescent="0.45">
      <c r="A149360">
        <v>150188</v>
      </c>
      <c r="B149360">
        <v>251.4</v>
      </c>
      <c r="C149360">
        <f t="shared" si="5307"/>
        <v>251.77638432922456</v>
      </c>
      <c r="D149360">
        <f t="shared" si="5308"/>
        <v>0.14166516328581419</v>
      </c>
    </row>
    <row r="149361" spans="1:4" x14ac:dyDescent="0.45">
      <c r="A149361">
        <v>150189</v>
      </c>
      <c r="B149361">
        <v>251.4</v>
      </c>
      <c r="C149361">
        <f t="shared" si="5307"/>
        <v>251.77659754159654</v>
      </c>
      <c r="D149361">
        <f t="shared" si="5308"/>
        <v>0.14182570833655661</v>
      </c>
    </row>
    <row r="149362" spans="1:4" x14ac:dyDescent="0.45">
      <c r="A149362">
        <v>150190</v>
      </c>
      <c r="B149362">
        <v>251.4</v>
      </c>
      <c r="C149362">
        <f t="shared" si="5307"/>
        <v>251.77681075080798</v>
      </c>
      <c r="D149362">
        <f t="shared" si="5308"/>
        <v>0.14198634192447099</v>
      </c>
    </row>
    <row r="149363" spans="1:4" x14ac:dyDescent="0.45">
      <c r="A149363">
        <v>150191</v>
      </c>
      <c r="B149363">
        <v>251.4</v>
      </c>
      <c r="C149363">
        <f t="shared" si="5307"/>
        <v>251.77702395685887</v>
      </c>
      <c r="D149363">
        <f t="shared" si="5308"/>
        <v>0.14214706404551422</v>
      </c>
    </row>
    <row r="149364" spans="1:4" x14ac:dyDescent="0.45">
      <c r="A149364">
        <v>150192</v>
      </c>
      <c r="B149364">
        <v>251.4</v>
      </c>
      <c r="C149364">
        <f t="shared" si="5307"/>
        <v>251.77723715974929</v>
      </c>
      <c r="D149364">
        <f t="shared" si="5308"/>
        <v>0.14230787469570755</v>
      </c>
    </row>
    <row r="149365" spans="1:4" x14ac:dyDescent="0.45">
      <c r="A149365">
        <v>150193</v>
      </c>
      <c r="B149365">
        <v>251.4</v>
      </c>
      <c r="C149365">
        <f t="shared" si="5307"/>
        <v>251.7774503594793</v>
      </c>
      <c r="D149365">
        <f t="shared" si="5308"/>
        <v>0.14246877387105092</v>
      </c>
    </row>
    <row r="149366" spans="1:4" x14ac:dyDescent="0.45">
      <c r="A149366">
        <v>150194</v>
      </c>
      <c r="B149366">
        <v>251.4</v>
      </c>
      <c r="C149366">
        <f t="shared" si="5307"/>
        <v>251.77766355604891</v>
      </c>
      <c r="D149366">
        <f t="shared" si="5308"/>
        <v>0.14262976156750157</v>
      </c>
    </row>
    <row r="149367" spans="1:4" x14ac:dyDescent="0.45">
      <c r="A149367">
        <v>150195</v>
      </c>
      <c r="B149367">
        <v>251.4</v>
      </c>
      <c r="C149367">
        <f t="shared" si="5307"/>
        <v>251.77787674945819</v>
      </c>
      <c r="D149367">
        <f t="shared" si="5308"/>
        <v>0.1427908377810812</v>
      </c>
    </row>
    <row r="149368" spans="1:4" x14ac:dyDescent="0.45">
      <c r="A149368">
        <v>150196</v>
      </c>
      <c r="B149368">
        <v>251.4</v>
      </c>
      <c r="C149368">
        <f t="shared" si="5307"/>
        <v>251.7780899397072</v>
      </c>
      <c r="D149368">
        <f t="shared" si="5308"/>
        <v>0.14295200250779022</v>
      </c>
    </row>
    <row r="149369" spans="1:4" x14ac:dyDescent="0.45">
      <c r="A149369">
        <v>150197</v>
      </c>
      <c r="B149369">
        <v>251.4</v>
      </c>
      <c r="C149369">
        <f t="shared" si="5307"/>
        <v>251.77830312679595</v>
      </c>
      <c r="D149369">
        <f t="shared" si="5308"/>
        <v>0.14311325574358624</v>
      </c>
    </row>
    <row r="149370" spans="1:4" x14ac:dyDescent="0.45">
      <c r="A149370">
        <v>150198</v>
      </c>
      <c r="B149370">
        <v>251.4</v>
      </c>
      <c r="C149370">
        <f t="shared" si="5307"/>
        <v>251.77851631072448</v>
      </c>
      <c r="D149370">
        <f t="shared" si="5308"/>
        <v>0.14327459748446991</v>
      </c>
    </row>
    <row r="149371" spans="1:4" x14ac:dyDescent="0.45">
      <c r="A149371">
        <v>150199</v>
      </c>
      <c r="B149371">
        <v>251.4</v>
      </c>
      <c r="C149371">
        <f t="shared" si="5307"/>
        <v>251.7787294914929</v>
      </c>
      <c r="D149371">
        <f t="shared" si="5308"/>
        <v>0.14343602772646358</v>
      </c>
    </row>
    <row r="149372" spans="1:4" x14ac:dyDescent="0.45">
      <c r="A149372">
        <v>150200</v>
      </c>
      <c r="B149372">
        <v>251.4</v>
      </c>
      <c r="C149372">
        <f t="shared" si="5307"/>
        <v>251.77894266910121</v>
      </c>
      <c r="D149372">
        <f t="shared" si="5308"/>
        <v>0.1435975464655467</v>
      </c>
    </row>
    <row r="149373" spans="1:4" x14ac:dyDescent="0.45">
      <c r="A149373">
        <v>150201</v>
      </c>
      <c r="B149373">
        <v>251.4</v>
      </c>
      <c r="C149373">
        <f t="shared" si="5307"/>
        <v>251.77915584354946</v>
      </c>
      <c r="D149373">
        <f t="shared" si="5308"/>
        <v>0.14375915369769887</v>
      </c>
    </row>
    <row r="149374" spans="1:4" x14ac:dyDescent="0.45">
      <c r="A149374">
        <v>150202</v>
      </c>
      <c r="B149374">
        <v>251.4</v>
      </c>
      <c r="C149374">
        <f t="shared" si="5307"/>
        <v>251.7793690148377</v>
      </c>
      <c r="D149374">
        <f t="shared" si="5308"/>
        <v>0.14392084941892133</v>
      </c>
    </row>
    <row r="149375" spans="1:4" x14ac:dyDescent="0.45">
      <c r="A149375">
        <v>150203</v>
      </c>
      <c r="B149375">
        <v>251.4</v>
      </c>
      <c r="C149375">
        <f t="shared" si="5307"/>
        <v>251.77958218296598</v>
      </c>
      <c r="D149375">
        <f t="shared" si="5308"/>
        <v>0.14408263362521553</v>
      </c>
    </row>
    <row r="149376" spans="1:4" x14ac:dyDescent="0.45">
      <c r="A149376">
        <v>150204</v>
      </c>
      <c r="B149376">
        <v>251.4</v>
      </c>
      <c r="C149376">
        <f t="shared" si="5307"/>
        <v>251.77979534793437</v>
      </c>
      <c r="D149376">
        <f t="shared" si="5308"/>
        <v>0.14424450631258298</v>
      </c>
    </row>
    <row r="149377" spans="1:4" x14ac:dyDescent="0.45">
      <c r="A149377">
        <v>150205</v>
      </c>
      <c r="B149377">
        <v>251.4</v>
      </c>
      <c r="C149377">
        <f t="shared" si="5307"/>
        <v>251.78000850974286</v>
      </c>
      <c r="D149377">
        <f t="shared" si="5308"/>
        <v>0.14440646747698227</v>
      </c>
    </row>
    <row r="149378" spans="1:4" x14ac:dyDescent="0.45">
      <c r="A149378">
        <v>150206</v>
      </c>
      <c r="B149378">
        <v>251.4</v>
      </c>
      <c r="C149378">
        <f t="shared" si="5307"/>
        <v>251.78022166839156</v>
      </c>
      <c r="D149378">
        <f t="shared" si="5308"/>
        <v>0.14456851711445839</v>
      </c>
    </row>
    <row r="149379" spans="1:4" x14ac:dyDescent="0.45">
      <c r="A149379">
        <v>150207</v>
      </c>
      <c r="B149379">
        <v>251.4</v>
      </c>
      <c r="C149379">
        <f t="shared" si="5307"/>
        <v>251.78043482388046</v>
      </c>
      <c r="D149379">
        <f t="shared" si="5308"/>
        <v>0.14473065522094852</v>
      </c>
    </row>
    <row r="149380" spans="1:4" x14ac:dyDescent="0.45">
      <c r="A149380">
        <v>150208</v>
      </c>
      <c r="B149380">
        <v>251.4</v>
      </c>
      <c r="C149380">
        <f t="shared" ref="C149380:C149443" si="5309">$H$4 - $I$4*EXP(-A149380/$J$4)</f>
        <v>251.78064797620965</v>
      </c>
      <c r="D149380">
        <f t="shared" ref="D149380:D149443" si="5310">(B149380-C149380)^2</f>
        <v>0.14489288179249801</v>
      </c>
    </row>
    <row r="149381" spans="1:4" x14ac:dyDescent="0.45">
      <c r="A149381">
        <v>150209</v>
      </c>
      <c r="B149381">
        <v>251.4</v>
      </c>
      <c r="C149381">
        <f t="shared" si="5309"/>
        <v>251.78086112537915</v>
      </c>
      <c r="D149381">
        <f t="shared" si="5310"/>
        <v>0.1450551968250659</v>
      </c>
    </row>
    <row r="149382" spans="1:4" x14ac:dyDescent="0.45">
      <c r="A149382">
        <v>150210</v>
      </c>
      <c r="B149382">
        <v>251.4</v>
      </c>
      <c r="C149382">
        <f t="shared" si="5309"/>
        <v>251.78107427138903</v>
      </c>
      <c r="D149382">
        <f t="shared" si="5310"/>
        <v>0.14521760031467623</v>
      </c>
    </row>
    <row r="149383" spans="1:4" x14ac:dyDescent="0.45">
      <c r="A149383">
        <v>150211</v>
      </c>
      <c r="B149383">
        <v>251.4</v>
      </c>
      <c r="C149383">
        <f t="shared" si="5309"/>
        <v>251.7812874142393</v>
      </c>
      <c r="D149383">
        <f t="shared" si="5310"/>
        <v>0.14538009225728826</v>
      </c>
    </row>
    <row r="149384" spans="1:4" x14ac:dyDescent="0.45">
      <c r="A149384">
        <v>150212</v>
      </c>
      <c r="B149384">
        <v>251.4</v>
      </c>
      <c r="C149384">
        <f t="shared" si="5309"/>
        <v>251.78150055393004</v>
      </c>
      <c r="D149384">
        <f t="shared" si="5310"/>
        <v>0.14554267264892634</v>
      </c>
    </row>
    <row r="149385" spans="1:4" x14ac:dyDescent="0.45">
      <c r="A149385">
        <v>150213</v>
      </c>
      <c r="B149385">
        <v>251.4</v>
      </c>
      <c r="C149385">
        <f t="shared" si="5309"/>
        <v>251.78171369046132</v>
      </c>
      <c r="D149385">
        <f t="shared" si="5310"/>
        <v>0.14570534148559336</v>
      </c>
    </row>
    <row r="149386" spans="1:4" x14ac:dyDescent="0.45">
      <c r="A149386">
        <v>150214</v>
      </c>
      <c r="B149386">
        <v>251.4</v>
      </c>
      <c r="C149386">
        <f t="shared" si="5309"/>
        <v>251.78192682383312</v>
      </c>
      <c r="D149386">
        <f t="shared" si="5310"/>
        <v>0.14586809876324891</v>
      </c>
    </row>
    <row r="149387" spans="1:4" x14ac:dyDescent="0.45">
      <c r="A149387">
        <v>150215</v>
      </c>
      <c r="B149387">
        <v>251.4</v>
      </c>
      <c r="C149387">
        <f t="shared" si="5309"/>
        <v>251.78213995404553</v>
      </c>
      <c r="D149387">
        <f t="shared" si="5310"/>
        <v>0.14603094447791784</v>
      </c>
    </row>
    <row r="149388" spans="1:4" x14ac:dyDescent="0.45">
      <c r="A149388">
        <v>150216</v>
      </c>
      <c r="B149388">
        <v>251.4</v>
      </c>
      <c r="C149388">
        <f t="shared" si="5309"/>
        <v>251.78235308109859</v>
      </c>
      <c r="D149388">
        <f t="shared" si="5310"/>
        <v>0.14619387862558172</v>
      </c>
    </row>
    <row r="149389" spans="1:4" x14ac:dyDescent="0.45">
      <c r="A149389">
        <v>150217</v>
      </c>
      <c r="B149389">
        <v>251.4</v>
      </c>
      <c r="C149389">
        <f t="shared" si="5309"/>
        <v>251.78256620499235</v>
      </c>
      <c r="D149389">
        <f t="shared" si="5310"/>
        <v>0.14635690120224396</v>
      </c>
    </row>
    <row r="149390" spans="1:4" x14ac:dyDescent="0.45">
      <c r="A149390">
        <v>150218</v>
      </c>
      <c r="B149390">
        <v>251.4</v>
      </c>
      <c r="C149390">
        <f t="shared" si="5309"/>
        <v>251.78277932572684</v>
      </c>
      <c r="D149390">
        <f t="shared" si="5310"/>
        <v>0.14652001220388639</v>
      </c>
    </row>
    <row r="149391" spans="1:4" x14ac:dyDescent="0.45">
      <c r="A149391">
        <v>150219</v>
      </c>
      <c r="B149391">
        <v>251.4</v>
      </c>
      <c r="C149391">
        <f t="shared" si="5309"/>
        <v>251.78299244330213</v>
      </c>
      <c r="D149391">
        <f t="shared" si="5310"/>
        <v>0.1466832116265345</v>
      </c>
    </row>
    <row r="149392" spans="1:4" x14ac:dyDescent="0.45">
      <c r="A149392">
        <v>150220</v>
      </c>
      <c r="B149392">
        <v>251.4</v>
      </c>
      <c r="C149392">
        <f t="shared" si="5309"/>
        <v>251.78320555771825</v>
      </c>
      <c r="D149392">
        <f t="shared" si="5310"/>
        <v>0.14684649946614861</v>
      </c>
    </row>
    <row r="149393" spans="1:4" x14ac:dyDescent="0.45">
      <c r="A149393">
        <v>150221</v>
      </c>
      <c r="B149393">
        <v>251.4</v>
      </c>
      <c r="C149393">
        <f t="shared" si="5309"/>
        <v>251.78341866897526</v>
      </c>
      <c r="D149393">
        <f t="shared" si="5310"/>
        <v>0.14700987571875448</v>
      </c>
    </row>
    <row r="149394" spans="1:4" x14ac:dyDescent="0.45">
      <c r="A149394">
        <v>150222</v>
      </c>
      <c r="B149394">
        <v>251.4</v>
      </c>
      <c r="C149394">
        <f t="shared" si="5309"/>
        <v>251.7836317770732</v>
      </c>
      <c r="D149394">
        <f t="shared" si="5310"/>
        <v>0.14717334038033447</v>
      </c>
    </row>
    <row r="149395" spans="1:4" x14ac:dyDescent="0.45">
      <c r="A149395">
        <v>150223</v>
      </c>
      <c r="B149395">
        <v>251.4</v>
      </c>
      <c r="C149395">
        <f t="shared" si="5309"/>
        <v>251.78384488201209</v>
      </c>
      <c r="D149395">
        <f t="shared" si="5310"/>
        <v>0.14733689344687112</v>
      </c>
    </row>
    <row r="149396" spans="1:4" x14ac:dyDescent="0.45">
      <c r="A149396">
        <v>150224</v>
      </c>
      <c r="B149396">
        <v>251.4</v>
      </c>
      <c r="C149396">
        <f t="shared" si="5309"/>
        <v>251.78405798379202</v>
      </c>
      <c r="D149396">
        <f t="shared" si="5310"/>
        <v>0.14750053491439061</v>
      </c>
    </row>
    <row r="149397" spans="1:4" x14ac:dyDescent="0.45">
      <c r="A149397">
        <v>150225</v>
      </c>
      <c r="B149397">
        <v>251.4</v>
      </c>
      <c r="C149397">
        <f t="shared" si="5309"/>
        <v>251.78427108241303</v>
      </c>
      <c r="D149397">
        <f t="shared" si="5310"/>
        <v>0.1476642647788757</v>
      </c>
    </row>
    <row r="149398" spans="1:4" x14ac:dyDescent="0.45">
      <c r="A149398">
        <v>150226</v>
      </c>
      <c r="B149398">
        <v>251.4</v>
      </c>
      <c r="C149398">
        <f t="shared" si="5309"/>
        <v>251.78448417787516</v>
      </c>
      <c r="D149398">
        <f t="shared" si="5310"/>
        <v>0.14782808303633116</v>
      </c>
    </row>
    <row r="149399" spans="1:4" x14ac:dyDescent="0.45">
      <c r="A149399">
        <v>150227</v>
      </c>
      <c r="B149399">
        <v>251.4</v>
      </c>
      <c r="C149399">
        <f t="shared" si="5309"/>
        <v>251.78469727017844</v>
      </c>
      <c r="D149399">
        <f t="shared" si="5310"/>
        <v>0.14799198968273999</v>
      </c>
    </row>
    <row r="149400" spans="1:4" x14ac:dyDescent="0.45">
      <c r="A149400">
        <v>150228</v>
      </c>
      <c r="B149400">
        <v>251.4</v>
      </c>
      <c r="C149400">
        <f t="shared" si="5309"/>
        <v>251.78491035932294</v>
      </c>
      <c r="D149400">
        <f t="shared" si="5310"/>
        <v>0.14815598471410721</v>
      </c>
    </row>
    <row r="149401" spans="1:4" x14ac:dyDescent="0.45">
      <c r="A149401">
        <v>150229</v>
      </c>
      <c r="B149401">
        <v>251.4</v>
      </c>
      <c r="C149401">
        <f t="shared" si="5309"/>
        <v>251.78512344530867</v>
      </c>
      <c r="D149401">
        <f t="shared" si="5310"/>
        <v>0.14832006812641607</v>
      </c>
    </row>
    <row r="149402" spans="1:4" x14ac:dyDescent="0.45">
      <c r="A149402">
        <v>150230</v>
      </c>
      <c r="B149402">
        <v>251.4</v>
      </c>
      <c r="C149402">
        <f t="shared" si="5309"/>
        <v>251.78533652813573</v>
      </c>
      <c r="D149402">
        <f t="shared" si="5310"/>
        <v>0.14848423991569373</v>
      </c>
    </row>
    <row r="149403" spans="1:4" x14ac:dyDescent="0.45">
      <c r="A149403">
        <v>150231</v>
      </c>
      <c r="B149403">
        <v>251.4</v>
      </c>
      <c r="C149403">
        <f t="shared" si="5309"/>
        <v>251.78554960780414</v>
      </c>
      <c r="D149403">
        <f t="shared" si="5310"/>
        <v>0.14864850007792382</v>
      </c>
    </row>
    <row r="149404" spans="1:4" x14ac:dyDescent="0.45">
      <c r="A149404">
        <v>150232</v>
      </c>
      <c r="B149404">
        <v>251.4</v>
      </c>
      <c r="C149404">
        <f t="shared" si="5309"/>
        <v>251.78576268431394</v>
      </c>
      <c r="D149404">
        <f t="shared" si="5310"/>
        <v>0.14881284860908994</v>
      </c>
    </row>
    <row r="149405" spans="1:4" x14ac:dyDescent="0.45">
      <c r="A149405">
        <v>150233</v>
      </c>
      <c r="B149405">
        <v>251.4</v>
      </c>
      <c r="C149405">
        <f t="shared" si="5309"/>
        <v>251.7859757576652</v>
      </c>
      <c r="D149405">
        <f t="shared" si="5310"/>
        <v>0.14897728550521977</v>
      </c>
    </row>
    <row r="149406" spans="1:4" x14ac:dyDescent="0.45">
      <c r="A149406">
        <v>150234</v>
      </c>
      <c r="B149406">
        <v>251.4</v>
      </c>
      <c r="C149406">
        <f t="shared" si="5309"/>
        <v>251.78618882785793</v>
      </c>
      <c r="D149406">
        <f t="shared" si="5310"/>
        <v>0.14914181076227534</v>
      </c>
    </row>
    <row r="149407" spans="1:4" x14ac:dyDescent="0.45">
      <c r="A149407">
        <v>150235</v>
      </c>
      <c r="B149407">
        <v>251.4</v>
      </c>
      <c r="C149407">
        <f t="shared" si="5309"/>
        <v>251.78640189489221</v>
      </c>
      <c r="D149407">
        <f t="shared" si="5310"/>
        <v>0.14930642437628458</v>
      </c>
    </row>
    <row r="149408" spans="1:4" x14ac:dyDescent="0.45">
      <c r="A149408">
        <v>150236</v>
      </c>
      <c r="B149408">
        <v>251.4</v>
      </c>
      <c r="C149408">
        <f t="shared" si="5309"/>
        <v>251.78661495876807</v>
      </c>
      <c r="D149408">
        <f t="shared" si="5310"/>
        <v>0.1494711263432317</v>
      </c>
    </row>
    <row r="149409" spans="1:4" x14ac:dyDescent="0.45">
      <c r="A149409">
        <v>150237</v>
      </c>
      <c r="B149409">
        <v>251.4</v>
      </c>
      <c r="C149409">
        <f t="shared" si="5309"/>
        <v>251.78682801948554</v>
      </c>
      <c r="D149409">
        <f t="shared" si="5310"/>
        <v>0.14963591665910103</v>
      </c>
    </row>
    <row r="149410" spans="1:4" x14ac:dyDescent="0.45">
      <c r="A149410">
        <v>150238</v>
      </c>
      <c r="B149410">
        <v>251.4</v>
      </c>
      <c r="C149410">
        <f t="shared" si="5309"/>
        <v>251.78704107704473</v>
      </c>
      <c r="D149410">
        <f t="shared" si="5310"/>
        <v>0.149800795319943</v>
      </c>
    </row>
    <row r="149411" spans="1:4" x14ac:dyDescent="0.45">
      <c r="A149411">
        <v>150239</v>
      </c>
      <c r="B149411">
        <v>251.4</v>
      </c>
      <c r="C149411">
        <f t="shared" si="5309"/>
        <v>251.78725413144562</v>
      </c>
      <c r="D149411">
        <f t="shared" si="5310"/>
        <v>0.1499657623216982</v>
      </c>
    </row>
    <row r="149412" spans="1:4" x14ac:dyDescent="0.45">
      <c r="A149412">
        <v>150240</v>
      </c>
      <c r="B149412">
        <v>251.4</v>
      </c>
      <c r="C149412">
        <f t="shared" si="5309"/>
        <v>251.78746718268829</v>
      </c>
      <c r="D149412">
        <f t="shared" si="5310"/>
        <v>0.1501308176603954</v>
      </c>
    </row>
    <row r="149413" spans="1:4" x14ac:dyDescent="0.45">
      <c r="A149413">
        <v>150241</v>
      </c>
      <c r="B149413">
        <v>251.4</v>
      </c>
      <c r="C149413">
        <f t="shared" si="5309"/>
        <v>251.78768023077279</v>
      </c>
      <c r="D149413">
        <f t="shared" si="5310"/>
        <v>0.15029596133204148</v>
      </c>
    </row>
    <row r="149414" spans="1:4" x14ac:dyDescent="0.45">
      <c r="A149414">
        <v>150242</v>
      </c>
      <c r="B149414">
        <v>251.4</v>
      </c>
      <c r="C149414">
        <f t="shared" si="5309"/>
        <v>251.78789327569913</v>
      </c>
      <c r="D149414">
        <f t="shared" si="5310"/>
        <v>0.15046119333259939</v>
      </c>
    </row>
    <row r="149415" spans="1:4" x14ac:dyDescent="0.45">
      <c r="A149415">
        <v>150243</v>
      </c>
      <c r="B149415">
        <v>251.4</v>
      </c>
      <c r="C149415">
        <f t="shared" si="5309"/>
        <v>251.7881063174674</v>
      </c>
      <c r="D149415">
        <f t="shared" si="5310"/>
        <v>0.15062651365809834</v>
      </c>
    </row>
    <row r="149416" spans="1:4" x14ac:dyDescent="0.45">
      <c r="A149416">
        <v>150244</v>
      </c>
      <c r="B149416">
        <v>251.4</v>
      </c>
      <c r="C149416">
        <f t="shared" si="5309"/>
        <v>251.78831935607764</v>
      </c>
      <c r="D149416">
        <f t="shared" si="5310"/>
        <v>0.15079192230454563</v>
      </c>
    </row>
    <row r="149417" spans="1:4" x14ac:dyDescent="0.45">
      <c r="A149417">
        <v>150245</v>
      </c>
      <c r="B149417">
        <v>251.4</v>
      </c>
      <c r="C149417">
        <f t="shared" si="5309"/>
        <v>251.78853239152986</v>
      </c>
      <c r="D149417">
        <f t="shared" si="5310"/>
        <v>0.15095741926790462</v>
      </c>
    </row>
    <row r="149418" spans="1:4" x14ac:dyDescent="0.45">
      <c r="A149418">
        <v>150246</v>
      </c>
      <c r="B149418">
        <v>251.4</v>
      </c>
      <c r="C149418">
        <f t="shared" si="5309"/>
        <v>251.78874542382414</v>
      </c>
      <c r="D149418">
        <f t="shared" si="5310"/>
        <v>0.15112300454420499</v>
      </c>
    </row>
    <row r="149419" spans="1:4" x14ac:dyDescent="0.45">
      <c r="A149419">
        <v>150247</v>
      </c>
      <c r="B149419">
        <v>251.4</v>
      </c>
      <c r="C149419">
        <f t="shared" si="5309"/>
        <v>251.78895845296051</v>
      </c>
      <c r="D149419">
        <f t="shared" si="5310"/>
        <v>0.15128867812943234</v>
      </c>
    </row>
    <row r="149420" spans="1:4" x14ac:dyDescent="0.45">
      <c r="A149420">
        <v>150248</v>
      </c>
      <c r="B149420">
        <v>251.4</v>
      </c>
      <c r="C149420">
        <f t="shared" si="5309"/>
        <v>251.78917147893907</v>
      </c>
      <c r="D149420">
        <f t="shared" si="5310"/>
        <v>0.15145444001961669</v>
      </c>
    </row>
    <row r="149421" spans="1:4" x14ac:dyDescent="0.45">
      <c r="A149421">
        <v>150249</v>
      </c>
      <c r="B149421">
        <v>251.4</v>
      </c>
      <c r="C149421">
        <f t="shared" si="5309"/>
        <v>251.78938450175977</v>
      </c>
      <c r="D149421">
        <f t="shared" si="5310"/>
        <v>0.15162029021069975</v>
      </c>
    </row>
    <row r="149422" spans="1:4" x14ac:dyDescent="0.45">
      <c r="A149422">
        <v>150250</v>
      </c>
      <c r="B149422">
        <v>251.4</v>
      </c>
      <c r="C149422">
        <f t="shared" si="5309"/>
        <v>251.78959752142276</v>
      </c>
      <c r="D149422">
        <f t="shared" si="5310"/>
        <v>0.15178622869875608</v>
      </c>
    </row>
    <row r="149423" spans="1:4" x14ac:dyDescent="0.45">
      <c r="A149423">
        <v>150251</v>
      </c>
      <c r="B149423">
        <v>251.4</v>
      </c>
      <c r="C149423">
        <f t="shared" si="5309"/>
        <v>251.78981053792799</v>
      </c>
      <c r="D149423">
        <f t="shared" si="5310"/>
        <v>0.15195225547970539</v>
      </c>
    </row>
    <row r="149424" spans="1:4" x14ac:dyDescent="0.45">
      <c r="A149424">
        <v>150252</v>
      </c>
      <c r="B149424">
        <v>251.4</v>
      </c>
      <c r="C149424">
        <f t="shared" si="5309"/>
        <v>251.7900235512756</v>
      </c>
      <c r="D149424">
        <f t="shared" si="5310"/>
        <v>0.15211837054962266</v>
      </c>
    </row>
    <row r="149425" spans="1:4" x14ac:dyDescent="0.45">
      <c r="A149425">
        <v>150253</v>
      </c>
      <c r="B149425">
        <v>251.4</v>
      </c>
      <c r="C149425">
        <f t="shared" si="5309"/>
        <v>251.79023656146555</v>
      </c>
      <c r="D149425">
        <f t="shared" si="5310"/>
        <v>0.15228457390444999</v>
      </c>
    </row>
    <row r="149426" spans="1:4" x14ac:dyDescent="0.45">
      <c r="A149426">
        <v>150254</v>
      </c>
      <c r="B149426">
        <v>251.4</v>
      </c>
      <c r="C149426">
        <f t="shared" si="5309"/>
        <v>251.79044956849793</v>
      </c>
      <c r="D149426">
        <f t="shared" si="5310"/>
        <v>0.15245086554021825</v>
      </c>
    </row>
    <row r="149427" spans="1:4" x14ac:dyDescent="0.45">
      <c r="A149427">
        <v>150255</v>
      </c>
      <c r="B149427">
        <v>251.4</v>
      </c>
      <c r="C149427">
        <f t="shared" si="5309"/>
        <v>251.79066257237281</v>
      </c>
      <c r="D149427">
        <f t="shared" si="5310"/>
        <v>0.1526172454529364</v>
      </c>
    </row>
    <row r="149428" spans="1:4" x14ac:dyDescent="0.45">
      <c r="A149428">
        <v>150256</v>
      </c>
      <c r="B149428">
        <v>251.4</v>
      </c>
      <c r="C149428">
        <f t="shared" si="5309"/>
        <v>251.7908755730902</v>
      </c>
      <c r="D149428">
        <f t="shared" si="5310"/>
        <v>0.15278371363859128</v>
      </c>
    </row>
    <row r="149429" spans="1:4" x14ac:dyDescent="0.45">
      <c r="A149429">
        <v>150257</v>
      </c>
      <c r="B149429">
        <v>251.4</v>
      </c>
      <c r="C149429">
        <f t="shared" si="5309"/>
        <v>251.79108857065017</v>
      </c>
      <c r="D149429">
        <f t="shared" si="5310"/>
        <v>0.15295027009319206</v>
      </c>
    </row>
    <row r="149430" spans="1:4" x14ac:dyDescent="0.45">
      <c r="A149430">
        <v>150258</v>
      </c>
      <c r="B149430">
        <v>251.4</v>
      </c>
      <c r="C149430">
        <f t="shared" si="5309"/>
        <v>251.79130156505272</v>
      </c>
      <c r="D149430">
        <f t="shared" si="5310"/>
        <v>0.15311691481270359</v>
      </c>
    </row>
    <row r="149431" spans="1:4" x14ac:dyDescent="0.45">
      <c r="A149431">
        <v>150259</v>
      </c>
      <c r="B149431">
        <v>251.4</v>
      </c>
      <c r="C149431">
        <f t="shared" si="5309"/>
        <v>251.79151455629795</v>
      </c>
      <c r="D149431">
        <f t="shared" si="5310"/>
        <v>0.15328364779317985</v>
      </c>
    </row>
    <row r="149432" spans="1:4" x14ac:dyDescent="0.45">
      <c r="A149432">
        <v>150260</v>
      </c>
      <c r="B149432">
        <v>251.4</v>
      </c>
      <c r="C149432">
        <f t="shared" si="5309"/>
        <v>251.79172754438591</v>
      </c>
      <c r="D149432">
        <f t="shared" si="5310"/>
        <v>0.15345046903060819</v>
      </c>
    </row>
    <row r="149433" spans="1:4" x14ac:dyDescent="0.45">
      <c r="A149433">
        <v>150261</v>
      </c>
      <c r="B149433">
        <v>251.4</v>
      </c>
      <c r="C149433">
        <f t="shared" si="5309"/>
        <v>251.79194052931661</v>
      </c>
      <c r="D149433">
        <f t="shared" si="5310"/>
        <v>0.15361737852097612</v>
      </c>
    </row>
    <row r="149434" spans="1:4" x14ac:dyDescent="0.45">
      <c r="A149434">
        <v>150262</v>
      </c>
      <c r="B149434">
        <v>251.4</v>
      </c>
      <c r="C149434">
        <f t="shared" si="5309"/>
        <v>251.79215351109011</v>
      </c>
      <c r="D149434">
        <f t="shared" si="5310"/>
        <v>0.15378437626029354</v>
      </c>
    </row>
    <row r="149435" spans="1:4" x14ac:dyDescent="0.45">
      <c r="A149435">
        <v>150263</v>
      </c>
      <c r="B149435">
        <v>251.4</v>
      </c>
      <c r="C149435">
        <f t="shared" si="5309"/>
        <v>251.79236648970647</v>
      </c>
      <c r="D149435">
        <f t="shared" si="5310"/>
        <v>0.15395146224457049</v>
      </c>
    </row>
    <row r="149436" spans="1:4" x14ac:dyDescent="0.45">
      <c r="A149436">
        <v>150264</v>
      </c>
      <c r="B149436">
        <v>251.4</v>
      </c>
      <c r="C149436">
        <f t="shared" si="5309"/>
        <v>251.79257946516569</v>
      </c>
      <c r="D149436">
        <f t="shared" si="5310"/>
        <v>0.15411863646977256</v>
      </c>
    </row>
    <row r="149437" spans="1:4" x14ac:dyDescent="0.45">
      <c r="A149437">
        <v>150265</v>
      </c>
      <c r="B149437">
        <v>251.4</v>
      </c>
      <c r="C149437">
        <f t="shared" si="5309"/>
        <v>251.79279243746788</v>
      </c>
      <c r="D149437">
        <f t="shared" si="5310"/>
        <v>0.15428589893195471</v>
      </c>
    </row>
    <row r="149438" spans="1:4" x14ac:dyDescent="0.45">
      <c r="A149438">
        <v>150266</v>
      </c>
      <c r="B149438">
        <v>251.4</v>
      </c>
      <c r="C149438">
        <f t="shared" si="5309"/>
        <v>251.79300540661305</v>
      </c>
      <c r="D149438">
        <f t="shared" si="5310"/>
        <v>0.15445324962708279</v>
      </c>
    </row>
    <row r="149439" spans="1:4" x14ac:dyDescent="0.45">
      <c r="A149439">
        <v>150267</v>
      </c>
      <c r="B149439">
        <v>251.4</v>
      </c>
      <c r="C149439">
        <f t="shared" si="5309"/>
        <v>251.79321837260127</v>
      </c>
      <c r="D149439">
        <f t="shared" si="5310"/>
        <v>0.15462068855118974</v>
      </c>
    </row>
    <row r="149440" spans="1:4" x14ac:dyDescent="0.45">
      <c r="A149440">
        <v>150268</v>
      </c>
      <c r="B149440">
        <v>251.4</v>
      </c>
      <c r="C149440">
        <f t="shared" si="5309"/>
        <v>251.79343133543256</v>
      </c>
      <c r="D149440">
        <f t="shared" si="5310"/>
        <v>0.15478821570024162</v>
      </c>
    </row>
    <row r="149441" spans="1:4" x14ac:dyDescent="0.45">
      <c r="A149441">
        <v>150269</v>
      </c>
      <c r="B149441">
        <v>251.4</v>
      </c>
      <c r="C149441">
        <f t="shared" si="5309"/>
        <v>251.79364429510699</v>
      </c>
      <c r="D149441">
        <f t="shared" si="5310"/>
        <v>0.15495583107027175</v>
      </c>
    </row>
    <row r="149442" spans="1:4" x14ac:dyDescent="0.45">
      <c r="A149442">
        <v>150270</v>
      </c>
      <c r="B149442">
        <v>251.4</v>
      </c>
      <c r="C149442">
        <f t="shared" si="5309"/>
        <v>251.79385725162459</v>
      </c>
      <c r="D149442">
        <f t="shared" si="5310"/>
        <v>0.15512353465726875</v>
      </c>
    </row>
    <row r="149443" spans="1:4" x14ac:dyDescent="0.45">
      <c r="A149443">
        <v>150271</v>
      </c>
      <c r="B149443">
        <v>251.4</v>
      </c>
      <c r="C149443">
        <f t="shared" si="5309"/>
        <v>251.79407020498542</v>
      </c>
      <c r="D149443">
        <f t="shared" si="5310"/>
        <v>0.15529132645724386</v>
      </c>
    </row>
    <row r="149444" spans="1:4" x14ac:dyDescent="0.45">
      <c r="A149444">
        <v>150272</v>
      </c>
      <c r="B149444">
        <v>251.4</v>
      </c>
      <c r="C149444">
        <f t="shared" ref="C149444:C149507" si="5311">$H$4 - $I$4*EXP(-A149444/$J$4)</f>
        <v>251.7942831551895</v>
      </c>
      <c r="D149444">
        <f t="shared" ref="D149444:D149507" si="5312">(B149444-C149444)^2</f>
        <v>0.155459206466186</v>
      </c>
    </row>
    <row r="149445" spans="1:4" x14ac:dyDescent="0.45">
      <c r="A149445">
        <v>150273</v>
      </c>
      <c r="B149445">
        <v>251.4</v>
      </c>
      <c r="C149445">
        <f t="shared" si="5311"/>
        <v>251.79449610223691</v>
      </c>
      <c r="D149445">
        <f t="shared" si="5312"/>
        <v>0.15562717468010667</v>
      </c>
    </row>
    <row r="149446" spans="1:4" x14ac:dyDescent="0.45">
      <c r="A149446">
        <v>150274</v>
      </c>
      <c r="B149446">
        <v>251.4</v>
      </c>
      <c r="C149446">
        <f t="shared" si="5311"/>
        <v>251.79470904612768</v>
      </c>
      <c r="D149446">
        <f t="shared" si="5312"/>
        <v>0.15579523109501747</v>
      </c>
    </row>
    <row r="149447" spans="1:4" x14ac:dyDescent="0.45">
      <c r="A149447">
        <v>150275</v>
      </c>
      <c r="B149447">
        <v>251.4</v>
      </c>
      <c r="C149447">
        <f t="shared" si="5311"/>
        <v>251.79492198686185</v>
      </c>
      <c r="D149447">
        <f t="shared" si="5312"/>
        <v>0.1559633757069078</v>
      </c>
    </row>
    <row r="149448" spans="1:4" x14ac:dyDescent="0.45">
      <c r="A149448">
        <v>150276</v>
      </c>
      <c r="B149448">
        <v>251.4</v>
      </c>
      <c r="C149448">
        <f t="shared" si="5311"/>
        <v>251.79513492443951</v>
      </c>
      <c r="D149448">
        <f t="shared" si="5312"/>
        <v>0.15613160851181196</v>
      </c>
    </row>
    <row r="149449" spans="1:4" x14ac:dyDescent="0.45">
      <c r="A149449">
        <v>150277</v>
      </c>
      <c r="B149449">
        <v>251.4</v>
      </c>
      <c r="C149449">
        <f t="shared" si="5311"/>
        <v>251.79534785886065</v>
      </c>
      <c r="D149449">
        <f t="shared" si="5312"/>
        <v>0.15629992950569713</v>
      </c>
    </row>
    <row r="149450" spans="1:4" x14ac:dyDescent="0.45">
      <c r="A149450">
        <v>150278</v>
      </c>
      <c r="B149450">
        <v>251.4</v>
      </c>
      <c r="C149450">
        <f t="shared" si="5311"/>
        <v>251.79556079012534</v>
      </c>
      <c r="D149450">
        <f t="shared" si="5312"/>
        <v>0.15646833868457552</v>
      </c>
    </row>
    <row r="149451" spans="1:4" x14ac:dyDescent="0.45">
      <c r="A149451">
        <v>150279</v>
      </c>
      <c r="B149451">
        <v>251.4</v>
      </c>
      <c r="C149451">
        <f t="shared" si="5311"/>
        <v>251.79577371823365</v>
      </c>
      <c r="D149451">
        <f t="shared" si="5312"/>
        <v>0.15663683604448195</v>
      </c>
    </row>
    <row r="149452" spans="1:4" x14ac:dyDescent="0.45">
      <c r="A149452">
        <v>150280</v>
      </c>
      <c r="B149452">
        <v>251.4</v>
      </c>
      <c r="C149452">
        <f t="shared" si="5311"/>
        <v>251.79598664318556</v>
      </c>
      <c r="D149452">
        <f t="shared" si="5312"/>
        <v>0.1568054215813614</v>
      </c>
    </row>
    <row r="149453" spans="1:4" x14ac:dyDescent="0.45">
      <c r="A149453">
        <v>150281</v>
      </c>
      <c r="B149453">
        <v>251.4</v>
      </c>
      <c r="C149453">
        <f t="shared" si="5311"/>
        <v>251.79619956498121</v>
      </c>
      <c r="D149453">
        <f t="shared" si="5312"/>
        <v>0.15697409529129408</v>
      </c>
    </row>
    <row r="149454" spans="1:4" x14ac:dyDescent="0.45">
      <c r="A149454">
        <v>150282</v>
      </c>
      <c r="B149454">
        <v>251.4</v>
      </c>
      <c r="C149454">
        <f t="shared" si="5311"/>
        <v>251.79641248362057</v>
      </c>
      <c r="D149454">
        <f t="shared" si="5312"/>
        <v>0.15714285717022516</v>
      </c>
    </row>
    <row r="149455" spans="1:4" x14ac:dyDescent="0.45">
      <c r="A149455">
        <v>150283</v>
      </c>
      <c r="B149455">
        <v>251.4</v>
      </c>
      <c r="C149455">
        <f t="shared" si="5311"/>
        <v>251.7966253991037</v>
      </c>
      <c r="D149455">
        <f t="shared" si="5312"/>
        <v>0.15731170721416762</v>
      </c>
    </row>
    <row r="149456" spans="1:4" x14ac:dyDescent="0.45">
      <c r="A149456">
        <v>150284</v>
      </c>
      <c r="B149456">
        <v>251.4</v>
      </c>
      <c r="C149456">
        <f t="shared" si="5311"/>
        <v>251.79683831143069</v>
      </c>
      <c r="D149456">
        <f t="shared" si="5312"/>
        <v>0.15748064541915702</v>
      </c>
    </row>
    <row r="149457" spans="1:4" x14ac:dyDescent="0.45">
      <c r="A149457">
        <v>150285</v>
      </c>
      <c r="B149457">
        <v>251.4</v>
      </c>
      <c r="C149457">
        <f t="shared" si="5311"/>
        <v>251.79705122060156</v>
      </c>
      <c r="D149457">
        <f t="shared" si="5312"/>
        <v>0.15764967178118405</v>
      </c>
    </row>
    <row r="149458" spans="1:4" x14ac:dyDescent="0.45">
      <c r="A149458">
        <v>150286</v>
      </c>
      <c r="B149458">
        <v>251.4</v>
      </c>
      <c r="C149458">
        <f t="shared" si="5311"/>
        <v>251.79726412661634</v>
      </c>
      <c r="D149458">
        <f t="shared" si="5312"/>
        <v>0.15781878629623947</v>
      </c>
    </row>
    <row r="149459" spans="1:4" x14ac:dyDescent="0.45">
      <c r="A149459">
        <v>150287</v>
      </c>
      <c r="B149459">
        <v>251.4</v>
      </c>
      <c r="C149459">
        <f t="shared" si="5311"/>
        <v>251.79747702947509</v>
      </c>
      <c r="D149459">
        <f t="shared" si="5312"/>
        <v>0.15798798896033681</v>
      </c>
    </row>
    <row r="149460" spans="1:4" x14ac:dyDescent="0.45">
      <c r="A149460">
        <v>150288</v>
      </c>
      <c r="B149460">
        <v>251.4</v>
      </c>
      <c r="C149460">
        <f t="shared" si="5311"/>
        <v>251.79768992917786</v>
      </c>
      <c r="D149460">
        <f t="shared" si="5312"/>
        <v>0.15815727976948968</v>
      </c>
    </row>
    <row r="149461" spans="1:4" x14ac:dyDescent="0.45">
      <c r="A149461">
        <v>150289</v>
      </c>
      <c r="B149461">
        <v>251.4</v>
      </c>
      <c r="C149461">
        <f t="shared" si="5311"/>
        <v>251.79790282572472</v>
      </c>
      <c r="D149461">
        <f t="shared" si="5312"/>
        <v>0.15832665871971188</v>
      </c>
    </row>
    <row r="149462" spans="1:4" x14ac:dyDescent="0.45">
      <c r="A149462">
        <v>150290</v>
      </c>
      <c r="B149462">
        <v>251.4</v>
      </c>
      <c r="C149462">
        <f t="shared" si="5311"/>
        <v>251.79811571911566</v>
      </c>
      <c r="D149462">
        <f t="shared" si="5312"/>
        <v>0.15849612580697212</v>
      </c>
    </row>
    <row r="149463" spans="1:4" x14ac:dyDescent="0.45">
      <c r="A149463">
        <v>150291</v>
      </c>
      <c r="B149463">
        <v>251.4</v>
      </c>
      <c r="C149463">
        <f t="shared" si="5311"/>
        <v>251.79832860935076</v>
      </c>
      <c r="D149463">
        <f t="shared" si="5312"/>
        <v>0.15866568102730708</v>
      </c>
    </row>
    <row r="149464" spans="1:4" x14ac:dyDescent="0.45">
      <c r="A149464">
        <v>150292</v>
      </c>
      <c r="B149464">
        <v>251.4</v>
      </c>
      <c r="C149464">
        <f t="shared" si="5311"/>
        <v>251.79854149643009</v>
      </c>
      <c r="D149464">
        <f t="shared" si="5312"/>
        <v>0.15883532437673098</v>
      </c>
    </row>
    <row r="149465" spans="1:4" x14ac:dyDescent="0.45">
      <c r="A149465">
        <v>150293</v>
      </c>
      <c r="B149465">
        <v>251.4</v>
      </c>
      <c r="C149465">
        <f t="shared" si="5311"/>
        <v>251.79875438035367</v>
      </c>
      <c r="D149465">
        <f t="shared" si="5312"/>
        <v>0.15900505585123556</v>
      </c>
    </row>
    <row r="149466" spans="1:4" x14ac:dyDescent="0.45">
      <c r="A149466">
        <v>150294</v>
      </c>
      <c r="B149466">
        <v>251.4</v>
      </c>
      <c r="C149466">
        <f t="shared" si="5311"/>
        <v>251.79896726112153</v>
      </c>
      <c r="D149466">
        <f t="shared" si="5312"/>
        <v>0.15917487544681264</v>
      </c>
    </row>
    <row r="149467" spans="1:4" x14ac:dyDescent="0.45">
      <c r="A149467">
        <v>150295</v>
      </c>
      <c r="B149467">
        <v>251.4</v>
      </c>
      <c r="C149467">
        <f t="shared" si="5311"/>
        <v>251.79918013873373</v>
      </c>
      <c r="D149467">
        <f t="shared" si="5312"/>
        <v>0.15934478315947687</v>
      </c>
    </row>
    <row r="149468" spans="1:4" x14ac:dyDescent="0.45">
      <c r="A149468">
        <v>150296</v>
      </c>
      <c r="B149468">
        <v>251.4</v>
      </c>
      <c r="C149468">
        <f t="shared" si="5311"/>
        <v>251.79939301319035</v>
      </c>
      <c r="D149468">
        <f t="shared" si="5312"/>
        <v>0.1595147789852657</v>
      </c>
    </row>
    <row r="149469" spans="1:4" x14ac:dyDescent="0.45">
      <c r="A149469">
        <v>150297</v>
      </c>
      <c r="B149469">
        <v>251.4</v>
      </c>
      <c r="C149469">
        <f t="shared" si="5311"/>
        <v>251.7996058844914</v>
      </c>
      <c r="D149469">
        <f t="shared" si="5312"/>
        <v>0.15968486292014872</v>
      </c>
    </row>
    <row r="149470" spans="1:4" x14ac:dyDescent="0.45">
      <c r="A149470">
        <v>150298</v>
      </c>
      <c r="B149470">
        <v>251.4</v>
      </c>
      <c r="C149470">
        <f t="shared" si="5311"/>
        <v>251.79981875263692</v>
      </c>
      <c r="D149470">
        <f t="shared" si="5312"/>
        <v>0.15985503496014095</v>
      </c>
    </row>
    <row r="149471" spans="1:4" x14ac:dyDescent="0.45">
      <c r="A149471">
        <v>150299</v>
      </c>
      <c r="B149471">
        <v>251.4</v>
      </c>
      <c r="C149471">
        <f t="shared" si="5311"/>
        <v>251.80003161762698</v>
      </c>
      <c r="D149471">
        <f t="shared" si="5312"/>
        <v>0.16002529510125765</v>
      </c>
    </row>
    <row r="149472" spans="1:4" x14ac:dyDescent="0.45">
      <c r="A149472">
        <v>150300</v>
      </c>
      <c r="B149472">
        <v>251.4</v>
      </c>
      <c r="C149472">
        <f t="shared" si="5311"/>
        <v>251.80024447946164</v>
      </c>
      <c r="D149472">
        <f t="shared" si="5312"/>
        <v>0.16019564333951417</v>
      </c>
    </row>
    <row r="149473" spans="1:4" x14ac:dyDescent="0.45">
      <c r="A149473">
        <v>150301</v>
      </c>
      <c r="B149473">
        <v>251.4</v>
      </c>
      <c r="C149473">
        <f t="shared" si="5311"/>
        <v>251.80045733814092</v>
      </c>
      <c r="D149473">
        <f t="shared" si="5312"/>
        <v>0.1603660796709033</v>
      </c>
    </row>
    <row r="149474" spans="1:4" x14ac:dyDescent="0.45">
      <c r="A149474">
        <v>150302</v>
      </c>
      <c r="B149474">
        <v>251.4</v>
      </c>
      <c r="C149474">
        <f t="shared" si="5311"/>
        <v>251.80067019366487</v>
      </c>
      <c r="D149474">
        <f t="shared" si="5312"/>
        <v>0.16053660409144069</v>
      </c>
    </row>
    <row r="149475" spans="1:4" x14ac:dyDescent="0.45">
      <c r="A149475">
        <v>150303</v>
      </c>
      <c r="B149475">
        <v>251.4</v>
      </c>
      <c r="C149475">
        <f t="shared" si="5311"/>
        <v>251.80088304603353</v>
      </c>
      <c r="D149475">
        <f t="shared" si="5312"/>
        <v>0.16070721659711937</v>
      </c>
    </row>
    <row r="149476" spans="1:4" x14ac:dyDescent="0.45">
      <c r="A149476">
        <v>150304</v>
      </c>
      <c r="B149476">
        <v>251.4</v>
      </c>
      <c r="C149476">
        <f t="shared" si="5311"/>
        <v>251.80109589524696</v>
      </c>
      <c r="D149476">
        <f t="shared" si="5312"/>
        <v>0.16087791718395522</v>
      </c>
    </row>
    <row r="149477" spans="1:4" x14ac:dyDescent="0.45">
      <c r="A149477">
        <v>150305</v>
      </c>
      <c r="B149477">
        <v>251.4</v>
      </c>
      <c r="C149477">
        <f t="shared" si="5311"/>
        <v>251.80130874130521</v>
      </c>
      <c r="D149477">
        <f t="shared" si="5312"/>
        <v>0.16104870584796438</v>
      </c>
    </row>
    <row r="149478" spans="1:4" x14ac:dyDescent="0.45">
      <c r="A149478">
        <v>150306</v>
      </c>
      <c r="B149478">
        <v>251.4</v>
      </c>
      <c r="C149478">
        <f t="shared" si="5311"/>
        <v>251.8015215842083</v>
      </c>
      <c r="D149478">
        <f t="shared" si="5312"/>
        <v>0.16121958258514024</v>
      </c>
    </row>
    <row r="149479" spans="1:4" x14ac:dyDescent="0.45">
      <c r="A149479">
        <v>150307</v>
      </c>
      <c r="B149479">
        <v>251.4</v>
      </c>
      <c r="C149479">
        <f t="shared" si="5311"/>
        <v>251.80173442395633</v>
      </c>
      <c r="D149479">
        <f t="shared" si="5312"/>
        <v>0.16139054739152203</v>
      </c>
    </row>
    <row r="149480" spans="1:4" x14ac:dyDescent="0.45">
      <c r="A149480">
        <v>150308</v>
      </c>
      <c r="B149480">
        <v>251.4</v>
      </c>
      <c r="C149480">
        <f t="shared" si="5311"/>
        <v>251.8019472605493</v>
      </c>
      <c r="D149480">
        <f t="shared" si="5312"/>
        <v>0.16156160026308058</v>
      </c>
    </row>
    <row r="149481" spans="1:4" x14ac:dyDescent="0.45">
      <c r="A149481">
        <v>150309</v>
      </c>
      <c r="B149481">
        <v>251.4</v>
      </c>
      <c r="C149481">
        <f t="shared" si="5311"/>
        <v>251.80216009398725</v>
      </c>
      <c r="D149481">
        <f t="shared" si="5312"/>
        <v>0.16173274119583256</v>
      </c>
    </row>
    <row r="149482" spans="1:4" x14ac:dyDescent="0.45">
      <c r="A149482">
        <v>150310</v>
      </c>
      <c r="B149482">
        <v>251.4</v>
      </c>
      <c r="C149482">
        <f t="shared" si="5311"/>
        <v>251.80237292427029</v>
      </c>
      <c r="D149482">
        <f t="shared" si="5312"/>
        <v>0.16190397018581759</v>
      </c>
    </row>
    <row r="149483" spans="1:4" x14ac:dyDescent="0.45">
      <c r="A149483">
        <v>150311</v>
      </c>
      <c r="B149483">
        <v>251.4</v>
      </c>
      <c r="C149483">
        <f t="shared" si="5311"/>
        <v>251.8025857513984</v>
      </c>
      <c r="D149483">
        <f t="shared" si="5312"/>
        <v>0.16207528722900694</v>
      </c>
    </row>
    <row r="149484" spans="1:4" x14ac:dyDescent="0.45">
      <c r="A149484">
        <v>150312</v>
      </c>
      <c r="B149484">
        <v>251.4</v>
      </c>
      <c r="C149484">
        <f t="shared" si="5311"/>
        <v>251.80279857537164</v>
      </c>
      <c r="D149484">
        <f t="shared" si="5312"/>
        <v>0.16224669232141764</v>
      </c>
    </row>
    <row r="149485" spans="1:4" x14ac:dyDescent="0.45">
      <c r="A149485">
        <v>150313</v>
      </c>
      <c r="B149485">
        <v>251.4</v>
      </c>
      <c r="C149485">
        <f t="shared" si="5311"/>
        <v>251.8030113961901</v>
      </c>
      <c r="D149485">
        <f t="shared" si="5312"/>
        <v>0.16241818545908987</v>
      </c>
    </row>
    <row r="149486" spans="1:4" x14ac:dyDescent="0.45">
      <c r="A149486">
        <v>150314</v>
      </c>
      <c r="B149486">
        <v>251.4</v>
      </c>
      <c r="C149486">
        <f t="shared" si="5311"/>
        <v>251.80322421385375</v>
      </c>
      <c r="D149486">
        <f t="shared" si="5312"/>
        <v>0.16258976663797226</v>
      </c>
    </row>
    <row r="149487" spans="1:4" x14ac:dyDescent="0.45">
      <c r="A149487">
        <v>150315</v>
      </c>
      <c r="B149487">
        <v>251.4</v>
      </c>
      <c r="C149487">
        <f t="shared" si="5311"/>
        <v>251.80343702836274</v>
      </c>
      <c r="D149487">
        <f t="shared" si="5312"/>
        <v>0.16276143585415109</v>
      </c>
    </row>
    <row r="149488" spans="1:4" x14ac:dyDescent="0.45">
      <c r="A149488">
        <v>150316</v>
      </c>
      <c r="B149488">
        <v>251.4</v>
      </c>
      <c r="C149488">
        <f t="shared" si="5311"/>
        <v>251.803649839717</v>
      </c>
      <c r="D149488">
        <f t="shared" si="5312"/>
        <v>0.16293319310355234</v>
      </c>
    </row>
    <row r="149489" spans="1:4" x14ac:dyDescent="0.45">
      <c r="A149489">
        <v>150317</v>
      </c>
      <c r="B149489">
        <v>251.4</v>
      </c>
      <c r="C149489">
        <f t="shared" si="5311"/>
        <v>251.80386264791667</v>
      </c>
      <c r="D149489">
        <f t="shared" si="5312"/>
        <v>0.16310503838226256</v>
      </c>
    </row>
    <row r="149490" spans="1:4" x14ac:dyDescent="0.45">
      <c r="A149490">
        <v>150318</v>
      </c>
      <c r="B149490">
        <v>251.4</v>
      </c>
      <c r="C149490">
        <f t="shared" si="5311"/>
        <v>251.80407545296174</v>
      </c>
      <c r="D149490">
        <f t="shared" si="5312"/>
        <v>0.16327697168623093</v>
      </c>
    </row>
    <row r="149491" spans="1:4" x14ac:dyDescent="0.45">
      <c r="A149491">
        <v>150319</v>
      </c>
      <c r="B149491">
        <v>251.4</v>
      </c>
      <c r="C149491">
        <f t="shared" si="5311"/>
        <v>251.80428825485231</v>
      </c>
      <c r="D149491">
        <f t="shared" si="5312"/>
        <v>0.16344899301152144</v>
      </c>
    </row>
    <row r="149492" spans="1:4" x14ac:dyDescent="0.45">
      <c r="A149492">
        <v>150320</v>
      </c>
      <c r="B149492">
        <v>251.4</v>
      </c>
      <c r="C149492">
        <f t="shared" si="5311"/>
        <v>251.80450105358835</v>
      </c>
      <c r="D149492">
        <f t="shared" si="5312"/>
        <v>0.16362110235408339</v>
      </c>
    </row>
    <row r="149493" spans="1:4" x14ac:dyDescent="0.45">
      <c r="A149493">
        <v>150321</v>
      </c>
      <c r="B149493">
        <v>251.4</v>
      </c>
      <c r="C149493">
        <f t="shared" si="5311"/>
        <v>251.80471384916999</v>
      </c>
      <c r="D149493">
        <f t="shared" si="5312"/>
        <v>0.16379329970998113</v>
      </c>
    </row>
    <row r="149494" spans="1:4" x14ac:dyDescent="0.45">
      <c r="A149494">
        <v>150322</v>
      </c>
      <c r="B149494">
        <v>251.4</v>
      </c>
      <c r="C149494">
        <f t="shared" si="5311"/>
        <v>251.80492664159723</v>
      </c>
      <c r="D149494">
        <f t="shared" si="5312"/>
        <v>0.16396558507521022</v>
      </c>
    </row>
    <row r="149495" spans="1:4" x14ac:dyDescent="0.45">
      <c r="A149495">
        <v>150323</v>
      </c>
      <c r="B149495">
        <v>251.4</v>
      </c>
      <c r="C149495">
        <f t="shared" si="5311"/>
        <v>251.80513943087013</v>
      </c>
      <c r="D149495">
        <f t="shared" si="5312"/>
        <v>0.16413795844576631</v>
      </c>
    </row>
    <row r="149496" spans="1:4" x14ac:dyDescent="0.45">
      <c r="A149496">
        <v>150324</v>
      </c>
      <c r="B149496">
        <v>251.4</v>
      </c>
      <c r="C149496">
        <f t="shared" si="5311"/>
        <v>251.80535221698872</v>
      </c>
      <c r="D149496">
        <f t="shared" si="5312"/>
        <v>0.16431041981766822</v>
      </c>
    </row>
    <row r="149497" spans="1:4" x14ac:dyDescent="0.45">
      <c r="A149497">
        <v>150325</v>
      </c>
      <c r="B149497">
        <v>251.4</v>
      </c>
      <c r="C149497">
        <f t="shared" si="5311"/>
        <v>251.80556499995305</v>
      </c>
      <c r="D149497">
        <f t="shared" si="5312"/>
        <v>0.16448296918691183</v>
      </c>
    </row>
    <row r="149498" spans="1:4" x14ac:dyDescent="0.45">
      <c r="A149498">
        <v>150326</v>
      </c>
      <c r="B149498">
        <v>251.4</v>
      </c>
      <c r="C149498">
        <f t="shared" si="5311"/>
        <v>251.80577777976319</v>
      </c>
      <c r="D149498">
        <f t="shared" si="5312"/>
        <v>0.16465560654953931</v>
      </c>
    </row>
    <row r="149499" spans="1:4" x14ac:dyDescent="0.45">
      <c r="A149499">
        <v>150327</v>
      </c>
      <c r="B149499">
        <v>251.4</v>
      </c>
      <c r="C149499">
        <f t="shared" si="5311"/>
        <v>251.80599055641918</v>
      </c>
      <c r="D149499">
        <f t="shared" si="5312"/>
        <v>0.16482833190154683</v>
      </c>
    </row>
    <row r="149500" spans="1:4" x14ac:dyDescent="0.45">
      <c r="A149500">
        <v>150328</v>
      </c>
      <c r="B149500">
        <v>251.4</v>
      </c>
      <c r="C149500">
        <f t="shared" si="5311"/>
        <v>251.80620332992106</v>
      </c>
      <c r="D149500">
        <f t="shared" si="5312"/>
        <v>0.16500114523895382</v>
      </c>
    </row>
    <row r="149501" spans="1:4" x14ac:dyDescent="0.45">
      <c r="A149501">
        <v>150329</v>
      </c>
      <c r="B149501">
        <v>251.4</v>
      </c>
      <c r="C149501">
        <f t="shared" si="5311"/>
        <v>251.80641610026885</v>
      </c>
      <c r="D149501">
        <f t="shared" si="5312"/>
        <v>0.16517404655773363</v>
      </c>
    </row>
    <row r="149502" spans="1:4" x14ac:dyDescent="0.45">
      <c r="A149502">
        <v>150330</v>
      </c>
      <c r="B149502">
        <v>251.4</v>
      </c>
      <c r="C149502">
        <f t="shared" si="5311"/>
        <v>251.80662886746265</v>
      </c>
      <c r="D149502">
        <f t="shared" si="5312"/>
        <v>0.16534703585395208</v>
      </c>
    </row>
    <row r="149503" spans="1:4" x14ac:dyDescent="0.45">
      <c r="A149503">
        <v>150331</v>
      </c>
      <c r="B149503">
        <v>251.4</v>
      </c>
      <c r="C149503">
        <f t="shared" si="5311"/>
        <v>251.80684163150246</v>
      </c>
      <c r="D149503">
        <f t="shared" si="5312"/>
        <v>0.16552011312358281</v>
      </c>
    </row>
    <row r="149504" spans="1:4" x14ac:dyDescent="0.45">
      <c r="A149504">
        <v>150332</v>
      </c>
      <c r="B149504">
        <v>251.4</v>
      </c>
      <c r="C149504">
        <f t="shared" si="5311"/>
        <v>251.80705439238835</v>
      </c>
      <c r="D149504">
        <f t="shared" si="5312"/>
        <v>0.16569327836264577</v>
      </c>
    </row>
    <row r="149505" spans="1:4" x14ac:dyDescent="0.45">
      <c r="A149505">
        <v>150333</v>
      </c>
      <c r="B149505">
        <v>251.4</v>
      </c>
      <c r="C149505">
        <f t="shared" si="5311"/>
        <v>251.8072671501204</v>
      </c>
      <c r="D149505">
        <f t="shared" si="5312"/>
        <v>0.16586653156718423</v>
      </c>
    </row>
    <row r="149506" spans="1:4" x14ac:dyDescent="0.45">
      <c r="A149506">
        <v>150334</v>
      </c>
      <c r="B149506">
        <v>251.4</v>
      </c>
      <c r="C149506">
        <f t="shared" si="5311"/>
        <v>251.80747990469857</v>
      </c>
      <c r="D149506">
        <f t="shared" si="5312"/>
        <v>0.16603987273314899</v>
      </c>
    </row>
    <row r="149507" spans="1:4" x14ac:dyDescent="0.45">
      <c r="A149507">
        <v>150335</v>
      </c>
      <c r="B149507">
        <v>251.4</v>
      </c>
      <c r="C149507">
        <f t="shared" si="5311"/>
        <v>251.80769265612298</v>
      </c>
      <c r="D149507">
        <f t="shared" si="5312"/>
        <v>0.16621330185660671</v>
      </c>
    </row>
    <row r="149508" spans="1:4" x14ac:dyDescent="0.45">
      <c r="A149508">
        <v>150336</v>
      </c>
      <c r="B149508">
        <v>251.4</v>
      </c>
      <c r="C149508">
        <f t="shared" ref="C149508:C149571" si="5313">$H$4 - $I$4*EXP(-A149508/$J$4)</f>
        <v>251.80790540439364</v>
      </c>
      <c r="D149508">
        <f t="shared" ref="D149508:D149571" si="5314">(B149508-C149508)^2</f>
        <v>0.16638681893353163</v>
      </c>
    </row>
    <row r="149509" spans="1:4" x14ac:dyDescent="0.45">
      <c r="A149509">
        <v>150337</v>
      </c>
      <c r="B149509">
        <v>251.4</v>
      </c>
      <c r="C149509">
        <f t="shared" si="5313"/>
        <v>251.80811814951062</v>
      </c>
      <c r="D149509">
        <f t="shared" si="5314"/>
        <v>0.16656042395996759</v>
      </c>
    </row>
    <row r="149510" spans="1:4" x14ac:dyDescent="0.45">
      <c r="A149510">
        <v>150338</v>
      </c>
      <c r="B149510">
        <v>251.4</v>
      </c>
      <c r="C149510">
        <f t="shared" si="5313"/>
        <v>251.80833089147396</v>
      </c>
      <c r="D149510">
        <f t="shared" si="5314"/>
        <v>0.16673411693191226</v>
      </c>
    </row>
    <row r="149511" spans="1:4" x14ac:dyDescent="0.45">
      <c r="A149511">
        <v>150339</v>
      </c>
      <c r="B149511">
        <v>251.4</v>
      </c>
      <c r="C149511">
        <f t="shared" si="5313"/>
        <v>251.80854363028371</v>
      </c>
      <c r="D149511">
        <f t="shared" si="5314"/>
        <v>0.16690789784538654</v>
      </c>
    </row>
    <row r="149512" spans="1:4" x14ac:dyDescent="0.45">
      <c r="A149512">
        <v>150340</v>
      </c>
      <c r="B149512">
        <v>251.4</v>
      </c>
      <c r="C149512">
        <f t="shared" si="5313"/>
        <v>251.8087563659399</v>
      </c>
      <c r="D149512">
        <f t="shared" si="5314"/>
        <v>0.16708176669638841</v>
      </c>
    </row>
    <row r="149513" spans="1:4" x14ac:dyDescent="0.45">
      <c r="A149513">
        <v>150341</v>
      </c>
      <c r="B149513">
        <v>251.4</v>
      </c>
      <c r="C149513">
        <f t="shared" si="5313"/>
        <v>251.80896909844256</v>
      </c>
      <c r="D149513">
        <f t="shared" si="5314"/>
        <v>0.1672557234809158</v>
      </c>
    </row>
    <row r="149514" spans="1:4" x14ac:dyDescent="0.45">
      <c r="A149514">
        <v>150342</v>
      </c>
      <c r="B149514">
        <v>251.4</v>
      </c>
      <c r="C149514">
        <f t="shared" si="5313"/>
        <v>251.8091818277918</v>
      </c>
      <c r="D149514">
        <f t="shared" si="5314"/>
        <v>0.16742976819503663</v>
      </c>
    </row>
    <row r="149515" spans="1:4" x14ac:dyDescent="0.45">
      <c r="A149515">
        <v>150343</v>
      </c>
      <c r="B149515">
        <v>251.4</v>
      </c>
      <c r="C149515">
        <f t="shared" si="5313"/>
        <v>251.80939455398763</v>
      </c>
      <c r="D149515">
        <f t="shared" si="5314"/>
        <v>0.16760390083472598</v>
      </c>
    </row>
    <row r="149516" spans="1:4" x14ac:dyDescent="0.45">
      <c r="A149516">
        <v>150344</v>
      </c>
      <c r="B149516">
        <v>251.4</v>
      </c>
      <c r="C149516">
        <f t="shared" si="5313"/>
        <v>251.8096072770301</v>
      </c>
      <c r="D149516">
        <f t="shared" si="5314"/>
        <v>0.16777812139600548</v>
      </c>
    </row>
    <row r="149517" spans="1:4" x14ac:dyDescent="0.45">
      <c r="A149517">
        <v>150345</v>
      </c>
      <c r="B149517">
        <v>251.4</v>
      </c>
      <c r="C149517">
        <f t="shared" si="5313"/>
        <v>251.80981999691923</v>
      </c>
      <c r="D149517">
        <f t="shared" si="5314"/>
        <v>0.16795242987487369</v>
      </c>
    </row>
    <row r="149518" spans="1:4" x14ac:dyDescent="0.45">
      <c r="A149518">
        <v>150346</v>
      </c>
      <c r="B149518">
        <v>251.4</v>
      </c>
      <c r="C149518">
        <f t="shared" si="5313"/>
        <v>251.81003271365509</v>
      </c>
      <c r="D149518">
        <f t="shared" si="5314"/>
        <v>0.16812682626735254</v>
      </c>
    </row>
    <row r="149519" spans="1:4" x14ac:dyDescent="0.45">
      <c r="A149519">
        <v>150347</v>
      </c>
      <c r="B149519">
        <v>251.4</v>
      </c>
      <c r="C149519">
        <f t="shared" si="5313"/>
        <v>251.81024542723776</v>
      </c>
      <c r="D149519">
        <f t="shared" si="5314"/>
        <v>0.16830131056948752</v>
      </c>
    </row>
    <row r="149520" spans="1:4" x14ac:dyDescent="0.45">
      <c r="A149520">
        <v>150348</v>
      </c>
      <c r="B149520">
        <v>251.4</v>
      </c>
      <c r="C149520">
        <f t="shared" si="5313"/>
        <v>251.81045813766724</v>
      </c>
      <c r="D149520">
        <f t="shared" si="5314"/>
        <v>0.16847588277725423</v>
      </c>
    </row>
    <row r="149521" spans="1:4" x14ac:dyDescent="0.45">
      <c r="A149521">
        <v>150349</v>
      </c>
      <c r="B149521">
        <v>251.4</v>
      </c>
      <c r="C149521">
        <f t="shared" si="5313"/>
        <v>251.81067084494359</v>
      </c>
      <c r="D149521">
        <f t="shared" si="5314"/>
        <v>0.16865054288667508</v>
      </c>
    </row>
    <row r="149522" spans="1:4" x14ac:dyDescent="0.45">
      <c r="A149522">
        <v>150350</v>
      </c>
      <c r="B149522">
        <v>251.4</v>
      </c>
      <c r="C149522">
        <f t="shared" si="5313"/>
        <v>251.81088354906683</v>
      </c>
      <c r="D149522">
        <f t="shared" si="5314"/>
        <v>0.16882529089374926</v>
      </c>
    </row>
    <row r="149523" spans="1:4" x14ac:dyDescent="0.45">
      <c r="A149523">
        <v>150351</v>
      </c>
      <c r="B149523">
        <v>251.4</v>
      </c>
      <c r="C149523">
        <f t="shared" si="5313"/>
        <v>251.81109625003708</v>
      </c>
      <c r="D149523">
        <f t="shared" si="5314"/>
        <v>0.16900012679454615</v>
      </c>
    </row>
    <row r="149524" spans="1:4" x14ac:dyDescent="0.45">
      <c r="A149524">
        <v>150352</v>
      </c>
      <c r="B149524">
        <v>251.4</v>
      </c>
      <c r="C149524">
        <f t="shared" si="5313"/>
        <v>251.81130894785431</v>
      </c>
      <c r="D149524">
        <f t="shared" si="5314"/>
        <v>0.16917505058501853</v>
      </c>
    </row>
    <row r="149525" spans="1:4" x14ac:dyDescent="0.45">
      <c r="A149525">
        <v>150353</v>
      </c>
      <c r="B149525">
        <v>251.4</v>
      </c>
      <c r="C149525">
        <f t="shared" si="5313"/>
        <v>251.81152164251861</v>
      </c>
      <c r="D149525">
        <f t="shared" si="5314"/>
        <v>0.16935006226121274</v>
      </c>
    </row>
    <row r="149526" spans="1:4" x14ac:dyDescent="0.45">
      <c r="A149526">
        <v>150354</v>
      </c>
      <c r="B149526">
        <v>251.4</v>
      </c>
      <c r="C149526">
        <f t="shared" si="5313"/>
        <v>251.81173433403001</v>
      </c>
      <c r="D149526">
        <f t="shared" si="5314"/>
        <v>0.16952516181912847</v>
      </c>
    </row>
    <row r="149527" spans="1:4" x14ac:dyDescent="0.45">
      <c r="A149527">
        <v>150355</v>
      </c>
      <c r="B149527">
        <v>251.4</v>
      </c>
      <c r="C149527">
        <f t="shared" si="5313"/>
        <v>251.81194702238855</v>
      </c>
      <c r="D149527">
        <f t="shared" si="5314"/>
        <v>0.16970034925478902</v>
      </c>
    </row>
    <row r="149528" spans="1:4" x14ac:dyDescent="0.45">
      <c r="A149528">
        <v>150356</v>
      </c>
      <c r="B149528">
        <v>251.4</v>
      </c>
      <c r="C149528">
        <f t="shared" si="5313"/>
        <v>251.8121597075943</v>
      </c>
      <c r="D149528">
        <f t="shared" si="5314"/>
        <v>0.16987562456421776</v>
      </c>
    </row>
    <row r="149529" spans="1:4" x14ac:dyDescent="0.45">
      <c r="A149529">
        <v>150357</v>
      </c>
      <c r="B149529">
        <v>251.4</v>
      </c>
      <c r="C149529">
        <f t="shared" si="5313"/>
        <v>251.81237238964729</v>
      </c>
      <c r="D149529">
        <f t="shared" si="5314"/>
        <v>0.17005098774341487</v>
      </c>
    </row>
    <row r="149530" spans="1:4" x14ac:dyDescent="0.45">
      <c r="A149530">
        <v>150358</v>
      </c>
      <c r="B149530">
        <v>251.4</v>
      </c>
      <c r="C149530">
        <f t="shared" si="5313"/>
        <v>251.81258506854761</v>
      </c>
      <c r="D149530">
        <f t="shared" si="5314"/>
        <v>0.17022643878842744</v>
      </c>
    </row>
    <row r="149531" spans="1:4" x14ac:dyDescent="0.45">
      <c r="A149531">
        <v>150359</v>
      </c>
      <c r="B149531">
        <v>251.4</v>
      </c>
      <c r="C149531">
        <f t="shared" si="5313"/>
        <v>251.81279774429521</v>
      </c>
      <c r="D149531">
        <f t="shared" si="5314"/>
        <v>0.17040197769520898</v>
      </c>
    </row>
    <row r="149532" spans="1:4" x14ac:dyDescent="0.45">
      <c r="A149532">
        <v>150360</v>
      </c>
      <c r="B149532">
        <v>251.4</v>
      </c>
      <c r="C149532">
        <f t="shared" si="5313"/>
        <v>251.81301041689022</v>
      </c>
      <c r="D149532">
        <f t="shared" si="5314"/>
        <v>0.17057760445983039</v>
      </c>
    </row>
    <row r="149533" spans="1:4" x14ac:dyDescent="0.45">
      <c r="A149533">
        <v>150361</v>
      </c>
      <c r="B149533">
        <v>251.4</v>
      </c>
      <c r="C149533">
        <f t="shared" si="5313"/>
        <v>251.81322308633267</v>
      </c>
      <c r="D149533">
        <f t="shared" si="5314"/>
        <v>0.1707533190782923</v>
      </c>
    </row>
    <row r="149534" spans="1:4" x14ac:dyDescent="0.45">
      <c r="A149534">
        <v>150362</v>
      </c>
      <c r="B149534">
        <v>251.4</v>
      </c>
      <c r="C149534">
        <f t="shared" si="5313"/>
        <v>251.81343575262261</v>
      </c>
      <c r="D149534">
        <f t="shared" si="5314"/>
        <v>0.17092912154661902</v>
      </c>
    </row>
    <row r="149535" spans="1:4" x14ac:dyDescent="0.45">
      <c r="A149535">
        <v>150363</v>
      </c>
      <c r="B149535">
        <v>251.4</v>
      </c>
      <c r="C149535">
        <f t="shared" si="5313"/>
        <v>251.81364841576004</v>
      </c>
      <c r="D149535">
        <f t="shared" si="5314"/>
        <v>0.17110501186078794</v>
      </c>
    </row>
    <row r="149536" spans="1:4" x14ac:dyDescent="0.45">
      <c r="A149536">
        <v>150364</v>
      </c>
      <c r="B149536">
        <v>251.4</v>
      </c>
      <c r="C149536">
        <f t="shared" si="5313"/>
        <v>251.81386107574508</v>
      </c>
      <c r="D149536">
        <f t="shared" si="5314"/>
        <v>0.17128099001687064</v>
      </c>
    </row>
    <row r="149537" spans="1:4" x14ac:dyDescent="0.45">
      <c r="A149537">
        <v>150365</v>
      </c>
      <c r="B149537">
        <v>251.4</v>
      </c>
      <c r="C149537">
        <f t="shared" si="5313"/>
        <v>251.8140737325777</v>
      </c>
      <c r="D149537">
        <f t="shared" si="5314"/>
        <v>0.17145705601082123</v>
      </c>
    </row>
    <row r="149538" spans="1:4" x14ac:dyDescent="0.45">
      <c r="A149538">
        <v>150366</v>
      </c>
      <c r="B149538">
        <v>251.4</v>
      </c>
      <c r="C149538">
        <f t="shared" si="5313"/>
        <v>251.814286386258</v>
      </c>
      <c r="D149538">
        <f t="shared" si="5314"/>
        <v>0.17163320983871164</v>
      </c>
    </row>
    <row r="149539" spans="1:4" x14ac:dyDescent="0.45">
      <c r="A149539">
        <v>150367</v>
      </c>
      <c r="B149539">
        <v>251.4</v>
      </c>
      <c r="C149539">
        <f t="shared" si="5313"/>
        <v>251.81449903678603</v>
      </c>
      <c r="D149539">
        <f t="shared" si="5314"/>
        <v>0.17180945149654331</v>
      </c>
    </row>
    <row r="149540" spans="1:4" x14ac:dyDescent="0.45">
      <c r="A149540">
        <v>150368</v>
      </c>
      <c r="B149540">
        <v>251.4</v>
      </c>
      <c r="C149540">
        <f t="shared" si="5313"/>
        <v>251.81471168416181</v>
      </c>
      <c r="D149540">
        <f t="shared" si="5314"/>
        <v>0.17198578098031778</v>
      </c>
    </row>
    <row r="149541" spans="1:4" x14ac:dyDescent="0.45">
      <c r="A149541">
        <v>150369</v>
      </c>
      <c r="B149541">
        <v>251.4</v>
      </c>
      <c r="C149541">
        <f t="shared" si="5313"/>
        <v>251.81492432838539</v>
      </c>
      <c r="D149541">
        <f t="shared" si="5314"/>
        <v>0.17216219828606039</v>
      </c>
    </row>
    <row r="149542" spans="1:4" x14ac:dyDescent="0.45">
      <c r="A149542">
        <v>150370</v>
      </c>
      <c r="B149542">
        <v>251.4</v>
      </c>
      <c r="C149542">
        <f t="shared" si="5313"/>
        <v>251.81513696945683</v>
      </c>
      <c r="D149542">
        <f t="shared" si="5314"/>
        <v>0.17233870340979648</v>
      </c>
    </row>
    <row r="149543" spans="1:4" x14ac:dyDescent="0.45">
      <c r="A149543">
        <v>150371</v>
      </c>
      <c r="B149543">
        <v>251.4</v>
      </c>
      <c r="C149543">
        <f t="shared" si="5313"/>
        <v>251.81534960737616</v>
      </c>
      <c r="D149543">
        <f t="shared" si="5314"/>
        <v>0.17251529634752805</v>
      </c>
    </row>
    <row r="149544" spans="1:4" x14ac:dyDescent="0.45">
      <c r="A149544">
        <v>150372</v>
      </c>
      <c r="B149544">
        <v>251.4</v>
      </c>
      <c r="C149544">
        <f t="shared" si="5313"/>
        <v>251.81556224214344</v>
      </c>
      <c r="D149544">
        <f t="shared" si="5314"/>
        <v>0.17269197709528081</v>
      </c>
    </row>
    <row r="149545" spans="1:4" x14ac:dyDescent="0.45">
      <c r="A149545">
        <v>150373</v>
      </c>
      <c r="B149545">
        <v>251.4</v>
      </c>
      <c r="C149545">
        <f t="shared" si="5313"/>
        <v>251.8157748737587</v>
      </c>
      <c r="D149545">
        <f t="shared" si="5314"/>
        <v>0.17286874564905697</v>
      </c>
    </row>
    <row r="149546" spans="1:4" x14ac:dyDescent="0.45">
      <c r="A149546">
        <v>150374</v>
      </c>
      <c r="B149546">
        <v>251.4</v>
      </c>
      <c r="C149546">
        <f t="shared" si="5313"/>
        <v>251.81598750222201</v>
      </c>
      <c r="D149546">
        <f t="shared" si="5314"/>
        <v>0.1730456020049061</v>
      </c>
    </row>
    <row r="149547" spans="1:4" x14ac:dyDescent="0.45">
      <c r="A149547">
        <v>150375</v>
      </c>
      <c r="B149547">
        <v>251.4</v>
      </c>
      <c r="C149547">
        <f t="shared" si="5313"/>
        <v>251.81620012753342</v>
      </c>
      <c r="D149547">
        <f t="shared" si="5314"/>
        <v>0.17322254615883079</v>
      </c>
    </row>
    <row r="149548" spans="1:4" x14ac:dyDescent="0.45">
      <c r="A149548">
        <v>150376</v>
      </c>
      <c r="B149548">
        <v>251.4</v>
      </c>
      <c r="C149548">
        <f t="shared" si="5313"/>
        <v>251.81641274969294</v>
      </c>
      <c r="D149548">
        <f t="shared" si="5314"/>
        <v>0.1733995781068336</v>
      </c>
    </row>
    <row r="149549" spans="1:4" x14ac:dyDescent="0.45">
      <c r="A149549">
        <v>150377</v>
      </c>
      <c r="B149549">
        <v>251.4</v>
      </c>
      <c r="C149549">
        <f t="shared" si="5313"/>
        <v>251.81662536870064</v>
      </c>
      <c r="D149549">
        <f t="shared" si="5314"/>
        <v>0.17357669784494092</v>
      </c>
    </row>
    <row r="149550" spans="1:4" x14ac:dyDescent="0.45">
      <c r="A149550">
        <v>150378</v>
      </c>
      <c r="B149550">
        <v>251.4</v>
      </c>
      <c r="C149550">
        <f t="shared" si="5313"/>
        <v>251.81683798455657</v>
      </c>
      <c r="D149550">
        <f t="shared" si="5314"/>
        <v>0.17375390536917937</v>
      </c>
    </row>
    <row r="149551" spans="1:4" x14ac:dyDescent="0.45">
      <c r="A149551">
        <v>150379</v>
      </c>
      <c r="B149551">
        <v>251.4</v>
      </c>
      <c r="C149551">
        <f t="shared" si="5313"/>
        <v>251.81705059726079</v>
      </c>
      <c r="D149551">
        <f t="shared" si="5314"/>
        <v>0.1739312006755756</v>
      </c>
    </row>
    <row r="149552" spans="1:4" x14ac:dyDescent="0.45">
      <c r="A149552">
        <v>150380</v>
      </c>
      <c r="B149552">
        <v>251.4</v>
      </c>
      <c r="C149552">
        <f t="shared" si="5313"/>
        <v>251.81726320681332</v>
      </c>
      <c r="D149552">
        <f t="shared" si="5314"/>
        <v>0.17410858376013283</v>
      </c>
    </row>
    <row r="149553" spans="1:4" x14ac:dyDescent="0.45">
      <c r="A149553">
        <v>150381</v>
      </c>
      <c r="B149553">
        <v>251.4</v>
      </c>
      <c r="C149553">
        <f t="shared" si="5313"/>
        <v>251.81747581321423</v>
      </c>
      <c r="D149553">
        <f t="shared" si="5314"/>
        <v>0.17428605461887803</v>
      </c>
    </row>
    <row r="149554" spans="1:4" x14ac:dyDescent="0.45">
      <c r="A149554">
        <v>150382</v>
      </c>
      <c r="B149554">
        <v>251.4</v>
      </c>
      <c r="C149554">
        <f t="shared" si="5313"/>
        <v>251.81768841646354</v>
      </c>
      <c r="D149554">
        <f t="shared" si="5314"/>
        <v>0.17446361324781456</v>
      </c>
    </row>
    <row r="149555" spans="1:4" x14ac:dyDescent="0.45">
      <c r="A149555">
        <v>150383</v>
      </c>
      <c r="B149555">
        <v>251.4</v>
      </c>
      <c r="C149555">
        <f t="shared" si="5313"/>
        <v>251.81790101656128</v>
      </c>
      <c r="D149555">
        <f t="shared" si="5314"/>
        <v>0.174641259642946</v>
      </c>
    </row>
    <row r="149556" spans="1:4" x14ac:dyDescent="0.45">
      <c r="A149556">
        <v>150384</v>
      </c>
      <c r="B149556">
        <v>251.4</v>
      </c>
      <c r="C149556">
        <f t="shared" si="5313"/>
        <v>251.81811361350756</v>
      </c>
      <c r="D149556">
        <f t="shared" si="5314"/>
        <v>0.17481899380034727</v>
      </c>
    </row>
    <row r="149557" spans="1:4" x14ac:dyDescent="0.45">
      <c r="A149557">
        <v>150385</v>
      </c>
      <c r="B149557">
        <v>251.4</v>
      </c>
      <c r="C149557">
        <f t="shared" si="5313"/>
        <v>251.81832620730239</v>
      </c>
      <c r="D149557">
        <f t="shared" si="5314"/>
        <v>0.17499681571599837</v>
      </c>
    </row>
    <row r="149558" spans="1:4" x14ac:dyDescent="0.45">
      <c r="A149558">
        <v>150386</v>
      </c>
      <c r="B149558">
        <v>251.4</v>
      </c>
      <c r="C149558">
        <f t="shared" si="5313"/>
        <v>251.81853879794582</v>
      </c>
      <c r="D149558">
        <f t="shared" si="5314"/>
        <v>0.17517472538592704</v>
      </c>
    </row>
    <row r="149559" spans="1:4" x14ac:dyDescent="0.45">
      <c r="A149559">
        <v>150387</v>
      </c>
      <c r="B149559">
        <v>251.4</v>
      </c>
      <c r="C149559">
        <f t="shared" si="5313"/>
        <v>251.81875138543791</v>
      </c>
      <c r="D149559">
        <f t="shared" si="5314"/>
        <v>0.17535272280616118</v>
      </c>
    </row>
    <row r="149560" spans="1:4" x14ac:dyDescent="0.45">
      <c r="A149560">
        <v>150388</v>
      </c>
      <c r="B149560">
        <v>251.4</v>
      </c>
      <c r="C149560">
        <f t="shared" si="5313"/>
        <v>251.81896396977868</v>
      </c>
      <c r="D149560">
        <f t="shared" si="5314"/>
        <v>0.17553080797270493</v>
      </c>
    </row>
    <row r="149561" spans="1:4" x14ac:dyDescent="0.45">
      <c r="A149561">
        <v>150389</v>
      </c>
      <c r="B149561">
        <v>251.4</v>
      </c>
      <c r="C149561">
        <f t="shared" si="5313"/>
        <v>251.81917655096817</v>
      </c>
      <c r="D149561">
        <f t="shared" si="5314"/>
        <v>0.17570898088156262</v>
      </c>
    </row>
    <row r="149562" spans="1:4" x14ac:dyDescent="0.45">
      <c r="A149562">
        <v>150390</v>
      </c>
      <c r="B149562">
        <v>251.4</v>
      </c>
      <c r="C149562">
        <f t="shared" si="5313"/>
        <v>251.81938912900645</v>
      </c>
      <c r="D149562">
        <f t="shared" si="5314"/>
        <v>0.17588724152878632</v>
      </c>
    </row>
    <row r="149563" spans="1:4" x14ac:dyDescent="0.45">
      <c r="A149563">
        <v>150391</v>
      </c>
      <c r="B149563">
        <v>251.4</v>
      </c>
      <c r="C149563">
        <f t="shared" si="5313"/>
        <v>251.8196017038936</v>
      </c>
      <c r="D149563">
        <f t="shared" si="5314"/>
        <v>0.17606558991040452</v>
      </c>
    </row>
    <row r="149564" spans="1:4" x14ac:dyDescent="0.45">
      <c r="A149564">
        <v>150392</v>
      </c>
      <c r="B149564">
        <v>251.4</v>
      </c>
      <c r="C149564">
        <f t="shared" si="5313"/>
        <v>251.8198142756296</v>
      </c>
      <c r="D149564">
        <f t="shared" si="5314"/>
        <v>0.17624402602239808</v>
      </c>
    </row>
    <row r="149565" spans="1:4" x14ac:dyDescent="0.45">
      <c r="A149565">
        <v>150393</v>
      </c>
      <c r="B149565">
        <v>251.4</v>
      </c>
      <c r="C149565">
        <f t="shared" si="5313"/>
        <v>251.82002684421454</v>
      </c>
      <c r="D149565">
        <f t="shared" si="5314"/>
        <v>0.17642254986081954</v>
      </c>
    </row>
    <row r="149566" spans="1:4" x14ac:dyDescent="0.45">
      <c r="A149566">
        <v>150394</v>
      </c>
      <c r="B149566">
        <v>251.4</v>
      </c>
      <c r="C149566">
        <f t="shared" si="5313"/>
        <v>251.82023940964845</v>
      </c>
      <c r="D149566">
        <f t="shared" si="5314"/>
        <v>0.17660116142167392</v>
      </c>
    </row>
    <row r="149567" spans="1:4" x14ac:dyDescent="0.45">
      <c r="A149567">
        <v>150395</v>
      </c>
      <c r="B149567">
        <v>251.4</v>
      </c>
      <c r="C149567">
        <f t="shared" si="5313"/>
        <v>251.82045197193136</v>
      </c>
      <c r="D149567">
        <f t="shared" si="5314"/>
        <v>0.17677986070096632</v>
      </c>
    </row>
    <row r="149568" spans="1:4" x14ac:dyDescent="0.45">
      <c r="A149568">
        <v>150396</v>
      </c>
      <c r="B149568">
        <v>251.4</v>
      </c>
      <c r="C149568">
        <f t="shared" si="5313"/>
        <v>251.82066453106336</v>
      </c>
      <c r="D149568">
        <f t="shared" si="5314"/>
        <v>0.17695864769474975</v>
      </c>
    </row>
    <row r="149569" spans="1:4" x14ac:dyDescent="0.45">
      <c r="A149569">
        <v>150397</v>
      </c>
      <c r="B149569">
        <v>251.4</v>
      </c>
      <c r="C149569">
        <f t="shared" si="5313"/>
        <v>251.82087708704449</v>
      </c>
      <c r="D149569">
        <f t="shared" si="5314"/>
        <v>0.17713752239905353</v>
      </c>
    </row>
    <row r="149570" spans="1:4" x14ac:dyDescent="0.45">
      <c r="A149570">
        <v>150398</v>
      </c>
      <c r="B149570">
        <v>251.4</v>
      </c>
      <c r="C149570">
        <f t="shared" si="5313"/>
        <v>251.82108963987474</v>
      </c>
      <c r="D149570">
        <f t="shared" si="5314"/>
        <v>0.17731648480983533</v>
      </c>
    </row>
    <row r="149571" spans="1:4" x14ac:dyDescent="0.45">
      <c r="A149571">
        <v>150399</v>
      </c>
      <c r="B149571">
        <v>251.4</v>
      </c>
      <c r="C149571">
        <f t="shared" si="5313"/>
        <v>251.82130218955422</v>
      </c>
      <c r="D149571">
        <f t="shared" si="5314"/>
        <v>0.17749553492317258</v>
      </c>
    </row>
    <row r="149572" spans="1:4" x14ac:dyDescent="0.45">
      <c r="A149572">
        <v>150400</v>
      </c>
      <c r="B149572">
        <v>251.4</v>
      </c>
      <c r="C149572">
        <f t="shared" ref="C149572:C149635" si="5315">$H$4 - $I$4*EXP(-A149572/$J$4)</f>
        <v>251.82151473608297</v>
      </c>
      <c r="D149572">
        <f t="shared" ref="D149572:D149635" si="5316">(B149572-C149572)^2</f>
        <v>0.17767467273509499</v>
      </c>
    </row>
    <row r="149573" spans="1:4" x14ac:dyDescent="0.45">
      <c r="A149573">
        <v>150401</v>
      </c>
      <c r="B149573">
        <v>251.4</v>
      </c>
      <c r="C149573">
        <f t="shared" si="5315"/>
        <v>251.82172727946099</v>
      </c>
      <c r="D149573">
        <f t="shared" si="5316"/>
        <v>0.17785389824156053</v>
      </c>
    </row>
    <row r="149574" spans="1:4" x14ac:dyDescent="0.45">
      <c r="A149574">
        <v>150402</v>
      </c>
      <c r="B149574">
        <v>251.4</v>
      </c>
      <c r="C149574">
        <f t="shared" si="5315"/>
        <v>251.82193981968837</v>
      </c>
      <c r="D149574">
        <f t="shared" si="5316"/>
        <v>0.17803321143864717</v>
      </c>
    </row>
    <row r="149575" spans="1:4" x14ac:dyDescent="0.45">
      <c r="A149575">
        <v>150403</v>
      </c>
      <c r="B149575">
        <v>251.4</v>
      </c>
      <c r="C149575">
        <f t="shared" si="5315"/>
        <v>251.82215235676514</v>
      </c>
      <c r="D149575">
        <f t="shared" si="5316"/>
        <v>0.17821261232236107</v>
      </c>
    </row>
    <row r="149576" spans="1:4" x14ac:dyDescent="0.45">
      <c r="A149576">
        <v>150404</v>
      </c>
      <c r="B149576">
        <v>251.4</v>
      </c>
      <c r="C149576">
        <f t="shared" si="5315"/>
        <v>251.82236489069135</v>
      </c>
      <c r="D149576">
        <f t="shared" si="5316"/>
        <v>0.17839210088870849</v>
      </c>
    </row>
    <row r="149577" spans="1:4" x14ac:dyDescent="0.45">
      <c r="A149577">
        <v>150405</v>
      </c>
      <c r="B149577">
        <v>251.4</v>
      </c>
      <c r="C149577">
        <f t="shared" si="5315"/>
        <v>251.82257742146706</v>
      </c>
      <c r="D149577">
        <f t="shared" si="5316"/>
        <v>0.17857167713374392</v>
      </c>
    </row>
    <row r="149578" spans="1:4" x14ac:dyDescent="0.45">
      <c r="A149578">
        <v>150406</v>
      </c>
      <c r="B149578">
        <v>251.4</v>
      </c>
      <c r="C149578">
        <f t="shared" si="5315"/>
        <v>251.82278994909228</v>
      </c>
      <c r="D149578">
        <f t="shared" si="5316"/>
        <v>0.17875134105344986</v>
      </c>
    </row>
    <row r="149579" spans="1:4" x14ac:dyDescent="0.45">
      <c r="A149579">
        <v>150407</v>
      </c>
      <c r="B149579">
        <v>251.4</v>
      </c>
      <c r="C149579">
        <f t="shared" si="5315"/>
        <v>251.8230024735671</v>
      </c>
      <c r="D149579">
        <f t="shared" si="5316"/>
        <v>0.17893109264388107</v>
      </c>
    </row>
    <row r="149580" spans="1:4" x14ac:dyDescent="0.45">
      <c r="A149580">
        <v>150408</v>
      </c>
      <c r="B149580">
        <v>251.4</v>
      </c>
      <c r="C149580">
        <f t="shared" si="5315"/>
        <v>251.82321499489154</v>
      </c>
      <c r="D149580">
        <f t="shared" si="5316"/>
        <v>0.17911093190104438</v>
      </c>
    </row>
    <row r="149581" spans="1:4" x14ac:dyDescent="0.45">
      <c r="A149581">
        <v>150409</v>
      </c>
      <c r="B149581">
        <v>251.4</v>
      </c>
      <c r="C149581">
        <f t="shared" si="5315"/>
        <v>251.82342751306567</v>
      </c>
      <c r="D149581">
        <f t="shared" si="5316"/>
        <v>0.17929085882097076</v>
      </c>
    </row>
    <row r="149582" spans="1:4" x14ac:dyDescent="0.45">
      <c r="A149582">
        <v>150410</v>
      </c>
      <c r="B149582">
        <v>251.4</v>
      </c>
      <c r="C149582">
        <f t="shared" si="5315"/>
        <v>251.82364002808953</v>
      </c>
      <c r="D149582">
        <f t="shared" si="5316"/>
        <v>0.17947087339969142</v>
      </c>
    </row>
    <row r="149583" spans="1:4" x14ac:dyDescent="0.45">
      <c r="A149583">
        <v>150411</v>
      </c>
      <c r="B149583">
        <v>251.4</v>
      </c>
      <c r="C149583">
        <f t="shared" si="5315"/>
        <v>251.82385253996313</v>
      </c>
      <c r="D149583">
        <f t="shared" si="5316"/>
        <v>0.17965097563318946</v>
      </c>
    </row>
    <row r="149584" spans="1:4" x14ac:dyDescent="0.45">
      <c r="A149584">
        <v>150412</v>
      </c>
      <c r="B149584">
        <v>251.4</v>
      </c>
      <c r="C149584">
        <f t="shared" si="5315"/>
        <v>251.82406504868655</v>
      </c>
      <c r="D149584">
        <f t="shared" si="5316"/>
        <v>0.1798311655175204</v>
      </c>
    </row>
    <row r="149585" spans="1:4" x14ac:dyDescent="0.45">
      <c r="A149585">
        <v>150413</v>
      </c>
      <c r="B149585">
        <v>251.4</v>
      </c>
      <c r="C149585">
        <f t="shared" si="5315"/>
        <v>251.82427755425982</v>
      </c>
      <c r="D149585">
        <f t="shared" si="5316"/>
        <v>0.18001144304869174</v>
      </c>
    </row>
    <row r="149586" spans="1:4" x14ac:dyDescent="0.45">
      <c r="A149586">
        <v>150414</v>
      </c>
      <c r="B149586">
        <v>251.4</v>
      </c>
      <c r="C149586">
        <f t="shared" si="5315"/>
        <v>251.824490056683</v>
      </c>
      <c r="D149586">
        <f t="shared" si="5316"/>
        <v>0.18019180822273514</v>
      </c>
    </row>
    <row r="149587" spans="1:4" x14ac:dyDescent="0.45">
      <c r="A149587">
        <v>150415</v>
      </c>
      <c r="B149587">
        <v>251.4</v>
      </c>
      <c r="C149587">
        <f t="shared" si="5315"/>
        <v>251.82470255595615</v>
      </c>
      <c r="D149587">
        <f t="shared" si="5316"/>
        <v>0.18037226103568249</v>
      </c>
    </row>
    <row r="149588" spans="1:4" x14ac:dyDescent="0.45">
      <c r="A149588">
        <v>150416</v>
      </c>
      <c r="B149588">
        <v>251.4</v>
      </c>
      <c r="C149588">
        <f t="shared" si="5315"/>
        <v>251.82491505207932</v>
      </c>
      <c r="D149588">
        <f t="shared" si="5316"/>
        <v>0.18055280148356587</v>
      </c>
    </row>
    <row r="149589" spans="1:4" x14ac:dyDescent="0.45">
      <c r="A149589">
        <v>150417</v>
      </c>
      <c r="B149589">
        <v>251.4</v>
      </c>
      <c r="C149589">
        <f t="shared" si="5315"/>
        <v>251.82512754505251</v>
      </c>
      <c r="D149589">
        <f t="shared" si="5316"/>
        <v>0.18073342956236904</v>
      </c>
    </row>
    <row r="149590" spans="1:4" x14ac:dyDescent="0.45">
      <c r="A149590">
        <v>150418</v>
      </c>
      <c r="B149590">
        <v>251.4</v>
      </c>
      <c r="C149590">
        <f t="shared" si="5315"/>
        <v>251.82534003487578</v>
      </c>
      <c r="D149590">
        <f t="shared" si="5316"/>
        <v>0.18091414526812435</v>
      </c>
    </row>
    <row r="149591" spans="1:4" x14ac:dyDescent="0.45">
      <c r="A149591">
        <v>150419</v>
      </c>
      <c r="B149591">
        <v>251.81</v>
      </c>
      <c r="C149591">
        <f t="shared" si="5315"/>
        <v>251.82555252154921</v>
      </c>
      <c r="D149591">
        <f t="shared" si="5316"/>
        <v>2.4188092653865684E-4</v>
      </c>
    </row>
    <row r="149592" spans="1:4" x14ac:dyDescent="0.45">
      <c r="A149592">
        <v>150420</v>
      </c>
      <c r="B149592">
        <v>251.4</v>
      </c>
      <c r="C149592">
        <f t="shared" si="5315"/>
        <v>251.82576500507284</v>
      </c>
      <c r="D149592">
        <f t="shared" si="5316"/>
        <v>0.1812758395446695</v>
      </c>
    </row>
    <row r="149593" spans="1:4" x14ac:dyDescent="0.45">
      <c r="A149593">
        <v>150421</v>
      </c>
      <c r="B149593">
        <v>251.4</v>
      </c>
      <c r="C149593">
        <f t="shared" si="5315"/>
        <v>251.82597748544669</v>
      </c>
      <c r="D149593">
        <f t="shared" si="5316"/>
        <v>0.1814568181074763</v>
      </c>
    </row>
    <row r="149594" spans="1:4" x14ac:dyDescent="0.45">
      <c r="A149594">
        <v>150422</v>
      </c>
      <c r="B149594">
        <v>251.4</v>
      </c>
      <c r="C149594">
        <f t="shared" si="5315"/>
        <v>251.82618996267081</v>
      </c>
      <c r="D149594">
        <f t="shared" si="5316"/>
        <v>0.18163788428134159</v>
      </c>
    </row>
    <row r="149595" spans="1:4" x14ac:dyDescent="0.45">
      <c r="A149595">
        <v>150423</v>
      </c>
      <c r="B149595">
        <v>251.4</v>
      </c>
      <c r="C149595">
        <f t="shared" si="5315"/>
        <v>251.82640243674527</v>
      </c>
      <c r="D149595">
        <f t="shared" si="5316"/>
        <v>0.1818190380622984</v>
      </c>
    </row>
    <row r="149596" spans="1:4" x14ac:dyDescent="0.45">
      <c r="A149596">
        <v>150424</v>
      </c>
      <c r="B149596">
        <v>251.81</v>
      </c>
      <c r="C149596">
        <f t="shared" si="5315"/>
        <v>251.82661490767012</v>
      </c>
      <c r="D149596">
        <f t="shared" si="5316"/>
        <v>2.760551568865266E-4</v>
      </c>
    </row>
    <row r="149597" spans="1:4" x14ac:dyDescent="0.45">
      <c r="A149597">
        <v>150425</v>
      </c>
      <c r="B149597">
        <v>251.4</v>
      </c>
      <c r="C149597">
        <f t="shared" si="5315"/>
        <v>251.82682737544536</v>
      </c>
      <c r="D149597">
        <f t="shared" si="5316"/>
        <v>0.18218160842957087</v>
      </c>
    </row>
    <row r="149598" spans="1:4" x14ac:dyDescent="0.45">
      <c r="A149598">
        <v>150426</v>
      </c>
      <c r="B149598">
        <v>251.81</v>
      </c>
      <c r="C149598">
        <f t="shared" si="5315"/>
        <v>251.82703984007111</v>
      </c>
      <c r="D149598">
        <f t="shared" si="5316"/>
        <v>2.9035614964888619E-4</v>
      </c>
    </row>
    <row r="149599" spans="1:4" x14ac:dyDescent="0.45">
      <c r="A149599">
        <v>150427</v>
      </c>
      <c r="B149599">
        <v>251.4</v>
      </c>
      <c r="C149599">
        <f t="shared" si="5315"/>
        <v>251.82725230154733</v>
      </c>
      <c r="D149599">
        <f t="shared" si="5316"/>
        <v>0.18254452917748792</v>
      </c>
    </row>
    <row r="149600" spans="1:4" x14ac:dyDescent="0.45">
      <c r="A149600">
        <v>150428</v>
      </c>
      <c r="B149600">
        <v>251.4</v>
      </c>
      <c r="C149600">
        <f t="shared" si="5315"/>
        <v>251.82746475987415</v>
      </c>
      <c r="D149600">
        <f t="shared" si="5316"/>
        <v>0.18272612093425702</v>
      </c>
    </row>
    <row r="149601" spans="1:4" x14ac:dyDescent="0.45">
      <c r="A149601">
        <v>150429</v>
      </c>
      <c r="B149601">
        <v>251.4</v>
      </c>
      <c r="C149601">
        <f t="shared" si="5315"/>
        <v>251.82767721505155</v>
      </c>
      <c r="D149601">
        <f t="shared" si="5316"/>
        <v>0.18290780027424594</v>
      </c>
    </row>
    <row r="149602" spans="1:4" x14ac:dyDescent="0.45">
      <c r="A149602">
        <v>150430</v>
      </c>
      <c r="B149602">
        <v>251.4</v>
      </c>
      <c r="C149602">
        <f t="shared" si="5315"/>
        <v>251.8278896670796</v>
      </c>
      <c r="D149602">
        <f t="shared" si="5316"/>
        <v>0.18308956719348862</v>
      </c>
    </row>
    <row r="149603" spans="1:4" x14ac:dyDescent="0.45">
      <c r="A149603">
        <v>150431</v>
      </c>
      <c r="B149603">
        <v>251.4</v>
      </c>
      <c r="C149603">
        <f t="shared" si="5315"/>
        <v>251.82810211595839</v>
      </c>
      <c r="D149603">
        <f t="shared" si="5316"/>
        <v>0.18327142168804356</v>
      </c>
    </row>
    <row r="149604" spans="1:4" x14ac:dyDescent="0.45">
      <c r="A149604">
        <v>150432</v>
      </c>
      <c r="B149604">
        <v>251.4</v>
      </c>
      <c r="C149604">
        <f t="shared" si="5315"/>
        <v>251.82831456168788</v>
      </c>
      <c r="D149604">
        <f t="shared" si="5316"/>
        <v>0.18345336375387208</v>
      </c>
    </row>
    <row r="149605" spans="1:4" x14ac:dyDescent="0.45">
      <c r="A149605">
        <v>150433</v>
      </c>
      <c r="B149605">
        <v>251.4</v>
      </c>
      <c r="C149605">
        <f t="shared" si="5315"/>
        <v>251.82852700426821</v>
      </c>
      <c r="D149605">
        <f t="shared" si="5316"/>
        <v>0.18363539338708162</v>
      </c>
    </row>
    <row r="149606" spans="1:4" x14ac:dyDescent="0.45">
      <c r="A149606">
        <v>150434</v>
      </c>
      <c r="B149606">
        <v>251.4</v>
      </c>
      <c r="C149606">
        <f t="shared" si="5315"/>
        <v>251.82873944369936</v>
      </c>
      <c r="D149606">
        <f t="shared" si="5316"/>
        <v>0.18381751058363374</v>
      </c>
    </row>
    <row r="149607" spans="1:4" x14ac:dyDescent="0.45">
      <c r="A149607">
        <v>150435</v>
      </c>
      <c r="B149607">
        <v>251.4</v>
      </c>
      <c r="C149607">
        <f t="shared" si="5315"/>
        <v>251.82895187998139</v>
      </c>
      <c r="D149607">
        <f t="shared" si="5316"/>
        <v>0.18399971533956314</v>
      </c>
    </row>
    <row r="149608" spans="1:4" x14ac:dyDescent="0.45">
      <c r="A149608">
        <v>150436</v>
      </c>
      <c r="B149608">
        <v>251.4</v>
      </c>
      <c r="C149608">
        <f t="shared" si="5315"/>
        <v>251.82916431311435</v>
      </c>
      <c r="D149608">
        <f t="shared" si="5316"/>
        <v>0.1841820076509047</v>
      </c>
    </row>
    <row r="149609" spans="1:4" x14ac:dyDescent="0.45">
      <c r="A149609">
        <v>150437</v>
      </c>
      <c r="B149609">
        <v>251.81</v>
      </c>
      <c r="C149609">
        <f t="shared" si="5315"/>
        <v>251.82937674309832</v>
      </c>
      <c r="D149609">
        <f t="shared" si="5316"/>
        <v>3.7545817309829363E-4</v>
      </c>
    </row>
    <row r="149610" spans="1:4" x14ac:dyDescent="0.45">
      <c r="A149610">
        <v>150438</v>
      </c>
      <c r="B149610">
        <v>251.81</v>
      </c>
      <c r="C149610">
        <f t="shared" si="5315"/>
        <v>251.82958916993329</v>
      </c>
      <c r="D149610">
        <f t="shared" si="5316"/>
        <v>3.8373557867505049E-4</v>
      </c>
    </row>
    <row r="149611" spans="1:4" x14ac:dyDescent="0.45">
      <c r="A149611">
        <v>150439</v>
      </c>
      <c r="B149611">
        <v>251.4</v>
      </c>
      <c r="C149611">
        <f t="shared" si="5315"/>
        <v>251.82980159361935</v>
      </c>
      <c r="D149611">
        <f t="shared" si="5316"/>
        <v>0.18472940987772868</v>
      </c>
    </row>
    <row r="149612" spans="1:4" x14ac:dyDescent="0.45">
      <c r="A149612">
        <v>150440</v>
      </c>
      <c r="B149612">
        <v>251.4</v>
      </c>
      <c r="C149612">
        <f t="shared" si="5315"/>
        <v>251.83001401415655</v>
      </c>
      <c r="D149612">
        <f t="shared" si="5316"/>
        <v>0.1849120523710216</v>
      </c>
    </row>
    <row r="149613" spans="1:4" x14ac:dyDescent="0.45">
      <c r="A149613">
        <v>150441</v>
      </c>
      <c r="B149613">
        <v>251.4</v>
      </c>
      <c r="C149613">
        <f t="shared" si="5315"/>
        <v>251.83022643154487</v>
      </c>
      <c r="D149613">
        <f t="shared" si="5316"/>
        <v>0.1850947823998299</v>
      </c>
    </row>
    <row r="149614" spans="1:4" x14ac:dyDescent="0.45">
      <c r="A149614">
        <v>150442</v>
      </c>
      <c r="B149614">
        <v>251.81</v>
      </c>
      <c r="C149614">
        <f t="shared" si="5315"/>
        <v>251.83043884578444</v>
      </c>
      <c r="D149614">
        <f t="shared" si="5316"/>
        <v>4.1774641700012967E-4</v>
      </c>
    </row>
    <row r="149615" spans="1:4" x14ac:dyDescent="0.45">
      <c r="A149615">
        <v>150443</v>
      </c>
      <c r="B149615">
        <v>251.4</v>
      </c>
      <c r="C149615">
        <f t="shared" si="5315"/>
        <v>251.83065125687529</v>
      </c>
      <c r="D149615">
        <f t="shared" si="5316"/>
        <v>0.18546050504825787</v>
      </c>
    </row>
    <row r="149616" spans="1:4" x14ac:dyDescent="0.45">
      <c r="A149616">
        <v>150444</v>
      </c>
      <c r="B149616">
        <v>251.4</v>
      </c>
      <c r="C149616">
        <f t="shared" si="5315"/>
        <v>251.8308636648174</v>
      </c>
      <c r="D149616">
        <f t="shared" si="5316"/>
        <v>0.18564349765987603</v>
      </c>
    </row>
    <row r="149617" spans="1:4" x14ac:dyDescent="0.45">
      <c r="A149617">
        <v>150445</v>
      </c>
      <c r="B149617">
        <v>251.4</v>
      </c>
      <c r="C149617">
        <f t="shared" si="5315"/>
        <v>251.8310760696109</v>
      </c>
      <c r="D149617">
        <f t="shared" si="5316"/>
        <v>0.18582657779117781</v>
      </c>
    </row>
    <row r="149618" spans="1:4" x14ac:dyDescent="0.45">
      <c r="A149618">
        <v>150446</v>
      </c>
      <c r="B149618">
        <v>251.4</v>
      </c>
      <c r="C149618">
        <f t="shared" si="5315"/>
        <v>251.83128847125579</v>
      </c>
      <c r="D149618">
        <f t="shared" si="5316"/>
        <v>0.18600974543815052</v>
      </c>
    </row>
    <row r="149619" spans="1:4" x14ac:dyDescent="0.45">
      <c r="A149619">
        <v>150447</v>
      </c>
      <c r="B149619">
        <v>251.4</v>
      </c>
      <c r="C149619">
        <f t="shared" si="5315"/>
        <v>251.83150086975212</v>
      </c>
      <c r="D149619">
        <f t="shared" si="5316"/>
        <v>0.18619300059683055</v>
      </c>
    </row>
    <row r="149620" spans="1:4" x14ac:dyDescent="0.45">
      <c r="A149620">
        <v>150448</v>
      </c>
      <c r="B149620">
        <v>251.4</v>
      </c>
      <c r="C149620">
        <f t="shared" si="5315"/>
        <v>251.83171326509995</v>
      </c>
      <c r="D149620">
        <f t="shared" si="5316"/>
        <v>0.18637634326325453</v>
      </c>
    </row>
    <row r="149621" spans="1:4" x14ac:dyDescent="0.45">
      <c r="A149621">
        <v>150449</v>
      </c>
      <c r="B149621">
        <v>251.4</v>
      </c>
      <c r="C149621">
        <f t="shared" si="5315"/>
        <v>251.83192565729934</v>
      </c>
      <c r="D149621">
        <f t="shared" si="5316"/>
        <v>0.1865597734334592</v>
      </c>
    </row>
    <row r="149622" spans="1:4" x14ac:dyDescent="0.45">
      <c r="A149622">
        <v>150450</v>
      </c>
      <c r="B149622">
        <v>251.4</v>
      </c>
      <c r="C149622">
        <f t="shared" si="5315"/>
        <v>251.83213804635028</v>
      </c>
      <c r="D149622">
        <f t="shared" si="5316"/>
        <v>0.1867432911034323</v>
      </c>
    </row>
    <row r="149623" spans="1:4" x14ac:dyDescent="0.45">
      <c r="A149623">
        <v>150451</v>
      </c>
      <c r="B149623">
        <v>251.4</v>
      </c>
      <c r="C149623">
        <f t="shared" si="5315"/>
        <v>251.83235043225289</v>
      </c>
      <c r="D149623">
        <f t="shared" si="5316"/>
        <v>0.18692689626926001</v>
      </c>
    </row>
    <row r="149624" spans="1:4" x14ac:dyDescent="0.45">
      <c r="A149624">
        <v>150452</v>
      </c>
      <c r="B149624">
        <v>251.4</v>
      </c>
      <c r="C149624">
        <f t="shared" si="5315"/>
        <v>251.83256281500718</v>
      </c>
      <c r="D149624">
        <f t="shared" si="5316"/>
        <v>0.18711058892693033</v>
      </c>
    </row>
    <row r="149625" spans="1:4" x14ac:dyDescent="0.45">
      <c r="A149625">
        <v>150453</v>
      </c>
      <c r="B149625">
        <v>251.4</v>
      </c>
      <c r="C149625">
        <f t="shared" si="5315"/>
        <v>251.83277519461316</v>
      </c>
      <c r="D149625">
        <f t="shared" si="5316"/>
        <v>0.18729436907245597</v>
      </c>
    </row>
    <row r="149626" spans="1:4" x14ac:dyDescent="0.45">
      <c r="A149626">
        <v>150454</v>
      </c>
      <c r="B149626">
        <v>251.4</v>
      </c>
      <c r="C149626">
        <f t="shared" si="5315"/>
        <v>251.83298757107096</v>
      </c>
      <c r="D149626">
        <f t="shared" si="5316"/>
        <v>0.18747823670192357</v>
      </c>
    </row>
    <row r="149627" spans="1:4" x14ac:dyDescent="0.45">
      <c r="A149627">
        <v>150455</v>
      </c>
      <c r="B149627">
        <v>251.4</v>
      </c>
      <c r="C149627">
        <f t="shared" si="5315"/>
        <v>251.83319994438057</v>
      </c>
      <c r="D149627">
        <f t="shared" si="5316"/>
        <v>0.18766219181132152</v>
      </c>
    </row>
    <row r="149628" spans="1:4" x14ac:dyDescent="0.45">
      <c r="A149628">
        <v>150456</v>
      </c>
      <c r="B149628">
        <v>251.4</v>
      </c>
      <c r="C149628">
        <f t="shared" si="5315"/>
        <v>251.83341231454204</v>
      </c>
      <c r="D149628">
        <f t="shared" si="5316"/>
        <v>0.18784623439668754</v>
      </c>
    </row>
    <row r="149629" spans="1:4" x14ac:dyDescent="0.45">
      <c r="A149629">
        <v>150457</v>
      </c>
      <c r="B149629">
        <v>251.4</v>
      </c>
      <c r="C149629">
        <f t="shared" si="5315"/>
        <v>251.83362468155542</v>
      </c>
      <c r="D149629">
        <f t="shared" si="5316"/>
        <v>0.18803036445403487</v>
      </c>
    </row>
    <row r="149630" spans="1:4" x14ac:dyDescent="0.45">
      <c r="A149630">
        <v>150458</v>
      </c>
      <c r="B149630">
        <v>251.4</v>
      </c>
      <c r="C149630">
        <f t="shared" si="5315"/>
        <v>251.83383704542078</v>
      </c>
      <c r="D149630">
        <f t="shared" si="5316"/>
        <v>0.1882145819794262</v>
      </c>
    </row>
    <row r="149631" spans="1:4" x14ac:dyDescent="0.45">
      <c r="A149631">
        <v>150459</v>
      </c>
      <c r="B149631">
        <v>251.4</v>
      </c>
      <c r="C149631">
        <f t="shared" si="5315"/>
        <v>251.83404940613812</v>
      </c>
      <c r="D149631">
        <f t="shared" si="5316"/>
        <v>0.18839888696885035</v>
      </c>
    </row>
    <row r="149632" spans="1:4" x14ac:dyDescent="0.45">
      <c r="A149632">
        <v>150460</v>
      </c>
      <c r="B149632">
        <v>251.4</v>
      </c>
      <c r="C149632">
        <f t="shared" si="5315"/>
        <v>251.83426176370753</v>
      </c>
      <c r="D149632">
        <f t="shared" si="5316"/>
        <v>0.18858327941837028</v>
      </c>
    </row>
    <row r="149633" spans="1:4" x14ac:dyDescent="0.45">
      <c r="A149633">
        <v>150461</v>
      </c>
      <c r="B149633">
        <v>251.4</v>
      </c>
      <c r="C149633">
        <f t="shared" si="5315"/>
        <v>251.83447411812904</v>
      </c>
      <c r="D149633">
        <f t="shared" si="5316"/>
        <v>0.18876775932399978</v>
      </c>
    </row>
    <row r="149634" spans="1:4" x14ac:dyDescent="0.45">
      <c r="A149634">
        <v>150462</v>
      </c>
      <c r="B149634">
        <v>251.4</v>
      </c>
      <c r="C149634">
        <f t="shared" si="5315"/>
        <v>251.83468646940273</v>
      </c>
      <c r="D149634">
        <f t="shared" si="5316"/>
        <v>0.18895232668180215</v>
      </c>
    </row>
    <row r="149635" spans="1:4" x14ac:dyDescent="0.45">
      <c r="A149635">
        <v>150463</v>
      </c>
      <c r="B149635">
        <v>251.4</v>
      </c>
      <c r="C149635">
        <f t="shared" si="5315"/>
        <v>251.83489881752857</v>
      </c>
      <c r="D149635">
        <f t="shared" si="5316"/>
        <v>0.18913698148774202</v>
      </c>
    </row>
    <row r="149636" spans="1:4" x14ac:dyDescent="0.45">
      <c r="A149636">
        <v>150464</v>
      </c>
      <c r="B149636">
        <v>251.81</v>
      </c>
      <c r="C149636">
        <f t="shared" ref="C149636:C149699" si="5317">$H$4 - $I$4*EXP(-A149636/$J$4)</f>
        <v>251.83511116250668</v>
      </c>
      <c r="D149636">
        <f t="shared" ref="D149636:D149699" si="5318">(B149636-C149636)^2</f>
        <v>6.305704824366682E-4</v>
      </c>
    </row>
    <row r="149637" spans="1:4" x14ac:dyDescent="0.45">
      <c r="A149637">
        <v>150465</v>
      </c>
      <c r="B149637">
        <v>251.4</v>
      </c>
      <c r="C149637">
        <f t="shared" si="5317"/>
        <v>251.83532350433705</v>
      </c>
      <c r="D149637">
        <f t="shared" si="5318"/>
        <v>0.18950655342828865</v>
      </c>
    </row>
    <row r="149638" spans="1:4" x14ac:dyDescent="0.45">
      <c r="A149638">
        <v>150466</v>
      </c>
      <c r="B149638">
        <v>251.4</v>
      </c>
      <c r="C149638">
        <f t="shared" si="5317"/>
        <v>251.83553584301978</v>
      </c>
      <c r="D149638">
        <f t="shared" si="5318"/>
        <v>0.18969147055494889</v>
      </c>
    </row>
    <row r="149639" spans="1:4" x14ac:dyDescent="0.45">
      <c r="A149639">
        <v>150467</v>
      </c>
      <c r="B149639">
        <v>251.4</v>
      </c>
      <c r="C149639">
        <f t="shared" si="5317"/>
        <v>251.83574817855489</v>
      </c>
      <c r="D149639">
        <f t="shared" si="5318"/>
        <v>0.18987647511390296</v>
      </c>
    </row>
    <row r="149640" spans="1:4" x14ac:dyDescent="0.45">
      <c r="A149640">
        <v>150468</v>
      </c>
      <c r="B149640">
        <v>251.4</v>
      </c>
      <c r="C149640">
        <f t="shared" si="5317"/>
        <v>251.83596051094241</v>
      </c>
      <c r="D149640">
        <f t="shared" si="5318"/>
        <v>0.19006156710116551</v>
      </c>
    </row>
    <row r="149641" spans="1:4" x14ac:dyDescent="0.45">
      <c r="A149641">
        <v>150469</v>
      </c>
      <c r="B149641">
        <v>251.4</v>
      </c>
      <c r="C149641">
        <f t="shared" si="5317"/>
        <v>251.83617284018243</v>
      </c>
      <c r="D149641">
        <f t="shared" si="5318"/>
        <v>0.19024674651280091</v>
      </c>
    </row>
    <row r="149642" spans="1:4" x14ac:dyDescent="0.45">
      <c r="A149642">
        <v>150470</v>
      </c>
      <c r="B149642">
        <v>251.4</v>
      </c>
      <c r="C149642">
        <f t="shared" si="5317"/>
        <v>251.83638516627497</v>
      </c>
      <c r="D149642">
        <f t="shared" si="5318"/>
        <v>0.19043201334482415</v>
      </c>
    </row>
    <row r="149643" spans="1:4" x14ac:dyDescent="0.45">
      <c r="A149643">
        <v>150471</v>
      </c>
      <c r="B149643">
        <v>251.4</v>
      </c>
      <c r="C149643">
        <f t="shared" si="5317"/>
        <v>251.83659748922005</v>
      </c>
      <c r="D149643">
        <f t="shared" si="5318"/>
        <v>0.19061736759325026</v>
      </c>
    </row>
    <row r="149644" spans="1:4" x14ac:dyDescent="0.45">
      <c r="A149644">
        <v>150472</v>
      </c>
      <c r="B149644">
        <v>251.81</v>
      </c>
      <c r="C149644">
        <f t="shared" si="5317"/>
        <v>251.83680980901778</v>
      </c>
      <c r="D149644">
        <f t="shared" si="5318"/>
        <v>7.1876585956969288E-4</v>
      </c>
    </row>
    <row r="149645" spans="1:4" x14ac:dyDescent="0.45">
      <c r="A149645">
        <v>150473</v>
      </c>
      <c r="B149645">
        <v>251.4</v>
      </c>
      <c r="C149645">
        <f t="shared" si="5317"/>
        <v>251.83702212566814</v>
      </c>
      <c r="D149645">
        <f t="shared" si="5318"/>
        <v>0.19098833832349618</v>
      </c>
    </row>
    <row r="149646" spans="1:4" x14ac:dyDescent="0.45">
      <c r="A149646">
        <v>150474</v>
      </c>
      <c r="B149646">
        <v>251.4</v>
      </c>
      <c r="C149646">
        <f t="shared" si="5317"/>
        <v>251.83723443917123</v>
      </c>
      <c r="D149646">
        <f t="shared" si="5318"/>
        <v>0.19117395479737162</v>
      </c>
    </row>
    <row r="149647" spans="1:4" x14ac:dyDescent="0.45">
      <c r="A149647">
        <v>150475</v>
      </c>
      <c r="B149647">
        <v>251.81</v>
      </c>
      <c r="C149647">
        <f t="shared" si="5317"/>
        <v>251.83744674952706</v>
      </c>
      <c r="D149647">
        <f t="shared" si="5318"/>
        <v>7.5332405960108599E-4</v>
      </c>
    </row>
    <row r="149648" spans="1:4" x14ac:dyDescent="0.45">
      <c r="A149648">
        <v>150476</v>
      </c>
      <c r="B149648">
        <v>251.4</v>
      </c>
      <c r="C149648">
        <f t="shared" si="5317"/>
        <v>251.8376590567357</v>
      </c>
      <c r="D149648">
        <f t="shared" si="5318"/>
        <v>0.19154544994278008</v>
      </c>
    </row>
    <row r="149649" spans="1:4" x14ac:dyDescent="0.45">
      <c r="A149649">
        <v>150477</v>
      </c>
      <c r="B149649">
        <v>251.4</v>
      </c>
      <c r="C149649">
        <f t="shared" si="5317"/>
        <v>251.83787136079718</v>
      </c>
      <c r="D149649">
        <f t="shared" si="5318"/>
        <v>0.19173132860636954</v>
      </c>
    </row>
    <row r="149650" spans="1:4" x14ac:dyDescent="0.45">
      <c r="A149650">
        <v>150478</v>
      </c>
      <c r="B149650">
        <v>251.4</v>
      </c>
      <c r="C149650">
        <f t="shared" si="5317"/>
        <v>251.83808366171158</v>
      </c>
      <c r="D149650">
        <f t="shared" si="5318"/>
        <v>0.1919172946586202</v>
      </c>
    </row>
    <row r="149651" spans="1:4" x14ac:dyDescent="0.45">
      <c r="A149651">
        <v>150479</v>
      </c>
      <c r="B149651">
        <v>251.81</v>
      </c>
      <c r="C149651">
        <f t="shared" si="5317"/>
        <v>251.8382959594789</v>
      </c>
      <c r="D149651">
        <f t="shared" si="5318"/>
        <v>8.0066132283134102E-4</v>
      </c>
    </row>
    <row r="149652" spans="1:4" x14ac:dyDescent="0.45">
      <c r="A149652">
        <v>150480</v>
      </c>
      <c r="B149652">
        <v>251.4</v>
      </c>
      <c r="C149652">
        <f t="shared" si="5317"/>
        <v>251.8385082540992</v>
      </c>
      <c r="D149652">
        <f t="shared" si="5318"/>
        <v>0.19228948891312</v>
      </c>
    </row>
    <row r="149653" spans="1:4" x14ac:dyDescent="0.45">
      <c r="A149653">
        <v>150481</v>
      </c>
      <c r="B149653">
        <v>251.4</v>
      </c>
      <c r="C149653">
        <f t="shared" si="5317"/>
        <v>251.83872054557256</v>
      </c>
      <c r="D149653">
        <f t="shared" si="5318"/>
        <v>0.19247571710747652</v>
      </c>
    </row>
    <row r="149654" spans="1:4" x14ac:dyDescent="0.45">
      <c r="A149654">
        <v>150482</v>
      </c>
      <c r="B149654">
        <v>251.4</v>
      </c>
      <c r="C149654">
        <f t="shared" si="5317"/>
        <v>251.83893283389898</v>
      </c>
      <c r="D149654">
        <f t="shared" si="5318"/>
        <v>0.19266203267458448</v>
      </c>
    </row>
    <row r="149655" spans="1:4" x14ac:dyDescent="0.45">
      <c r="A149655">
        <v>150483</v>
      </c>
      <c r="B149655">
        <v>251.4</v>
      </c>
      <c r="C149655">
        <f t="shared" si="5317"/>
        <v>251.83914511907852</v>
      </c>
      <c r="D149655">
        <f t="shared" si="5318"/>
        <v>0.19284843561048542</v>
      </c>
    </row>
    <row r="149656" spans="1:4" x14ac:dyDescent="0.45">
      <c r="A149656">
        <v>150484</v>
      </c>
      <c r="B149656">
        <v>251.4</v>
      </c>
      <c r="C149656">
        <f t="shared" si="5317"/>
        <v>251.83935740111127</v>
      </c>
      <c r="D149656">
        <f t="shared" si="5318"/>
        <v>0.19303492591124605</v>
      </c>
    </row>
    <row r="149657" spans="1:4" x14ac:dyDescent="0.45">
      <c r="A149657">
        <v>150485</v>
      </c>
      <c r="B149657">
        <v>251.81</v>
      </c>
      <c r="C149657">
        <f t="shared" si="5317"/>
        <v>251.83956967999723</v>
      </c>
      <c r="D149657">
        <f t="shared" si="5318"/>
        <v>8.7436597513819219E-4</v>
      </c>
    </row>
    <row r="149658" spans="1:4" x14ac:dyDescent="0.45">
      <c r="A149658">
        <v>150486</v>
      </c>
      <c r="B149658">
        <v>251.4</v>
      </c>
      <c r="C149658">
        <f t="shared" si="5317"/>
        <v>251.83978195573644</v>
      </c>
      <c r="D149658">
        <f t="shared" si="5318"/>
        <v>0.19340816859136434</v>
      </c>
    </row>
    <row r="149659" spans="1:4" x14ac:dyDescent="0.45">
      <c r="A149659">
        <v>150487</v>
      </c>
      <c r="B149659">
        <v>251.4</v>
      </c>
      <c r="C149659">
        <f t="shared" si="5317"/>
        <v>251.83999422832898</v>
      </c>
      <c r="D149659">
        <f t="shared" si="5318"/>
        <v>0.19359492096280614</v>
      </c>
    </row>
    <row r="149660" spans="1:4" x14ac:dyDescent="0.45">
      <c r="A149660">
        <v>150488</v>
      </c>
      <c r="B149660">
        <v>251.4</v>
      </c>
      <c r="C149660">
        <f t="shared" si="5317"/>
        <v>251.84020649777486</v>
      </c>
      <c r="D149660">
        <f t="shared" si="5318"/>
        <v>0.19378176068320108</v>
      </c>
    </row>
    <row r="149661" spans="1:4" x14ac:dyDescent="0.45">
      <c r="A149661">
        <v>150489</v>
      </c>
      <c r="B149661">
        <v>251.81</v>
      </c>
      <c r="C149661">
        <f t="shared" si="5317"/>
        <v>251.84041876407417</v>
      </c>
      <c r="D149661">
        <f t="shared" si="5318"/>
        <v>9.2530120780002839E-4</v>
      </c>
    </row>
    <row r="149662" spans="1:4" x14ac:dyDescent="0.45">
      <c r="A149662">
        <v>150490</v>
      </c>
      <c r="B149662">
        <v>251.4</v>
      </c>
      <c r="C149662">
        <f t="shared" si="5317"/>
        <v>251.84063102722692</v>
      </c>
      <c r="D149662">
        <f t="shared" si="5318"/>
        <v>0.19415570215504527</v>
      </c>
    </row>
    <row r="149663" spans="1:4" x14ac:dyDescent="0.45">
      <c r="A149663">
        <v>150491</v>
      </c>
      <c r="B149663">
        <v>251.81</v>
      </c>
      <c r="C149663">
        <f t="shared" si="5317"/>
        <v>251.84084328723318</v>
      </c>
      <c r="D149663">
        <f t="shared" si="5318"/>
        <v>9.5130836734857278E-4</v>
      </c>
    </row>
    <row r="149664" spans="1:4" x14ac:dyDescent="0.45">
      <c r="A149664">
        <v>150492</v>
      </c>
      <c r="B149664">
        <v>251.4</v>
      </c>
      <c r="C149664">
        <f t="shared" si="5317"/>
        <v>251.841055544093</v>
      </c>
      <c r="D149664">
        <f t="shared" si="5318"/>
        <v>0.19452999297516321</v>
      </c>
    </row>
    <row r="149665" spans="1:4" x14ac:dyDescent="0.45">
      <c r="A149665">
        <v>150493</v>
      </c>
      <c r="B149665">
        <v>251.4</v>
      </c>
      <c r="C149665">
        <f t="shared" si="5317"/>
        <v>251.84126779780641</v>
      </c>
      <c r="D149665">
        <f t="shared" si="5318"/>
        <v>0.19471726938091335</v>
      </c>
    </row>
    <row r="149666" spans="1:4" x14ac:dyDescent="0.45">
      <c r="A149666">
        <v>150494</v>
      </c>
      <c r="B149666">
        <v>251.81</v>
      </c>
      <c r="C149666">
        <f t="shared" si="5317"/>
        <v>251.84148004837346</v>
      </c>
      <c r="D149666">
        <f t="shared" si="5318"/>
        <v>9.9099344559493911E-4</v>
      </c>
    </row>
    <row r="149667" spans="1:4" x14ac:dyDescent="0.45">
      <c r="A149667">
        <v>150495</v>
      </c>
      <c r="B149667">
        <v>251.4</v>
      </c>
      <c r="C149667">
        <f t="shared" si="5317"/>
        <v>251.84169229579419</v>
      </c>
      <c r="D149667">
        <f t="shared" si="5318"/>
        <v>0.19509208416393656</v>
      </c>
    </row>
    <row r="149668" spans="1:4" x14ac:dyDescent="0.45">
      <c r="A149668">
        <v>150496</v>
      </c>
      <c r="B149668">
        <v>251.4</v>
      </c>
      <c r="C149668">
        <f t="shared" si="5317"/>
        <v>251.84190454006864</v>
      </c>
      <c r="D149668">
        <f t="shared" si="5318"/>
        <v>0.19527962253327125</v>
      </c>
    </row>
    <row r="149669" spans="1:4" x14ac:dyDescent="0.45">
      <c r="A149669">
        <v>150497</v>
      </c>
      <c r="B149669">
        <v>251.81</v>
      </c>
      <c r="C149669">
        <f t="shared" si="5317"/>
        <v>251.84211678119689</v>
      </c>
      <c r="D149669">
        <f t="shared" si="5318"/>
        <v>1.0314876344489419E-3</v>
      </c>
    </row>
    <row r="149670" spans="1:4" x14ac:dyDescent="0.45">
      <c r="A149670">
        <v>150498</v>
      </c>
      <c r="B149670">
        <v>251.81</v>
      </c>
      <c r="C149670">
        <f t="shared" si="5317"/>
        <v>251.84232901917898</v>
      </c>
      <c r="D149670">
        <f t="shared" si="5318"/>
        <v>1.0451654810744555E-3</v>
      </c>
    </row>
    <row r="149671" spans="1:4" x14ac:dyDescent="0.45">
      <c r="A149671">
        <v>150499</v>
      </c>
      <c r="B149671">
        <v>251.4</v>
      </c>
      <c r="C149671">
        <f t="shared" si="5317"/>
        <v>251.84254125401492</v>
      </c>
      <c r="D149671">
        <f t="shared" si="5318"/>
        <v>0.19584276150509131</v>
      </c>
    </row>
    <row r="149672" spans="1:4" x14ac:dyDescent="0.45">
      <c r="A149672">
        <v>150500</v>
      </c>
      <c r="B149672">
        <v>251.4</v>
      </c>
      <c r="C149672">
        <f t="shared" si="5317"/>
        <v>251.84275348570478</v>
      </c>
      <c r="D149672">
        <f t="shared" si="5318"/>
        <v>0.19603064910372428</v>
      </c>
    </row>
    <row r="149673" spans="1:4" x14ac:dyDescent="0.45">
      <c r="A149673">
        <v>150501</v>
      </c>
      <c r="B149673">
        <v>251.4</v>
      </c>
      <c r="C149673">
        <f t="shared" si="5317"/>
        <v>251.84296571424863</v>
      </c>
      <c r="D149673">
        <f t="shared" si="5318"/>
        <v>0.1962186239997982</v>
      </c>
    </row>
    <row r="149674" spans="1:4" x14ac:dyDescent="0.45">
      <c r="A149674">
        <v>150502</v>
      </c>
      <c r="B149674">
        <v>251.81</v>
      </c>
      <c r="C149674">
        <f t="shared" si="5317"/>
        <v>251.84317793964647</v>
      </c>
      <c r="D149674">
        <f t="shared" si="5318"/>
        <v>1.1007756791844066E-3</v>
      </c>
    </row>
    <row r="149675" spans="1:4" x14ac:dyDescent="0.45">
      <c r="A149675">
        <v>150503</v>
      </c>
      <c r="B149675">
        <v>251.4</v>
      </c>
      <c r="C149675">
        <f t="shared" si="5317"/>
        <v>251.84339016189838</v>
      </c>
      <c r="D149675">
        <f t="shared" si="5318"/>
        <v>0.19659483566827005</v>
      </c>
    </row>
    <row r="149676" spans="1:4" x14ac:dyDescent="0.45">
      <c r="A149676">
        <v>150504</v>
      </c>
      <c r="B149676">
        <v>251.81</v>
      </c>
      <c r="C149676">
        <f t="shared" si="5317"/>
        <v>251.84360238100442</v>
      </c>
      <c r="D149676">
        <f t="shared" si="5318"/>
        <v>1.1291200091657981E-3</v>
      </c>
    </row>
    <row r="149677" spans="1:4" x14ac:dyDescent="0.45">
      <c r="A149677">
        <v>150505</v>
      </c>
      <c r="B149677">
        <v>251.81</v>
      </c>
      <c r="C149677">
        <f t="shared" si="5317"/>
        <v>251.84381459696459</v>
      </c>
      <c r="D149677">
        <f t="shared" si="5318"/>
        <v>1.1434269678776137E-3</v>
      </c>
    </row>
    <row r="149678" spans="1:4" x14ac:dyDescent="0.45">
      <c r="A149678">
        <v>150506</v>
      </c>
      <c r="B149678">
        <v>251.4</v>
      </c>
      <c r="C149678">
        <f t="shared" si="5317"/>
        <v>251.84402680977897</v>
      </c>
      <c r="D149678">
        <f t="shared" si="5318"/>
        <v>0.19715980780248185</v>
      </c>
    </row>
    <row r="149679" spans="1:4" x14ac:dyDescent="0.45">
      <c r="A149679">
        <v>150507</v>
      </c>
      <c r="B149679">
        <v>251.4</v>
      </c>
      <c r="C149679">
        <f t="shared" si="5317"/>
        <v>251.84423901944757</v>
      </c>
      <c r="D149679">
        <f t="shared" si="5318"/>
        <v>0.19734830639973397</v>
      </c>
    </row>
    <row r="149680" spans="1:4" x14ac:dyDescent="0.45">
      <c r="A149680">
        <v>150508</v>
      </c>
      <c r="B149680">
        <v>251.4</v>
      </c>
      <c r="C149680">
        <f t="shared" si="5317"/>
        <v>251.84445122597049</v>
      </c>
      <c r="D149680">
        <f t="shared" si="5318"/>
        <v>0.19753689226666468</v>
      </c>
    </row>
    <row r="149681" spans="1:4" x14ac:dyDescent="0.45">
      <c r="A149681">
        <v>150509</v>
      </c>
      <c r="B149681">
        <v>251.4</v>
      </c>
      <c r="C149681">
        <f t="shared" si="5317"/>
        <v>251.84466342934775</v>
      </c>
      <c r="D149681">
        <f t="shared" si="5318"/>
        <v>0.19772556539929401</v>
      </c>
    </row>
    <row r="149682" spans="1:4" x14ac:dyDescent="0.45">
      <c r="A149682">
        <v>150510</v>
      </c>
      <c r="B149682">
        <v>251.81</v>
      </c>
      <c r="C149682">
        <f t="shared" si="5317"/>
        <v>251.84487562957941</v>
      </c>
      <c r="D149682">
        <f t="shared" si="5318"/>
        <v>1.2163095385597481E-3</v>
      </c>
    </row>
    <row r="149683" spans="1:4" x14ac:dyDescent="0.45">
      <c r="A149683">
        <v>150511</v>
      </c>
      <c r="B149683">
        <v>251.81</v>
      </c>
      <c r="C149683">
        <f t="shared" si="5317"/>
        <v>251.84508782666549</v>
      </c>
      <c r="D149683">
        <f t="shared" si="5318"/>
        <v>1.2311555801073882E-3</v>
      </c>
    </row>
    <row r="149684" spans="1:4" x14ac:dyDescent="0.45">
      <c r="A149684">
        <v>150512</v>
      </c>
      <c r="B149684">
        <v>251.4</v>
      </c>
      <c r="C149684">
        <f t="shared" si="5317"/>
        <v>251.84530002060603</v>
      </c>
      <c r="D149684">
        <f t="shared" si="5318"/>
        <v>0.19829210835172781</v>
      </c>
    </row>
    <row r="149685" spans="1:4" x14ac:dyDescent="0.45">
      <c r="A149685">
        <v>150513</v>
      </c>
      <c r="B149685">
        <v>251.4</v>
      </c>
      <c r="C149685">
        <f t="shared" si="5317"/>
        <v>251.84551221140111</v>
      </c>
      <c r="D149685">
        <f t="shared" si="5318"/>
        <v>0.1984811305075064</v>
      </c>
    </row>
    <row r="149686" spans="1:4" x14ac:dyDescent="0.45">
      <c r="A149686">
        <v>150514</v>
      </c>
      <c r="B149686">
        <v>251.4</v>
      </c>
      <c r="C149686">
        <f t="shared" si="5317"/>
        <v>251.84572439905079</v>
      </c>
      <c r="D149686">
        <f t="shared" si="5318"/>
        <v>0.19867023990918709</v>
      </c>
    </row>
    <row r="149687" spans="1:4" x14ac:dyDescent="0.45">
      <c r="A149687">
        <v>150515</v>
      </c>
      <c r="B149687">
        <v>251.81</v>
      </c>
      <c r="C149687">
        <f t="shared" si="5317"/>
        <v>251.84593658355507</v>
      </c>
      <c r="D149687">
        <f t="shared" si="5318"/>
        <v>1.2914380376105603E-3</v>
      </c>
    </row>
    <row r="149688" spans="1:4" x14ac:dyDescent="0.45">
      <c r="A149688">
        <v>150516</v>
      </c>
      <c r="B149688">
        <v>251.81</v>
      </c>
      <c r="C149688">
        <f t="shared" si="5317"/>
        <v>251.84614876491401</v>
      </c>
      <c r="D149688">
        <f t="shared" si="5318"/>
        <v>1.3067332048078612E-3</v>
      </c>
    </row>
    <row r="149689" spans="1:4" x14ac:dyDescent="0.45">
      <c r="A149689">
        <v>150517</v>
      </c>
      <c r="B149689">
        <v>251.4</v>
      </c>
      <c r="C149689">
        <f t="shared" si="5317"/>
        <v>251.84636094312768</v>
      </c>
      <c r="D149689">
        <f t="shared" si="5318"/>
        <v>0.19923809154982508</v>
      </c>
    </row>
    <row r="149690" spans="1:4" x14ac:dyDescent="0.45">
      <c r="A149690">
        <v>150518</v>
      </c>
      <c r="B149690">
        <v>251.4</v>
      </c>
      <c r="C149690">
        <f t="shared" si="5317"/>
        <v>251.84657311819609</v>
      </c>
      <c r="D149690">
        <f t="shared" si="5318"/>
        <v>0.19942754989537434</v>
      </c>
    </row>
    <row r="149691" spans="1:4" x14ac:dyDescent="0.45">
      <c r="A149691">
        <v>150519</v>
      </c>
      <c r="B149691">
        <v>251.4</v>
      </c>
      <c r="C149691">
        <f t="shared" si="5317"/>
        <v>251.84678529011933</v>
      </c>
      <c r="D149691">
        <f t="shared" si="5318"/>
        <v>0.19961709546700723</v>
      </c>
    </row>
    <row r="149692" spans="1:4" x14ac:dyDescent="0.45">
      <c r="A149692">
        <v>150520</v>
      </c>
      <c r="B149692">
        <v>251.4</v>
      </c>
      <c r="C149692">
        <f t="shared" si="5317"/>
        <v>251.84699745889742</v>
      </c>
      <c r="D149692">
        <f t="shared" si="5318"/>
        <v>0.19980672826074525</v>
      </c>
    </row>
    <row r="149693" spans="1:4" x14ac:dyDescent="0.45">
      <c r="A149693">
        <v>150521</v>
      </c>
      <c r="B149693">
        <v>251.4</v>
      </c>
      <c r="C149693">
        <f t="shared" si="5317"/>
        <v>251.84720962453039</v>
      </c>
      <c r="D149693">
        <f t="shared" si="5318"/>
        <v>0.19999644827261004</v>
      </c>
    </row>
    <row r="149694" spans="1:4" x14ac:dyDescent="0.45">
      <c r="A149694">
        <v>150522</v>
      </c>
      <c r="B149694">
        <v>251.81</v>
      </c>
      <c r="C149694">
        <f t="shared" si="5317"/>
        <v>251.84742178701833</v>
      </c>
      <c r="D149694">
        <f t="shared" si="5318"/>
        <v>1.4003901436453671E-3</v>
      </c>
    </row>
    <row r="149695" spans="1:4" x14ac:dyDescent="0.45">
      <c r="A149695">
        <v>150523</v>
      </c>
      <c r="B149695">
        <v>251.81</v>
      </c>
      <c r="C149695">
        <f t="shared" si="5317"/>
        <v>251.84763394636127</v>
      </c>
      <c r="D149695">
        <f t="shared" si="5318"/>
        <v>1.4163139187228003E-3</v>
      </c>
    </row>
    <row r="149696" spans="1:4" x14ac:dyDescent="0.45">
      <c r="A149696">
        <v>150524</v>
      </c>
      <c r="B149696">
        <v>251.4</v>
      </c>
      <c r="C149696">
        <f t="shared" si="5317"/>
        <v>251.84784610255923</v>
      </c>
      <c r="D149696">
        <f t="shared" si="5318"/>
        <v>0.20056613157748815</v>
      </c>
    </row>
    <row r="149697" spans="1:4" x14ac:dyDescent="0.45">
      <c r="A149697">
        <v>150525</v>
      </c>
      <c r="B149697">
        <v>251.81</v>
      </c>
      <c r="C149697">
        <f t="shared" si="5317"/>
        <v>251.84805825561227</v>
      </c>
      <c r="D149697">
        <f t="shared" si="5318"/>
        <v>1.4484308202489104E-3</v>
      </c>
    </row>
    <row r="149698" spans="1:4" x14ac:dyDescent="0.45">
      <c r="A149698">
        <v>150526</v>
      </c>
      <c r="B149698">
        <v>251.4</v>
      </c>
      <c r="C149698">
        <f t="shared" si="5317"/>
        <v>251.84827040552045</v>
      </c>
      <c r="D149698">
        <f t="shared" si="5318"/>
        <v>0.20094635646546555</v>
      </c>
    </row>
    <row r="149699" spans="1:4" x14ac:dyDescent="0.45">
      <c r="A149699">
        <v>150527</v>
      </c>
      <c r="B149699">
        <v>251.81</v>
      </c>
      <c r="C149699">
        <f t="shared" si="5317"/>
        <v>251.84848255228383</v>
      </c>
      <c r="D149699">
        <f t="shared" si="5318"/>
        <v>1.4809068302772581E-3</v>
      </c>
    </row>
    <row r="149700" spans="1:4" x14ac:dyDescent="0.45">
      <c r="A149700">
        <v>150528</v>
      </c>
      <c r="B149700">
        <v>251.4</v>
      </c>
      <c r="C149700">
        <f t="shared" ref="C149700:C149763" si="5319">$H$4 - $I$4*EXP(-A149700/$J$4)</f>
        <v>251.8486946959024</v>
      </c>
      <c r="D149700">
        <f t="shared" ref="D149700:D149763" si="5320">(B149700-C149700)^2</f>
        <v>0.20132693013093791</v>
      </c>
    </row>
    <row r="149701" spans="1:4" x14ac:dyDescent="0.45">
      <c r="A149701">
        <v>150529</v>
      </c>
      <c r="B149701">
        <v>251.81</v>
      </c>
      <c r="C149701">
        <f t="shared" si="5319"/>
        <v>251.84890683637627</v>
      </c>
      <c r="D149701">
        <f t="shared" si="5320"/>
        <v>1.5137419168098736E-3</v>
      </c>
    </row>
    <row r="149702" spans="1:4" x14ac:dyDescent="0.45">
      <c r="A149702">
        <v>150530</v>
      </c>
      <c r="B149702">
        <v>251.4</v>
      </c>
      <c r="C149702">
        <f t="shared" si="5319"/>
        <v>251.84911897370546</v>
      </c>
      <c r="D149702">
        <f t="shared" si="5320"/>
        <v>0.20170785254223905</v>
      </c>
    </row>
    <row r="149703" spans="1:4" x14ac:dyDescent="0.45">
      <c r="A149703">
        <v>150531</v>
      </c>
      <c r="B149703">
        <v>251.4</v>
      </c>
      <c r="C149703">
        <f t="shared" si="5319"/>
        <v>251.84933110789001</v>
      </c>
      <c r="D149703">
        <f t="shared" si="5320"/>
        <v>0.20189844451765798</v>
      </c>
    </row>
    <row r="149704" spans="1:4" x14ac:dyDescent="0.45">
      <c r="A149704">
        <v>150532</v>
      </c>
      <c r="B149704">
        <v>251.81</v>
      </c>
      <c r="C149704">
        <f t="shared" si="5319"/>
        <v>251.84954323892998</v>
      </c>
      <c r="D149704">
        <f t="shared" si="5320"/>
        <v>1.5636677450734785E-3</v>
      </c>
    </row>
    <row r="149705" spans="1:4" x14ac:dyDescent="0.45">
      <c r="A149705">
        <v>150533</v>
      </c>
      <c r="B149705">
        <v>251.4</v>
      </c>
      <c r="C149705">
        <f t="shared" si="5319"/>
        <v>251.84975536682541</v>
      </c>
      <c r="D149705">
        <f t="shared" si="5320"/>
        <v>0.20227988998825008</v>
      </c>
    </row>
    <row r="149706" spans="1:4" x14ac:dyDescent="0.45">
      <c r="A149706">
        <v>150534</v>
      </c>
      <c r="B149706">
        <v>251.81</v>
      </c>
      <c r="C149706">
        <f t="shared" si="5319"/>
        <v>251.84996749157631</v>
      </c>
      <c r="D149706">
        <f t="shared" si="5320"/>
        <v>1.5974003829020708E-3</v>
      </c>
    </row>
    <row r="149707" spans="1:4" x14ac:dyDescent="0.45">
      <c r="A149707">
        <v>150535</v>
      </c>
      <c r="B149707">
        <v>251.4</v>
      </c>
      <c r="C149707">
        <f t="shared" si="5319"/>
        <v>251.8501796131828</v>
      </c>
      <c r="D149707">
        <f t="shared" si="5320"/>
        <v>0.20266168412541302</v>
      </c>
    </row>
    <row r="149708" spans="1:4" x14ac:dyDescent="0.45">
      <c r="A149708">
        <v>150536</v>
      </c>
      <c r="B149708">
        <v>251.4</v>
      </c>
      <c r="C149708">
        <f t="shared" si="5319"/>
        <v>251.85039173164489</v>
      </c>
      <c r="D149708">
        <f t="shared" si="5320"/>
        <v>0.202852711934078</v>
      </c>
    </row>
    <row r="149709" spans="1:4" x14ac:dyDescent="0.45">
      <c r="A149709">
        <v>150537</v>
      </c>
      <c r="B149709">
        <v>251.4</v>
      </c>
      <c r="C149709">
        <f t="shared" si="5319"/>
        <v>251.8506038469626</v>
      </c>
      <c r="D149709">
        <f t="shared" si="5320"/>
        <v>0.20304382689748837</v>
      </c>
    </row>
    <row r="149710" spans="1:4" x14ac:dyDescent="0.45">
      <c r="A149710">
        <v>150538</v>
      </c>
      <c r="B149710">
        <v>251.4</v>
      </c>
      <c r="C149710">
        <f t="shared" si="5319"/>
        <v>251.85081595913604</v>
      </c>
      <c r="D149710">
        <f t="shared" si="5320"/>
        <v>0.20323502901174478</v>
      </c>
    </row>
    <row r="149711" spans="1:4" x14ac:dyDescent="0.45">
      <c r="A149711">
        <v>150539</v>
      </c>
      <c r="B149711">
        <v>251.4</v>
      </c>
      <c r="C149711">
        <f t="shared" si="5319"/>
        <v>251.85102806816519</v>
      </c>
      <c r="D149711">
        <f t="shared" si="5320"/>
        <v>0.20342631827282001</v>
      </c>
    </row>
    <row r="149712" spans="1:4" x14ac:dyDescent="0.45">
      <c r="A149712">
        <v>150540</v>
      </c>
      <c r="B149712">
        <v>251.4</v>
      </c>
      <c r="C149712">
        <f t="shared" si="5319"/>
        <v>251.85124017405013</v>
      </c>
      <c r="D149712">
        <f t="shared" si="5320"/>
        <v>0.20361769467678936</v>
      </c>
    </row>
    <row r="149713" spans="1:4" x14ac:dyDescent="0.45">
      <c r="A149713">
        <v>150541</v>
      </c>
      <c r="B149713">
        <v>251.81</v>
      </c>
      <c r="C149713">
        <f t="shared" si="5319"/>
        <v>251.85145227679092</v>
      </c>
      <c r="D149713">
        <f t="shared" si="5320"/>
        <v>1.7182912511510822E-3</v>
      </c>
    </row>
    <row r="149714" spans="1:4" x14ac:dyDescent="0.45">
      <c r="A149714">
        <v>150542</v>
      </c>
      <c r="B149714">
        <v>251.81</v>
      </c>
      <c r="C149714">
        <f t="shared" si="5319"/>
        <v>251.85166437638759</v>
      </c>
      <c r="D149714">
        <f t="shared" si="5320"/>
        <v>1.7359202597665004E-3</v>
      </c>
    </row>
    <row r="149715" spans="1:4" x14ac:dyDescent="0.45">
      <c r="A149715">
        <v>150543</v>
      </c>
      <c r="B149715">
        <v>251.81</v>
      </c>
      <c r="C149715">
        <f t="shared" si="5319"/>
        <v>251.85187647284016</v>
      </c>
      <c r="D149715">
        <f t="shared" si="5320"/>
        <v>1.7536389775325229E-3</v>
      </c>
    </row>
    <row r="149716" spans="1:4" x14ac:dyDescent="0.45">
      <c r="A149716">
        <v>150544</v>
      </c>
      <c r="B149716">
        <v>251.81</v>
      </c>
      <c r="C149716">
        <f t="shared" si="5319"/>
        <v>251.85208856614872</v>
      </c>
      <c r="D149716">
        <f t="shared" si="5320"/>
        <v>1.7714474004552191E-3</v>
      </c>
    </row>
    <row r="149717" spans="1:4" x14ac:dyDescent="0.45">
      <c r="A149717">
        <v>150545</v>
      </c>
      <c r="B149717">
        <v>251.81</v>
      </c>
      <c r="C149717">
        <f t="shared" si="5319"/>
        <v>251.8523006563133</v>
      </c>
      <c r="D149717">
        <f t="shared" si="5320"/>
        <v>1.789345524536053E-3</v>
      </c>
    </row>
    <row r="149718" spans="1:4" x14ac:dyDescent="0.45">
      <c r="A149718">
        <v>150546</v>
      </c>
      <c r="B149718">
        <v>251.4</v>
      </c>
      <c r="C149718">
        <f t="shared" si="5319"/>
        <v>251.85251274333393</v>
      </c>
      <c r="D149718">
        <f t="shared" si="5320"/>
        <v>0.20476778287959599</v>
      </c>
    </row>
    <row r="149719" spans="1:4" x14ac:dyDescent="0.45">
      <c r="A149719">
        <v>150547</v>
      </c>
      <c r="B149719">
        <v>251.4</v>
      </c>
      <c r="C149719">
        <f t="shared" si="5319"/>
        <v>251.85272482721069</v>
      </c>
      <c r="D149719">
        <f t="shared" si="5320"/>
        <v>0.20495976917294678</v>
      </c>
    </row>
    <row r="149720" spans="1:4" x14ac:dyDescent="0.45">
      <c r="A149720">
        <v>150548</v>
      </c>
      <c r="B149720">
        <v>251.81</v>
      </c>
      <c r="C149720">
        <f t="shared" si="5319"/>
        <v>251.85293690794359</v>
      </c>
      <c r="D149720">
        <f t="shared" si="5320"/>
        <v>1.8435780637558413E-3</v>
      </c>
    </row>
    <row r="149721" spans="1:4" x14ac:dyDescent="0.45">
      <c r="A149721">
        <v>150549</v>
      </c>
      <c r="B149721">
        <v>251.4</v>
      </c>
      <c r="C149721">
        <f t="shared" si="5319"/>
        <v>251.8531489855327</v>
      </c>
      <c r="D149721">
        <f t="shared" si="5320"/>
        <v>0.20534400308930831</v>
      </c>
    </row>
    <row r="149722" spans="1:4" x14ac:dyDescent="0.45">
      <c r="A149722">
        <v>150550</v>
      </c>
      <c r="B149722">
        <v>251.4</v>
      </c>
      <c r="C149722">
        <f t="shared" si="5319"/>
        <v>251.85336105997808</v>
      </c>
      <c r="D149722">
        <f t="shared" si="5320"/>
        <v>0.205536250704447</v>
      </c>
    </row>
    <row r="149723" spans="1:4" x14ac:dyDescent="0.45">
      <c r="A149723">
        <v>150551</v>
      </c>
      <c r="B149723">
        <v>251.81</v>
      </c>
      <c r="C149723">
        <f t="shared" si="5319"/>
        <v>251.85357313127975</v>
      </c>
      <c r="D149723">
        <f t="shared" si="5320"/>
        <v>1.8986177695217124E-3</v>
      </c>
    </row>
    <row r="149724" spans="1:4" x14ac:dyDescent="0.45">
      <c r="A149724">
        <v>150552</v>
      </c>
      <c r="B149724">
        <v>251.81</v>
      </c>
      <c r="C149724">
        <f t="shared" si="5319"/>
        <v>251.85378519943777</v>
      </c>
      <c r="D149724">
        <f t="shared" si="5320"/>
        <v>1.9171436898047533E-3</v>
      </c>
    </row>
    <row r="149725" spans="1:4" x14ac:dyDescent="0.45">
      <c r="A149725">
        <v>150553</v>
      </c>
      <c r="B149725">
        <v>251.4</v>
      </c>
      <c r="C149725">
        <f t="shared" si="5319"/>
        <v>251.85399726445218</v>
      </c>
      <c r="D149725">
        <f t="shared" si="5320"/>
        <v>0.2061135161300533</v>
      </c>
    </row>
    <row r="149726" spans="1:4" x14ac:dyDescent="0.45">
      <c r="A149726">
        <v>150554</v>
      </c>
      <c r="B149726">
        <v>251.4</v>
      </c>
      <c r="C149726">
        <f t="shared" si="5319"/>
        <v>251.854209326323</v>
      </c>
      <c r="D149726">
        <f t="shared" si="5320"/>
        <v>0.20630611211878971</v>
      </c>
    </row>
    <row r="149727" spans="1:4" x14ac:dyDescent="0.45">
      <c r="A149727">
        <v>150555</v>
      </c>
      <c r="B149727">
        <v>251.81</v>
      </c>
      <c r="C149727">
        <f t="shared" si="5319"/>
        <v>251.85442138505033</v>
      </c>
      <c r="D149727">
        <f t="shared" si="5320"/>
        <v>1.9732594497894546E-3</v>
      </c>
    </row>
    <row r="149728" spans="1:4" x14ac:dyDescent="0.45">
      <c r="A149728">
        <v>150556</v>
      </c>
      <c r="B149728">
        <v>251.4</v>
      </c>
      <c r="C149728">
        <f t="shared" si="5319"/>
        <v>251.85463344063419</v>
      </c>
      <c r="D149728">
        <f t="shared" si="5320"/>
        <v>0.20669156534287497</v>
      </c>
    </row>
    <row r="149729" spans="1:4" x14ac:dyDescent="0.45">
      <c r="A149729">
        <v>150557</v>
      </c>
      <c r="B149729">
        <v>251.4</v>
      </c>
      <c r="C149729">
        <f t="shared" si="5319"/>
        <v>251.85484549307463</v>
      </c>
      <c r="D149729">
        <f t="shared" si="5320"/>
        <v>0.20688442257030223</v>
      </c>
    </row>
    <row r="149730" spans="1:4" x14ac:dyDescent="0.45">
      <c r="A149730">
        <v>150558</v>
      </c>
      <c r="B149730">
        <v>251.81</v>
      </c>
      <c r="C149730">
        <f t="shared" si="5319"/>
        <v>251.8550575423717</v>
      </c>
      <c r="D149730">
        <f t="shared" si="5320"/>
        <v>2.0301821245770116E-3</v>
      </c>
    </row>
    <row r="149731" spans="1:4" x14ac:dyDescent="0.45">
      <c r="A149731">
        <v>150559</v>
      </c>
      <c r="B149731">
        <v>251.81</v>
      </c>
      <c r="C149731">
        <f t="shared" si="5319"/>
        <v>251.85526958852543</v>
      </c>
      <c r="D149731">
        <f t="shared" si="5320"/>
        <v>2.0493356452616182E-3</v>
      </c>
    </row>
    <row r="149732" spans="1:4" x14ac:dyDescent="0.45">
      <c r="A149732">
        <v>150560</v>
      </c>
      <c r="B149732">
        <v>251.4</v>
      </c>
      <c r="C149732">
        <f t="shared" si="5319"/>
        <v>251.85548163153587</v>
      </c>
      <c r="D149732">
        <f t="shared" si="5320"/>
        <v>0.20746351666656962</v>
      </c>
    </row>
    <row r="149733" spans="1:4" x14ac:dyDescent="0.45">
      <c r="A149733">
        <v>150561</v>
      </c>
      <c r="B149733">
        <v>251.4</v>
      </c>
      <c r="C149733">
        <f t="shared" si="5319"/>
        <v>251.85569367140309</v>
      </c>
      <c r="D149733">
        <f t="shared" si="5320"/>
        <v>0.2076567221568206</v>
      </c>
    </row>
    <row r="149734" spans="1:4" x14ac:dyDescent="0.45">
      <c r="A149734">
        <v>150562</v>
      </c>
      <c r="B149734">
        <v>251.81</v>
      </c>
      <c r="C149734">
        <f t="shared" si="5319"/>
        <v>251.85590570812712</v>
      </c>
      <c r="D149734">
        <f t="shared" si="5320"/>
        <v>2.1073340386525679E-3</v>
      </c>
    </row>
    <row r="149735" spans="1:4" x14ac:dyDescent="0.45">
      <c r="A149735">
        <v>150563</v>
      </c>
      <c r="B149735">
        <v>251.81</v>
      </c>
      <c r="C149735">
        <f t="shared" si="5319"/>
        <v>251.856117741708</v>
      </c>
      <c r="D149735">
        <f t="shared" si="5320"/>
        <v>2.1268461002460163E-3</v>
      </c>
    </row>
    <row r="149736" spans="1:4" x14ac:dyDescent="0.45">
      <c r="A149736">
        <v>150564</v>
      </c>
      <c r="B149736">
        <v>251.4</v>
      </c>
      <c r="C149736">
        <f t="shared" si="5319"/>
        <v>251.85632977214578</v>
      </c>
      <c r="D149736">
        <f t="shared" si="5320"/>
        <v>0.20823686094661825</v>
      </c>
    </row>
    <row r="149737" spans="1:4" x14ac:dyDescent="0.45">
      <c r="A149737">
        <v>150565</v>
      </c>
      <c r="B149737">
        <v>251.81</v>
      </c>
      <c r="C149737">
        <f t="shared" si="5319"/>
        <v>251.85654179944055</v>
      </c>
      <c r="D149737">
        <f t="shared" si="5320"/>
        <v>2.1661390951641045E-3</v>
      </c>
    </row>
    <row r="149738" spans="1:4" x14ac:dyDescent="0.45">
      <c r="A149738">
        <v>150566</v>
      </c>
      <c r="B149738">
        <v>251.81</v>
      </c>
      <c r="C149738">
        <f t="shared" si="5319"/>
        <v>251.85675382359227</v>
      </c>
      <c r="D149738">
        <f t="shared" si="5320"/>
        <v>2.1859200204969974E-3</v>
      </c>
    </row>
    <row r="149739" spans="1:4" x14ac:dyDescent="0.45">
      <c r="A149739">
        <v>150567</v>
      </c>
      <c r="B149739">
        <v>251.4</v>
      </c>
      <c r="C149739">
        <f t="shared" si="5319"/>
        <v>251.85696584460106</v>
      </c>
      <c r="D149739">
        <f t="shared" si="5320"/>
        <v>0.20881778313195812</v>
      </c>
    </row>
    <row r="149740" spans="1:4" x14ac:dyDescent="0.45">
      <c r="A149740">
        <v>150568</v>
      </c>
      <c r="B149740">
        <v>251.4</v>
      </c>
      <c r="C149740">
        <f t="shared" si="5319"/>
        <v>251.85717786246693</v>
      </c>
      <c r="D149740">
        <f t="shared" si="5320"/>
        <v>0.20901159792982268</v>
      </c>
    </row>
    <row r="149741" spans="1:4" x14ac:dyDescent="0.45">
      <c r="A149741">
        <v>150569</v>
      </c>
      <c r="B149741">
        <v>251.4</v>
      </c>
      <c r="C149741">
        <f t="shared" si="5319"/>
        <v>251.85738987718995</v>
      </c>
      <c r="D149741">
        <f t="shared" si="5320"/>
        <v>0.20920549975582783</v>
      </c>
    </row>
    <row r="149742" spans="1:4" x14ac:dyDescent="0.45">
      <c r="A149742">
        <v>150570</v>
      </c>
      <c r="B149742">
        <v>251.81</v>
      </c>
      <c r="C149742">
        <f t="shared" si="5319"/>
        <v>251.85760188877012</v>
      </c>
      <c r="D149742">
        <f t="shared" si="5320"/>
        <v>2.2659398144826179E-3</v>
      </c>
    </row>
    <row r="149743" spans="1:4" x14ac:dyDescent="0.45">
      <c r="A149743">
        <v>150571</v>
      </c>
      <c r="B149743">
        <v>251.81</v>
      </c>
      <c r="C149743">
        <f t="shared" si="5319"/>
        <v>251.85781389720754</v>
      </c>
      <c r="D149743">
        <f t="shared" si="5320"/>
        <v>2.2861687661725146E-3</v>
      </c>
    </row>
    <row r="149744" spans="1:4" x14ac:dyDescent="0.45">
      <c r="A149744">
        <v>150572</v>
      </c>
      <c r="B149744">
        <v>251.81</v>
      </c>
      <c r="C149744">
        <f t="shared" si="5319"/>
        <v>251.85802590250225</v>
      </c>
      <c r="D149744">
        <f t="shared" si="5320"/>
        <v>2.3064873111552629E-3</v>
      </c>
    </row>
    <row r="149745" spans="1:4" x14ac:dyDescent="0.45">
      <c r="A149745">
        <v>150573</v>
      </c>
      <c r="B149745">
        <v>251.4</v>
      </c>
      <c r="C149745">
        <f t="shared" si="5319"/>
        <v>251.85823790465429</v>
      </c>
      <c r="D149745">
        <f t="shared" si="5320"/>
        <v>0.20998197726194739</v>
      </c>
    </row>
    <row r="149746" spans="1:4" x14ac:dyDescent="0.45">
      <c r="A149746">
        <v>150574</v>
      </c>
      <c r="B149746">
        <v>251.81</v>
      </c>
      <c r="C149746">
        <f t="shared" si="5319"/>
        <v>251.85844990366365</v>
      </c>
      <c r="D149746">
        <f t="shared" si="5320"/>
        <v>2.3473931650171685E-3</v>
      </c>
    </row>
    <row r="149747" spans="1:4" x14ac:dyDescent="0.45">
      <c r="A149747">
        <v>150575</v>
      </c>
      <c r="B149747">
        <v>251.81</v>
      </c>
      <c r="C149747">
        <f t="shared" si="5319"/>
        <v>251.85866189953049</v>
      </c>
      <c r="D149747">
        <f t="shared" si="5320"/>
        <v>2.3679804659151728E-3</v>
      </c>
    </row>
    <row r="149748" spans="1:4" x14ac:dyDescent="0.45">
      <c r="A149748">
        <v>150576</v>
      </c>
      <c r="B149748">
        <v>251.81</v>
      </c>
      <c r="C149748">
        <f t="shared" si="5319"/>
        <v>251.85887389225476</v>
      </c>
      <c r="D149748">
        <f t="shared" si="5320"/>
        <v>2.3886573441299999E-3</v>
      </c>
    </row>
    <row r="149749" spans="1:4" x14ac:dyDescent="0.45">
      <c r="A149749">
        <v>150577</v>
      </c>
      <c r="B149749">
        <v>251.4</v>
      </c>
      <c r="C149749">
        <f t="shared" si="5319"/>
        <v>251.85908588183653</v>
      </c>
      <c r="D149749">
        <f t="shared" si="5320"/>
        <v>0.21075984690162355</v>
      </c>
    </row>
    <row r="149750" spans="1:4" x14ac:dyDescent="0.45">
      <c r="A149750">
        <v>150578</v>
      </c>
      <c r="B149750">
        <v>251.81</v>
      </c>
      <c r="C149750">
        <f t="shared" si="5319"/>
        <v>251.85929786827589</v>
      </c>
      <c r="D149750">
        <f t="shared" si="5320"/>
        <v>2.4302798165466077E-3</v>
      </c>
    </row>
    <row r="149751" spans="1:4" x14ac:dyDescent="0.45">
      <c r="A149751">
        <v>150579</v>
      </c>
      <c r="B149751">
        <v>251.4</v>
      </c>
      <c r="C149751">
        <f t="shared" si="5319"/>
        <v>251.85950985157282</v>
      </c>
      <c r="D149751">
        <f t="shared" si="5320"/>
        <v>0.21114930369247342</v>
      </c>
    </row>
    <row r="149752" spans="1:4" x14ac:dyDescent="0.45">
      <c r="A149752">
        <v>150580</v>
      </c>
      <c r="B149752">
        <v>251.81</v>
      </c>
      <c r="C149752">
        <f t="shared" si="5319"/>
        <v>251.85972183172743</v>
      </c>
      <c r="D149752">
        <f t="shared" si="5320"/>
        <v>2.472260550330329E-3</v>
      </c>
    </row>
    <row r="149753" spans="1:4" x14ac:dyDescent="0.45">
      <c r="A149753">
        <v>150581</v>
      </c>
      <c r="B149753">
        <v>251.81</v>
      </c>
      <c r="C149753">
        <f t="shared" si="5319"/>
        <v>251.85993380873973</v>
      </c>
      <c r="D149753">
        <f t="shared" si="5320"/>
        <v>2.4933852552552786E-3</v>
      </c>
    </row>
    <row r="149754" spans="1:4" x14ac:dyDescent="0.45">
      <c r="A149754">
        <v>150582</v>
      </c>
      <c r="B149754">
        <v>251.81</v>
      </c>
      <c r="C149754">
        <f t="shared" si="5319"/>
        <v>251.86014578260975</v>
      </c>
      <c r="D149754">
        <f t="shared" si="5320"/>
        <v>2.5145995135439493E-3</v>
      </c>
    </row>
    <row r="149755" spans="1:4" x14ac:dyDescent="0.45">
      <c r="A149755">
        <v>150583</v>
      </c>
      <c r="B149755">
        <v>251.81</v>
      </c>
      <c r="C149755">
        <f t="shared" si="5319"/>
        <v>251.86035775333758</v>
      </c>
      <c r="D149755">
        <f t="shared" si="5320"/>
        <v>2.5359033212084461E-3</v>
      </c>
    </row>
    <row r="149756" spans="1:4" x14ac:dyDescent="0.45">
      <c r="A149756">
        <v>150584</v>
      </c>
      <c r="B149756">
        <v>251.81</v>
      </c>
      <c r="C149756">
        <f t="shared" si="5319"/>
        <v>251.86056972092322</v>
      </c>
      <c r="D149756">
        <f t="shared" si="5320"/>
        <v>2.5572966742524544E-3</v>
      </c>
    </row>
    <row r="149757" spans="1:4" x14ac:dyDescent="0.45">
      <c r="A149757">
        <v>150585</v>
      </c>
      <c r="B149757">
        <v>251.4</v>
      </c>
      <c r="C149757">
        <f t="shared" si="5319"/>
        <v>251.86078168536676</v>
      </c>
      <c r="D149757">
        <f t="shared" si="5320"/>
        <v>0.21231976156942658</v>
      </c>
    </row>
    <row r="149758" spans="1:4" x14ac:dyDescent="0.45">
      <c r="A149758">
        <v>150586</v>
      </c>
      <c r="B149758">
        <v>251.4</v>
      </c>
      <c r="C149758">
        <f t="shared" si="5319"/>
        <v>251.86099364666825</v>
      </c>
      <c r="D149758">
        <f t="shared" si="5320"/>
        <v>0.21251514226848461</v>
      </c>
    </row>
    <row r="149759" spans="1:4" x14ac:dyDescent="0.45">
      <c r="A149759">
        <v>150587</v>
      </c>
      <c r="B149759">
        <v>251.4</v>
      </c>
      <c r="C149759">
        <f t="shared" si="5319"/>
        <v>251.86120560482769</v>
      </c>
      <c r="D149759">
        <f t="shared" si="5320"/>
        <v>0.21271060992446861</v>
      </c>
    </row>
    <row r="149760" spans="1:4" x14ac:dyDescent="0.45">
      <c r="A149760">
        <v>150588</v>
      </c>
      <c r="B149760">
        <v>251.81</v>
      </c>
      <c r="C149760">
        <f t="shared" si="5319"/>
        <v>251.86141755984517</v>
      </c>
      <c r="D149760">
        <f t="shared" si="5320"/>
        <v>2.6437654604309123E-3</v>
      </c>
    </row>
    <row r="149761" spans="1:4" x14ac:dyDescent="0.45">
      <c r="A149761">
        <v>150589</v>
      </c>
      <c r="B149761">
        <v>251.81</v>
      </c>
      <c r="C149761">
        <f t="shared" si="5319"/>
        <v>251.86162951172071</v>
      </c>
      <c r="D149761">
        <f t="shared" si="5320"/>
        <v>2.665606480518422E-3</v>
      </c>
    </row>
    <row r="149762" spans="1:4" x14ac:dyDescent="0.45">
      <c r="A149762">
        <v>150590</v>
      </c>
      <c r="B149762">
        <v>251.81</v>
      </c>
      <c r="C149762">
        <f t="shared" si="5319"/>
        <v>251.86184146045434</v>
      </c>
      <c r="D149762">
        <f t="shared" si="5320"/>
        <v>2.687537022038992E-3</v>
      </c>
    </row>
    <row r="149763" spans="1:4" x14ac:dyDescent="0.45">
      <c r="A149763">
        <v>150591</v>
      </c>
      <c r="B149763">
        <v>251.81</v>
      </c>
      <c r="C149763">
        <f t="shared" si="5319"/>
        <v>251.86205340604616</v>
      </c>
      <c r="D149763">
        <f t="shared" si="5320"/>
        <v>2.7095570810059602E-3</v>
      </c>
    </row>
    <row r="149764" spans="1:4" x14ac:dyDescent="0.45">
      <c r="A149764">
        <v>150592</v>
      </c>
      <c r="B149764">
        <v>251.81</v>
      </c>
      <c r="C149764">
        <f t="shared" ref="C149764:C149827" si="5321">$H$4 - $I$4*EXP(-A149764/$J$4)</f>
        <v>251.86226534849618</v>
      </c>
      <c r="D149764">
        <f t="shared" ref="D149764:D149827" si="5322">(B149764-C149764)^2</f>
        <v>2.7316666534269278E-3</v>
      </c>
    </row>
    <row r="149765" spans="1:4" x14ac:dyDescent="0.45">
      <c r="A149765">
        <v>150593</v>
      </c>
      <c r="B149765">
        <v>251.4</v>
      </c>
      <c r="C149765">
        <f t="shared" si="5321"/>
        <v>251.86247728780447</v>
      </c>
      <c r="D149765">
        <f t="shared" si="5322"/>
        <v>0.2138852417349702</v>
      </c>
    </row>
    <row r="149766" spans="1:4" x14ac:dyDescent="0.45">
      <c r="A149766">
        <v>150594</v>
      </c>
      <c r="B149766">
        <v>251.81</v>
      </c>
      <c r="C149766">
        <f t="shared" si="5321"/>
        <v>251.86268922397105</v>
      </c>
      <c r="D149766">
        <f t="shared" si="5322"/>
        <v>2.7761543226707823E-3</v>
      </c>
    </row>
    <row r="149767" spans="1:4" x14ac:dyDescent="0.45">
      <c r="A149767">
        <v>150595</v>
      </c>
      <c r="B149767">
        <v>251.81</v>
      </c>
      <c r="C149767">
        <f t="shared" si="5321"/>
        <v>251.86290115699597</v>
      </c>
      <c r="D149767">
        <f t="shared" si="5322"/>
        <v>2.7985324115124867E-3</v>
      </c>
    </row>
    <row r="149768" spans="1:4" x14ac:dyDescent="0.45">
      <c r="A149768">
        <v>150596</v>
      </c>
      <c r="B149768">
        <v>251.4</v>
      </c>
      <c r="C149768">
        <f t="shared" si="5321"/>
        <v>251.86311308687931</v>
      </c>
      <c r="D149768">
        <f t="shared" si="5322"/>
        <v>0.21447373123887745</v>
      </c>
    </row>
    <row r="149769" spans="1:4" x14ac:dyDescent="0.45">
      <c r="A149769">
        <v>150597</v>
      </c>
      <c r="B149769">
        <v>251.81</v>
      </c>
      <c r="C149769">
        <f t="shared" si="5321"/>
        <v>251.86332501362108</v>
      </c>
      <c r="D149769">
        <f t="shared" si="5322"/>
        <v>2.843557077688024E-3</v>
      </c>
    </row>
    <row r="149770" spans="1:4" x14ac:dyDescent="0.45">
      <c r="A149770">
        <v>150598</v>
      </c>
      <c r="B149770">
        <v>251.81</v>
      </c>
      <c r="C149770">
        <f t="shared" si="5321"/>
        <v>251.86353693722134</v>
      </c>
      <c r="D149770">
        <f t="shared" si="5322"/>
        <v>2.8662036470414993E-3</v>
      </c>
    </row>
    <row r="149771" spans="1:4" x14ac:dyDescent="0.45">
      <c r="A149771">
        <v>150599</v>
      </c>
      <c r="B149771">
        <v>251.81</v>
      </c>
      <c r="C149771">
        <f t="shared" si="5321"/>
        <v>251.86374885768012</v>
      </c>
      <c r="D149771">
        <f t="shared" si="5322"/>
        <v>2.888939701917741E-3</v>
      </c>
    </row>
    <row r="149772" spans="1:4" x14ac:dyDescent="0.45">
      <c r="A149772">
        <v>150600</v>
      </c>
      <c r="B149772">
        <v>251.81</v>
      </c>
      <c r="C149772">
        <f t="shared" si="5321"/>
        <v>251.86396077499751</v>
      </c>
      <c r="D149772">
        <f t="shared" si="5322"/>
        <v>2.911765238331488E-3</v>
      </c>
    </row>
    <row r="149773" spans="1:4" x14ac:dyDescent="0.45">
      <c r="A149773">
        <v>150601</v>
      </c>
      <c r="B149773">
        <v>251.81</v>
      </c>
      <c r="C149773">
        <f t="shared" si="5321"/>
        <v>251.8641726891735</v>
      </c>
      <c r="D149773">
        <f t="shared" si="5322"/>
        <v>2.9346802522884443E-3</v>
      </c>
    </row>
    <row r="149774" spans="1:4" x14ac:dyDescent="0.45">
      <c r="A149774">
        <v>150602</v>
      </c>
      <c r="B149774">
        <v>251.81</v>
      </c>
      <c r="C149774">
        <f t="shared" si="5321"/>
        <v>251.86438460020815</v>
      </c>
      <c r="D149774">
        <f t="shared" si="5322"/>
        <v>2.9576847398005567E-3</v>
      </c>
    </row>
    <row r="149775" spans="1:4" x14ac:dyDescent="0.45">
      <c r="A149775">
        <v>150603</v>
      </c>
      <c r="B149775">
        <v>251.4</v>
      </c>
      <c r="C149775">
        <f t="shared" si="5321"/>
        <v>251.86459650810156</v>
      </c>
      <c r="D149775">
        <f t="shared" si="5322"/>
        <v>0.21584991534015399</v>
      </c>
    </row>
    <row r="149776" spans="1:4" x14ac:dyDescent="0.45">
      <c r="A149776">
        <v>150604</v>
      </c>
      <c r="B149776">
        <v>251.4</v>
      </c>
      <c r="C149776">
        <f t="shared" si="5321"/>
        <v>251.86480841285371</v>
      </c>
      <c r="D149776">
        <f t="shared" si="5322"/>
        <v>0.21604686065957501</v>
      </c>
    </row>
    <row r="149777" spans="1:4" x14ac:dyDescent="0.45">
      <c r="A149777">
        <v>150605</v>
      </c>
      <c r="B149777">
        <v>251.81</v>
      </c>
      <c r="C149777">
        <f t="shared" si="5321"/>
        <v>251.86502031446469</v>
      </c>
      <c r="D149777">
        <f t="shared" si="5322"/>
        <v>3.0272350037927553E-3</v>
      </c>
    </row>
    <row r="149778" spans="1:4" x14ac:dyDescent="0.45">
      <c r="A149778">
        <v>150606</v>
      </c>
      <c r="B149778">
        <v>251.4</v>
      </c>
      <c r="C149778">
        <f t="shared" si="5321"/>
        <v>251.86523221293453</v>
      </c>
      <c r="D149778">
        <f t="shared" si="5322"/>
        <v>0.21644101195195398</v>
      </c>
    </row>
    <row r="149779" spans="1:4" x14ac:dyDescent="0.45">
      <c r="A149779">
        <v>150607</v>
      </c>
      <c r="B149779">
        <v>251.81</v>
      </c>
      <c r="C149779">
        <f t="shared" si="5321"/>
        <v>251.86544410826326</v>
      </c>
      <c r="D149779">
        <f t="shared" si="5322"/>
        <v>3.0740491411080178E-3</v>
      </c>
    </row>
    <row r="149780" spans="1:4" x14ac:dyDescent="0.45">
      <c r="A149780">
        <v>150608</v>
      </c>
      <c r="B149780">
        <v>251.4</v>
      </c>
      <c r="C149780">
        <f t="shared" si="5321"/>
        <v>251.86565600045097</v>
      </c>
      <c r="D149780">
        <f t="shared" si="5322"/>
        <v>0.21683551075598714</v>
      </c>
    </row>
    <row r="149781" spans="1:4" x14ac:dyDescent="0.45">
      <c r="A149781">
        <v>150609</v>
      </c>
      <c r="B149781">
        <v>251.81</v>
      </c>
      <c r="C149781">
        <f t="shared" si="5321"/>
        <v>251.86586788949768</v>
      </c>
      <c r="D149781">
        <f t="shared" si="5322"/>
        <v>3.1212210769245938E-3</v>
      </c>
    </row>
    <row r="149782" spans="1:4" x14ac:dyDescent="0.45">
      <c r="A149782">
        <v>150610</v>
      </c>
      <c r="B149782">
        <v>251.81</v>
      </c>
      <c r="C149782">
        <f t="shared" si="5321"/>
        <v>251.86607977540342</v>
      </c>
      <c r="D149782">
        <f t="shared" si="5322"/>
        <v>3.144941209297846E-3</v>
      </c>
    </row>
    <row r="149783" spans="1:4" x14ac:dyDescent="0.45">
      <c r="A149783">
        <v>150611</v>
      </c>
      <c r="B149783">
        <v>251.81</v>
      </c>
      <c r="C149783">
        <f t="shared" si="5321"/>
        <v>251.86629165816825</v>
      </c>
      <c r="D149783">
        <f t="shared" si="5322"/>
        <v>3.1687507793309562E-3</v>
      </c>
    </row>
    <row r="149784" spans="1:4" x14ac:dyDescent="0.45">
      <c r="A149784">
        <v>150612</v>
      </c>
      <c r="B149784">
        <v>251.81</v>
      </c>
      <c r="C149784">
        <f t="shared" si="5321"/>
        <v>251.86650353779223</v>
      </c>
      <c r="D149784">
        <f t="shared" si="5322"/>
        <v>3.1926497830373174E-3</v>
      </c>
    </row>
    <row r="149785" spans="1:4" x14ac:dyDescent="0.45">
      <c r="A149785">
        <v>150613</v>
      </c>
      <c r="B149785">
        <v>251.4</v>
      </c>
      <c r="C149785">
        <f t="shared" si="5321"/>
        <v>251.86671541427538</v>
      </c>
      <c r="D149785">
        <f t="shared" si="5322"/>
        <v>0.21782327792223044</v>
      </c>
    </row>
    <row r="149786" spans="1:4" x14ac:dyDescent="0.45">
      <c r="A149786">
        <v>150614</v>
      </c>
      <c r="B149786">
        <v>251.81</v>
      </c>
      <c r="C149786">
        <f t="shared" si="5321"/>
        <v>251.86692728761778</v>
      </c>
      <c r="D149786">
        <f t="shared" si="5322"/>
        <v>3.240716075517674E-3</v>
      </c>
    </row>
    <row r="149787" spans="1:4" x14ac:dyDescent="0.45">
      <c r="A149787">
        <v>150615</v>
      </c>
      <c r="B149787">
        <v>251.81</v>
      </c>
      <c r="C149787">
        <f t="shared" si="5321"/>
        <v>251.86713915781945</v>
      </c>
      <c r="D149787">
        <f t="shared" si="5322"/>
        <v>3.2648833563159382E-3</v>
      </c>
    </row>
    <row r="149788" spans="1:4" x14ac:dyDescent="0.45">
      <c r="A149788">
        <v>150616</v>
      </c>
      <c r="B149788">
        <v>251.81</v>
      </c>
      <c r="C149788">
        <f t="shared" si="5321"/>
        <v>251.86735102488046</v>
      </c>
      <c r="D149788">
        <f t="shared" si="5322"/>
        <v>3.2891400548392515E-3</v>
      </c>
    </row>
    <row r="149789" spans="1:4" x14ac:dyDescent="0.45">
      <c r="A149789">
        <v>150617</v>
      </c>
      <c r="B149789">
        <v>251.4</v>
      </c>
      <c r="C149789">
        <f t="shared" si="5321"/>
        <v>251.86756288880085</v>
      </c>
      <c r="D149789">
        <f t="shared" si="5322"/>
        <v>0.21861505498378839</v>
      </c>
    </row>
    <row r="149790" spans="1:4" x14ac:dyDescent="0.45">
      <c r="A149790">
        <v>150618</v>
      </c>
      <c r="B149790">
        <v>251.81</v>
      </c>
      <c r="C149790">
        <f t="shared" si="5321"/>
        <v>251.86777474958063</v>
      </c>
      <c r="D149790">
        <f t="shared" si="5322"/>
        <v>3.3379216891045835E-3</v>
      </c>
    </row>
    <row r="149791" spans="1:4" x14ac:dyDescent="0.45">
      <c r="A149791">
        <v>150619</v>
      </c>
      <c r="B149791">
        <v>251.81</v>
      </c>
      <c r="C149791">
        <f t="shared" si="5321"/>
        <v>251.8679866072199</v>
      </c>
      <c r="D149791">
        <f t="shared" si="5322"/>
        <v>3.3624466168752434E-3</v>
      </c>
    </row>
    <row r="149792" spans="1:4" x14ac:dyDescent="0.45">
      <c r="A149792">
        <v>150620</v>
      </c>
      <c r="B149792">
        <v>251.4</v>
      </c>
      <c r="C149792">
        <f t="shared" si="5321"/>
        <v>251.86819846171866</v>
      </c>
      <c r="D149792">
        <f t="shared" si="5322"/>
        <v>0.2192097995557169</v>
      </c>
    </row>
    <row r="149793" spans="1:4" x14ac:dyDescent="0.45">
      <c r="A149793">
        <v>150621</v>
      </c>
      <c r="B149793">
        <v>251.4</v>
      </c>
      <c r="C149793">
        <f t="shared" si="5321"/>
        <v>251.86841031307699</v>
      </c>
      <c r="D149793">
        <f t="shared" si="5322"/>
        <v>0.21940822139688099</v>
      </c>
    </row>
    <row r="149794" spans="1:4" x14ac:dyDescent="0.45">
      <c r="A149794">
        <v>150622</v>
      </c>
      <c r="B149794">
        <v>251.81</v>
      </c>
      <c r="C149794">
        <f t="shared" si="5321"/>
        <v>251.86862216129492</v>
      </c>
      <c r="D149794">
        <f t="shared" si="5322"/>
        <v>3.4365577948876473E-3</v>
      </c>
    </row>
    <row r="149795" spans="1:4" x14ac:dyDescent="0.45">
      <c r="A149795">
        <v>150623</v>
      </c>
      <c r="B149795">
        <v>251.4</v>
      </c>
      <c r="C149795">
        <f t="shared" si="5321"/>
        <v>251.86883400637254</v>
      </c>
      <c r="D149795">
        <f t="shared" si="5322"/>
        <v>0.2198053255313194</v>
      </c>
    </row>
    <row r="149796" spans="1:4" x14ac:dyDescent="0.45">
      <c r="A149796">
        <v>150624</v>
      </c>
      <c r="B149796">
        <v>251.81</v>
      </c>
      <c r="C149796">
        <f t="shared" si="5321"/>
        <v>251.86904584830981</v>
      </c>
      <c r="D149796">
        <f t="shared" si="5322"/>
        <v>3.4864122026248001E-3</v>
      </c>
    </row>
    <row r="149797" spans="1:4" x14ac:dyDescent="0.45">
      <c r="A149797">
        <v>150625</v>
      </c>
      <c r="B149797">
        <v>251.81</v>
      </c>
      <c r="C149797">
        <f t="shared" si="5321"/>
        <v>251.86925768710685</v>
      </c>
      <c r="D149797">
        <f t="shared" si="5322"/>
        <v>3.5114734812533603E-3</v>
      </c>
    </row>
    <row r="149798" spans="1:4" x14ac:dyDescent="0.45">
      <c r="A149798">
        <v>150626</v>
      </c>
      <c r="B149798">
        <v>251.81</v>
      </c>
      <c r="C149798">
        <f t="shared" si="5321"/>
        <v>251.86946952276367</v>
      </c>
      <c r="D149798">
        <f t="shared" si="5322"/>
        <v>3.5366241377378866E-3</v>
      </c>
    </row>
    <row r="149799" spans="1:4" x14ac:dyDescent="0.45">
      <c r="A149799">
        <v>150627</v>
      </c>
      <c r="B149799">
        <v>251.81</v>
      </c>
      <c r="C149799">
        <f t="shared" si="5321"/>
        <v>251.86968135528033</v>
      </c>
      <c r="D149799">
        <f t="shared" si="5322"/>
        <v>3.5618641680972818E-3</v>
      </c>
    </row>
    <row r="149800" spans="1:4" x14ac:dyDescent="0.45">
      <c r="A149800">
        <v>150628</v>
      </c>
      <c r="B149800">
        <v>251.81</v>
      </c>
      <c r="C149800">
        <f t="shared" si="5321"/>
        <v>251.86989318465689</v>
      </c>
      <c r="D149800">
        <f t="shared" si="5322"/>
        <v>3.5871935683438418E-3</v>
      </c>
    </row>
    <row r="149801" spans="1:4" x14ac:dyDescent="0.45">
      <c r="A149801">
        <v>150629</v>
      </c>
      <c r="B149801">
        <v>251.4</v>
      </c>
      <c r="C149801">
        <f t="shared" si="5321"/>
        <v>251.87010501089335</v>
      </c>
      <c r="D149801">
        <f t="shared" si="5322"/>
        <v>0.22099872126703546</v>
      </c>
    </row>
    <row r="149802" spans="1:4" x14ac:dyDescent="0.45">
      <c r="A149802">
        <v>150630</v>
      </c>
      <c r="B149802">
        <v>251.81</v>
      </c>
      <c r="C149802">
        <f t="shared" si="5321"/>
        <v>251.87031683398982</v>
      </c>
      <c r="D149802">
        <f t="shared" si="5322"/>
        <v>3.6381204625550389E-3</v>
      </c>
    </row>
    <row r="149803" spans="1:4" x14ac:dyDescent="0.45">
      <c r="A149803">
        <v>150631</v>
      </c>
      <c r="B149803">
        <v>251.81</v>
      </c>
      <c r="C149803">
        <f t="shared" si="5321"/>
        <v>251.87052865394631</v>
      </c>
      <c r="D149803">
        <f t="shared" si="5322"/>
        <v>3.6637179485517345E-3</v>
      </c>
    </row>
    <row r="149804" spans="1:4" x14ac:dyDescent="0.45">
      <c r="A149804">
        <v>150632</v>
      </c>
      <c r="B149804">
        <v>251.81</v>
      </c>
      <c r="C149804">
        <f t="shared" si="5321"/>
        <v>251.87074047076285</v>
      </c>
      <c r="D149804">
        <f t="shared" si="5322"/>
        <v>3.6894047884928577E-3</v>
      </c>
    </row>
    <row r="149805" spans="1:4" x14ac:dyDescent="0.45">
      <c r="A149805">
        <v>150633</v>
      </c>
      <c r="B149805">
        <v>251.81</v>
      </c>
      <c r="C149805">
        <f t="shared" si="5321"/>
        <v>251.87095228443954</v>
      </c>
      <c r="D149805">
        <f t="shared" si="5322"/>
        <v>3.7151809783982429E-3</v>
      </c>
    </row>
    <row r="149806" spans="1:4" x14ac:dyDescent="0.45">
      <c r="A149806">
        <v>150634</v>
      </c>
      <c r="B149806">
        <v>251.81</v>
      </c>
      <c r="C149806">
        <f t="shared" si="5321"/>
        <v>251.87116409497636</v>
      </c>
      <c r="D149806">
        <f t="shared" si="5322"/>
        <v>3.7410465142774982E-3</v>
      </c>
    </row>
    <row r="149807" spans="1:4" x14ac:dyDescent="0.45">
      <c r="A149807">
        <v>150635</v>
      </c>
      <c r="B149807">
        <v>251.4</v>
      </c>
      <c r="C149807">
        <f t="shared" si="5321"/>
        <v>251.87137590237342</v>
      </c>
      <c r="D149807">
        <f t="shared" si="5322"/>
        <v>0.22219524133834642</v>
      </c>
    </row>
    <row r="149808" spans="1:4" x14ac:dyDescent="0.45">
      <c r="A149808">
        <v>150636</v>
      </c>
      <c r="B149808">
        <v>251.81</v>
      </c>
      <c r="C149808">
        <f t="shared" si="5321"/>
        <v>251.87158770663072</v>
      </c>
      <c r="D149808">
        <f t="shared" si="5322"/>
        <v>3.7930456080313584E-3</v>
      </c>
    </row>
    <row r="149809" spans="1:4" x14ac:dyDescent="0.45">
      <c r="A149809">
        <v>150637</v>
      </c>
      <c r="B149809">
        <v>251.81</v>
      </c>
      <c r="C149809">
        <f t="shared" si="5321"/>
        <v>251.87179950774834</v>
      </c>
      <c r="D149809">
        <f t="shared" si="5322"/>
        <v>3.8191791579362546E-3</v>
      </c>
    </row>
    <row r="149810" spans="1:4" x14ac:dyDescent="0.45">
      <c r="A149810">
        <v>150638</v>
      </c>
      <c r="B149810">
        <v>251.81</v>
      </c>
      <c r="C149810">
        <f t="shared" si="5321"/>
        <v>251.87201130572629</v>
      </c>
      <c r="D149810">
        <f t="shared" si="5322"/>
        <v>3.845402037879034E-3</v>
      </c>
    </row>
    <row r="149811" spans="1:4" x14ac:dyDescent="0.45">
      <c r="A149811">
        <v>150639</v>
      </c>
      <c r="B149811">
        <v>251.81</v>
      </c>
      <c r="C149811">
        <f t="shared" si="5321"/>
        <v>251.87222310056464</v>
      </c>
      <c r="D149811">
        <f t="shared" si="5322"/>
        <v>3.871714243876927E-3</v>
      </c>
    </row>
    <row r="149812" spans="1:4" x14ac:dyDescent="0.45">
      <c r="A149812">
        <v>150640</v>
      </c>
      <c r="B149812">
        <v>251.81</v>
      </c>
      <c r="C149812">
        <f t="shared" si="5321"/>
        <v>251.87243489226341</v>
      </c>
      <c r="D149812">
        <f t="shared" si="5322"/>
        <v>3.8981157719437708E-3</v>
      </c>
    </row>
    <row r="149813" spans="1:4" x14ac:dyDescent="0.45">
      <c r="A149813">
        <v>150641</v>
      </c>
      <c r="B149813">
        <v>251.81</v>
      </c>
      <c r="C149813">
        <f t="shared" si="5321"/>
        <v>251.87264668082273</v>
      </c>
      <c r="D149813">
        <f t="shared" si="5322"/>
        <v>3.9246066181041935E-3</v>
      </c>
    </row>
    <row r="149814" spans="1:4" x14ac:dyDescent="0.45">
      <c r="A149814">
        <v>150642</v>
      </c>
      <c r="B149814">
        <v>251.4</v>
      </c>
      <c r="C149814">
        <f t="shared" si="5321"/>
        <v>251.87285846624255</v>
      </c>
      <c r="D149814">
        <f t="shared" si="5322"/>
        <v>0.22359512909724916</v>
      </c>
    </row>
    <row r="149815" spans="1:4" x14ac:dyDescent="0.45">
      <c r="A149815">
        <v>150643</v>
      </c>
      <c r="B149815">
        <v>251.81</v>
      </c>
      <c r="C149815">
        <f t="shared" si="5321"/>
        <v>251.87307024852294</v>
      </c>
      <c r="D149815">
        <f t="shared" si="5322"/>
        <v>3.9778562487445988E-3</v>
      </c>
    </row>
    <row r="149816" spans="1:4" x14ac:dyDescent="0.45">
      <c r="A149816">
        <v>150644</v>
      </c>
      <c r="B149816">
        <v>251.4</v>
      </c>
      <c r="C149816">
        <f t="shared" si="5321"/>
        <v>251.87328202766398</v>
      </c>
      <c r="D149816">
        <f t="shared" si="5322"/>
        <v>0.22399587770971885</v>
      </c>
    </row>
    <row r="149817" spans="1:4" x14ac:dyDescent="0.45">
      <c r="A149817">
        <v>150645</v>
      </c>
      <c r="B149817">
        <v>251.4</v>
      </c>
      <c r="C149817">
        <f t="shared" si="5321"/>
        <v>251.8734938036657</v>
      </c>
      <c r="D149817">
        <f t="shared" si="5322"/>
        <v>0.22419638210980294</v>
      </c>
    </row>
    <row r="149818" spans="1:4" x14ac:dyDescent="0.45">
      <c r="A149818">
        <v>150646</v>
      </c>
      <c r="B149818">
        <v>251.81</v>
      </c>
      <c r="C149818">
        <f t="shared" si="5321"/>
        <v>251.87370557652812</v>
      </c>
      <c r="D149818">
        <f t="shared" si="5322"/>
        <v>4.0584004807803845E-3</v>
      </c>
    </row>
    <row r="149819" spans="1:4" x14ac:dyDescent="0.45">
      <c r="A149819">
        <v>150647</v>
      </c>
      <c r="B149819">
        <v>251.4</v>
      </c>
      <c r="C149819">
        <f t="shared" si="5321"/>
        <v>251.87391734625132</v>
      </c>
      <c r="D149819">
        <f t="shared" si="5322"/>
        <v>0.22459765107788615</v>
      </c>
    </row>
    <row r="149820" spans="1:4" x14ac:dyDescent="0.45">
      <c r="A149820">
        <v>150648</v>
      </c>
      <c r="B149820">
        <v>251.81</v>
      </c>
      <c r="C149820">
        <f t="shared" si="5321"/>
        <v>251.87412911283536</v>
      </c>
      <c r="D149820">
        <f t="shared" si="5322"/>
        <v>4.1125431130503405E-3</v>
      </c>
    </row>
    <row r="149821" spans="1:4" x14ac:dyDescent="0.45">
      <c r="A149821">
        <v>150649</v>
      </c>
      <c r="B149821">
        <v>251.4</v>
      </c>
      <c r="C149821">
        <f t="shared" si="5321"/>
        <v>251.87434087628023</v>
      </c>
      <c r="D149821">
        <f t="shared" si="5322"/>
        <v>0.22499926691029007</v>
      </c>
    </row>
    <row r="149822" spans="1:4" x14ac:dyDescent="0.45">
      <c r="A149822">
        <v>150650</v>
      </c>
      <c r="B149822">
        <v>251.4</v>
      </c>
      <c r="C149822">
        <f t="shared" si="5321"/>
        <v>251.87455263658603</v>
      </c>
      <c r="D149822">
        <f t="shared" si="5322"/>
        <v>0.22520020489074863</v>
      </c>
    </row>
    <row r="149823" spans="1:4" x14ac:dyDescent="0.45">
      <c r="A149823">
        <v>150651</v>
      </c>
      <c r="B149823">
        <v>251.81</v>
      </c>
      <c r="C149823">
        <f t="shared" si="5321"/>
        <v>251.87476439375277</v>
      </c>
      <c r="D149823">
        <f t="shared" si="5322"/>
        <v>4.1944266981635159E-3</v>
      </c>
    </row>
    <row r="149824" spans="1:4" x14ac:dyDescent="0.45">
      <c r="A149824">
        <v>150652</v>
      </c>
      <c r="B149824">
        <v>251.4</v>
      </c>
      <c r="C149824">
        <f t="shared" si="5321"/>
        <v>251.8749761477805</v>
      </c>
      <c r="D149824">
        <f t="shared" si="5322"/>
        <v>0.22560234096039886</v>
      </c>
    </row>
    <row r="149825" spans="1:4" x14ac:dyDescent="0.45">
      <c r="A149825">
        <v>150653</v>
      </c>
      <c r="B149825">
        <v>251.81</v>
      </c>
      <c r="C149825">
        <f t="shared" si="5321"/>
        <v>251.87518789866931</v>
      </c>
      <c r="D149825">
        <f t="shared" si="5322"/>
        <v>4.2494621329199345E-3</v>
      </c>
    </row>
    <row r="149826" spans="1:4" x14ac:dyDescent="0.45">
      <c r="A149826">
        <v>150654</v>
      </c>
      <c r="B149826">
        <v>251.81</v>
      </c>
      <c r="C149826">
        <f t="shared" si="5321"/>
        <v>251.8753996464192</v>
      </c>
      <c r="D149826">
        <f t="shared" si="5322"/>
        <v>4.2771137517557019E-3</v>
      </c>
    </row>
    <row r="149827" spans="1:4" x14ac:dyDescent="0.45">
      <c r="A149827">
        <v>150655</v>
      </c>
      <c r="B149827">
        <v>251.81</v>
      </c>
      <c r="C149827">
        <f t="shared" si="5321"/>
        <v>251.87561139103025</v>
      </c>
      <c r="D149827">
        <f t="shared" si="5322"/>
        <v>4.3048546329237346E-3</v>
      </c>
    </row>
    <row r="149828" spans="1:4" x14ac:dyDescent="0.45">
      <c r="A149828">
        <v>150656</v>
      </c>
      <c r="B149828">
        <v>251.81</v>
      </c>
      <c r="C149828">
        <f t="shared" ref="C149828:C149891" si="5323">$H$4 - $I$4*EXP(-A149828/$J$4)</f>
        <v>251.87582313250246</v>
      </c>
      <c r="D149828">
        <f t="shared" ref="D149828:D149891" si="5324">(B149828-C149828)^2</f>
        <v>4.3326847724362415E-3</v>
      </c>
    </row>
    <row r="149829" spans="1:4" x14ac:dyDescent="0.45">
      <c r="A149829">
        <v>150657</v>
      </c>
      <c r="B149829">
        <v>251.81</v>
      </c>
      <c r="C149829">
        <f t="shared" si="5323"/>
        <v>251.87603487083589</v>
      </c>
      <c r="D149829">
        <f t="shared" si="5324"/>
        <v>4.3606041663129969E-3</v>
      </c>
    </row>
    <row r="149830" spans="1:4" x14ac:dyDescent="0.45">
      <c r="A149830">
        <v>150658</v>
      </c>
      <c r="B149830">
        <v>251.81</v>
      </c>
      <c r="C149830">
        <f t="shared" si="5323"/>
        <v>251.87624660603063</v>
      </c>
      <c r="D149830">
        <f t="shared" si="5324"/>
        <v>4.3886128105776996E-3</v>
      </c>
    </row>
    <row r="149831" spans="1:4" x14ac:dyDescent="0.45">
      <c r="A149831">
        <v>150659</v>
      </c>
      <c r="B149831">
        <v>251.4</v>
      </c>
      <c r="C149831">
        <f t="shared" si="5323"/>
        <v>251.87645833808671</v>
      </c>
      <c r="D149831">
        <f t="shared" si="5324"/>
        <v>0.22701254793234099</v>
      </c>
    </row>
    <row r="149832" spans="1:4" x14ac:dyDescent="0.45">
      <c r="A149832">
        <v>150660</v>
      </c>
      <c r="B149832">
        <v>251.81</v>
      </c>
      <c r="C149832">
        <f t="shared" si="5323"/>
        <v>251.87667006700414</v>
      </c>
      <c r="D149832">
        <f t="shared" si="5324"/>
        <v>4.4448978343364313E-3</v>
      </c>
    </row>
    <row r="149833" spans="1:4" x14ac:dyDescent="0.45">
      <c r="A149833">
        <v>150661</v>
      </c>
      <c r="B149833">
        <v>251.81</v>
      </c>
      <c r="C149833">
        <f t="shared" si="5323"/>
        <v>251.876881792783</v>
      </c>
      <c r="D149833">
        <f t="shared" si="5324"/>
        <v>4.4731742058672736E-3</v>
      </c>
    </row>
    <row r="149834" spans="1:4" x14ac:dyDescent="0.45">
      <c r="A149834">
        <v>150662</v>
      </c>
      <c r="B149834">
        <v>251.81</v>
      </c>
      <c r="C149834">
        <f t="shared" si="5323"/>
        <v>251.87709351542333</v>
      </c>
      <c r="D149834">
        <f t="shared" si="5324"/>
        <v>4.501539811859738E-3</v>
      </c>
    </row>
    <row r="149835" spans="1:4" x14ac:dyDescent="0.45">
      <c r="A149835">
        <v>150663</v>
      </c>
      <c r="B149835">
        <v>251.81</v>
      </c>
      <c r="C149835">
        <f t="shared" si="5323"/>
        <v>251.87730523492516</v>
      </c>
      <c r="D149835">
        <f t="shared" si="5324"/>
        <v>4.5299946483306703E-3</v>
      </c>
    </row>
    <row r="149836" spans="1:4" x14ac:dyDescent="0.45">
      <c r="A149836">
        <v>150664</v>
      </c>
      <c r="B149836">
        <v>251.81</v>
      </c>
      <c r="C149836">
        <f t="shared" si="5323"/>
        <v>251.87751695128856</v>
      </c>
      <c r="D149836">
        <f t="shared" si="5324"/>
        <v>4.558538711300862E-3</v>
      </c>
    </row>
    <row r="149837" spans="1:4" x14ac:dyDescent="0.45">
      <c r="A149837">
        <v>150665</v>
      </c>
      <c r="B149837">
        <v>251.4</v>
      </c>
      <c r="C149837">
        <f t="shared" si="5323"/>
        <v>251.87772866451357</v>
      </c>
      <c r="D149837">
        <f t="shared" si="5324"/>
        <v>0.22822467689791265</v>
      </c>
    </row>
    <row r="149838" spans="1:4" x14ac:dyDescent="0.45">
      <c r="A149838">
        <v>150666</v>
      </c>
      <c r="B149838">
        <v>251.81</v>
      </c>
      <c r="C149838">
        <f t="shared" si="5323"/>
        <v>251.87794037460023</v>
      </c>
      <c r="D149838">
        <f t="shared" si="5324"/>
        <v>4.6158945008191029E-3</v>
      </c>
    </row>
    <row r="149839" spans="1:4" x14ac:dyDescent="0.45">
      <c r="A149839">
        <v>150667</v>
      </c>
      <c r="B149839">
        <v>251.81</v>
      </c>
      <c r="C149839">
        <f t="shared" si="5323"/>
        <v>251.87815208154859</v>
      </c>
      <c r="D149839">
        <f t="shared" si="5324"/>
        <v>4.6447062194056137E-3</v>
      </c>
    </row>
    <row r="149840" spans="1:4" x14ac:dyDescent="0.45">
      <c r="A149840">
        <v>150668</v>
      </c>
      <c r="B149840">
        <v>251.81</v>
      </c>
      <c r="C149840">
        <f t="shared" si="5323"/>
        <v>251.87836378535869</v>
      </c>
      <c r="D149840">
        <f t="shared" si="5324"/>
        <v>4.6736071485682824E-3</v>
      </c>
    </row>
    <row r="149841" spans="1:4" x14ac:dyDescent="0.45">
      <c r="A149841">
        <v>150669</v>
      </c>
      <c r="B149841">
        <v>251.81</v>
      </c>
      <c r="C149841">
        <f t="shared" si="5323"/>
        <v>251.87857548603057</v>
      </c>
      <c r="D149841">
        <f t="shared" si="5324"/>
        <v>4.702597284328606E-3</v>
      </c>
    </row>
    <row r="149842" spans="1:4" x14ac:dyDescent="0.45">
      <c r="A149842">
        <v>150670</v>
      </c>
      <c r="B149842">
        <v>251.81</v>
      </c>
      <c r="C149842">
        <f t="shared" si="5323"/>
        <v>251.87878718356433</v>
      </c>
      <c r="D149842">
        <f t="shared" si="5324"/>
        <v>4.7316766227121438E-3</v>
      </c>
    </row>
    <row r="149843" spans="1:4" x14ac:dyDescent="0.45">
      <c r="A149843">
        <v>150671</v>
      </c>
      <c r="B149843">
        <v>251.81</v>
      </c>
      <c r="C149843">
        <f t="shared" si="5323"/>
        <v>251.87899887795993</v>
      </c>
      <c r="D149843">
        <f t="shared" si="5324"/>
        <v>4.7608451597289745E-3</v>
      </c>
    </row>
    <row r="149844" spans="1:4" x14ac:dyDescent="0.45">
      <c r="A149844">
        <v>150672</v>
      </c>
      <c r="B149844">
        <v>251.81</v>
      </c>
      <c r="C149844">
        <f t="shared" si="5323"/>
        <v>251.87921056921749</v>
      </c>
      <c r="D149844">
        <f t="shared" si="5324"/>
        <v>4.7901028914088548E-3</v>
      </c>
    </row>
    <row r="149845" spans="1:4" x14ac:dyDescent="0.45">
      <c r="A149845">
        <v>150673</v>
      </c>
      <c r="B149845">
        <v>251.81</v>
      </c>
      <c r="C149845">
        <f t="shared" si="5323"/>
        <v>251.87942225733701</v>
      </c>
      <c r="D149845">
        <f t="shared" si="5324"/>
        <v>4.8194498137660103E-3</v>
      </c>
    </row>
    <row r="149846" spans="1:4" x14ac:dyDescent="0.45">
      <c r="A149846">
        <v>150674</v>
      </c>
      <c r="B149846">
        <v>251.81</v>
      </c>
      <c r="C149846">
        <f t="shared" si="5323"/>
        <v>251.87963394231858</v>
      </c>
      <c r="D149846">
        <f t="shared" si="5324"/>
        <v>4.8488859228265997E-3</v>
      </c>
    </row>
    <row r="149847" spans="1:4" x14ac:dyDescent="0.45">
      <c r="A149847">
        <v>150675</v>
      </c>
      <c r="B149847">
        <v>251.81</v>
      </c>
      <c r="C149847">
        <f t="shared" si="5323"/>
        <v>251.87984562416221</v>
      </c>
      <c r="D149847">
        <f t="shared" si="5324"/>
        <v>4.878411214609045E-3</v>
      </c>
    </row>
    <row r="149848" spans="1:4" x14ac:dyDescent="0.45">
      <c r="A149848">
        <v>150676</v>
      </c>
      <c r="B149848">
        <v>251.81</v>
      </c>
      <c r="C149848">
        <f t="shared" si="5323"/>
        <v>251.88005730286795</v>
      </c>
      <c r="D149848">
        <f t="shared" si="5324"/>
        <v>4.9080256851318747E-3</v>
      </c>
    </row>
    <row r="149849" spans="1:4" x14ac:dyDescent="0.45">
      <c r="A149849">
        <v>150677</v>
      </c>
      <c r="B149849">
        <v>251.81</v>
      </c>
      <c r="C149849">
        <f t="shared" si="5323"/>
        <v>251.88026897843588</v>
      </c>
      <c r="D149849">
        <f t="shared" si="5324"/>
        <v>4.9377293304217135E-3</v>
      </c>
    </row>
    <row r="149850" spans="1:4" x14ac:dyDescent="0.45">
      <c r="A149850">
        <v>150678</v>
      </c>
      <c r="B149850">
        <v>251.81</v>
      </c>
      <c r="C149850">
        <f t="shared" si="5323"/>
        <v>251.88048065086599</v>
      </c>
      <c r="D149850">
        <f t="shared" si="5324"/>
        <v>4.9675221464933706E-3</v>
      </c>
    </row>
    <row r="149851" spans="1:4" x14ac:dyDescent="0.45">
      <c r="A149851">
        <v>150679</v>
      </c>
      <c r="B149851">
        <v>251.4</v>
      </c>
      <c r="C149851">
        <f t="shared" si="5323"/>
        <v>251.88069232015837</v>
      </c>
      <c r="D149851">
        <f t="shared" si="5324"/>
        <v>0.23106510665923555</v>
      </c>
    </row>
    <row r="149852" spans="1:4" x14ac:dyDescent="0.45">
      <c r="A149852">
        <v>150680</v>
      </c>
      <c r="B149852">
        <v>251.81</v>
      </c>
      <c r="C149852">
        <f t="shared" si="5323"/>
        <v>251.88090398631306</v>
      </c>
      <c r="D149852">
        <f t="shared" si="5324"/>
        <v>5.0273752750819778E-3</v>
      </c>
    </row>
    <row r="149853" spans="1:4" x14ac:dyDescent="0.45">
      <c r="A149853">
        <v>150681</v>
      </c>
      <c r="B149853">
        <v>251.81</v>
      </c>
      <c r="C149853">
        <f t="shared" si="5323"/>
        <v>251.8811156493301</v>
      </c>
      <c r="D149853">
        <f t="shared" si="5324"/>
        <v>5.057435579641209E-3</v>
      </c>
    </row>
    <row r="149854" spans="1:4" x14ac:dyDescent="0.45">
      <c r="A149854">
        <v>150682</v>
      </c>
      <c r="B149854">
        <v>251.81</v>
      </c>
      <c r="C149854">
        <f t="shared" si="5323"/>
        <v>251.88132730920955</v>
      </c>
      <c r="D149854">
        <f t="shared" si="5324"/>
        <v>5.0875850390748349E-3</v>
      </c>
    </row>
    <row r="149855" spans="1:4" x14ac:dyDescent="0.45">
      <c r="A149855">
        <v>150683</v>
      </c>
      <c r="B149855">
        <v>251.81</v>
      </c>
      <c r="C149855">
        <f t="shared" si="5323"/>
        <v>251.88153896595142</v>
      </c>
      <c r="D149855">
        <f t="shared" si="5324"/>
        <v>5.1178236493982484E-3</v>
      </c>
    </row>
    <row r="149856" spans="1:4" x14ac:dyDescent="0.45">
      <c r="A149856">
        <v>150684</v>
      </c>
      <c r="B149856">
        <v>251.81</v>
      </c>
      <c r="C149856">
        <f t="shared" si="5323"/>
        <v>251.88175061955579</v>
      </c>
      <c r="D149856">
        <f t="shared" si="5324"/>
        <v>5.1481514066391383E-3</v>
      </c>
    </row>
    <row r="149857" spans="1:4" x14ac:dyDescent="0.45">
      <c r="A149857">
        <v>150685</v>
      </c>
      <c r="B149857">
        <v>251.81</v>
      </c>
      <c r="C149857">
        <f t="shared" si="5323"/>
        <v>251.88196227002268</v>
      </c>
      <c r="D149857">
        <f t="shared" si="5324"/>
        <v>5.1785683068172154E-3</v>
      </c>
    </row>
    <row r="149858" spans="1:4" x14ac:dyDescent="0.45">
      <c r="A149858">
        <v>150686</v>
      </c>
      <c r="B149858">
        <v>251.81</v>
      </c>
      <c r="C149858">
        <f t="shared" si="5323"/>
        <v>251.88217391735219</v>
      </c>
      <c r="D149858">
        <f t="shared" si="5324"/>
        <v>5.2090743459605009E-3</v>
      </c>
    </row>
    <row r="149859" spans="1:4" x14ac:dyDescent="0.45">
      <c r="A149859">
        <v>150687</v>
      </c>
      <c r="B149859">
        <v>251.81</v>
      </c>
      <c r="C149859">
        <f t="shared" si="5323"/>
        <v>251.88238556154431</v>
      </c>
      <c r="D149859">
        <f t="shared" si="5324"/>
        <v>5.2396695200848777E-3</v>
      </c>
    </row>
    <row r="149860" spans="1:4" x14ac:dyDescent="0.45">
      <c r="A149860">
        <v>150688</v>
      </c>
      <c r="B149860">
        <v>251.81</v>
      </c>
      <c r="C149860">
        <f t="shared" si="5323"/>
        <v>251.8825972025991</v>
      </c>
      <c r="D149860">
        <f t="shared" si="5324"/>
        <v>5.270353825214541E-3</v>
      </c>
    </row>
    <row r="149861" spans="1:4" x14ac:dyDescent="0.45">
      <c r="A149861">
        <v>150689</v>
      </c>
      <c r="B149861">
        <v>251.81</v>
      </c>
      <c r="C149861">
        <f t="shared" si="5323"/>
        <v>251.88280884051662</v>
      </c>
      <c r="D149861">
        <f t="shared" si="5324"/>
        <v>5.3011272573738394E-3</v>
      </c>
    </row>
    <row r="149862" spans="1:4" x14ac:dyDescent="0.45">
      <c r="A149862">
        <v>150690</v>
      </c>
      <c r="B149862">
        <v>251.81</v>
      </c>
      <c r="C149862">
        <f t="shared" si="5323"/>
        <v>251.88302047529692</v>
      </c>
      <c r="D149862">
        <f t="shared" si="5324"/>
        <v>5.3319898125872792E-3</v>
      </c>
    </row>
    <row r="149863" spans="1:4" x14ac:dyDescent="0.45">
      <c r="A149863">
        <v>150691</v>
      </c>
      <c r="B149863">
        <v>251.81</v>
      </c>
      <c r="C149863">
        <f t="shared" si="5323"/>
        <v>251.88323210694</v>
      </c>
      <c r="D149863">
        <f t="shared" si="5324"/>
        <v>5.3629414868711957E-3</v>
      </c>
    </row>
    <row r="149864" spans="1:4" x14ac:dyDescent="0.45">
      <c r="A149864">
        <v>150692</v>
      </c>
      <c r="B149864">
        <v>251.81</v>
      </c>
      <c r="C149864">
        <f t="shared" si="5323"/>
        <v>251.88344373544598</v>
      </c>
      <c r="D149864">
        <f t="shared" si="5324"/>
        <v>5.3939822762586812E-3</v>
      </c>
    </row>
    <row r="149865" spans="1:4" x14ac:dyDescent="0.45">
      <c r="A149865">
        <v>150693</v>
      </c>
      <c r="B149865">
        <v>251.81</v>
      </c>
      <c r="C149865">
        <f t="shared" si="5323"/>
        <v>251.88365536081486</v>
      </c>
      <c r="D149865">
        <f t="shared" si="5324"/>
        <v>5.4251121767663335E-3</v>
      </c>
    </row>
    <row r="149866" spans="1:4" x14ac:dyDescent="0.45">
      <c r="A149866">
        <v>150694</v>
      </c>
      <c r="B149866">
        <v>251.81</v>
      </c>
      <c r="C149866">
        <f t="shared" si="5323"/>
        <v>251.88386698304669</v>
      </c>
      <c r="D149866">
        <f t="shared" si="5324"/>
        <v>5.4563311844192065E-3</v>
      </c>
    </row>
    <row r="149867" spans="1:4" x14ac:dyDescent="0.45">
      <c r="A149867">
        <v>150695</v>
      </c>
      <c r="B149867">
        <v>251.81</v>
      </c>
      <c r="C149867">
        <f t="shared" si="5323"/>
        <v>251.88407860214153</v>
      </c>
      <c r="D149867">
        <f t="shared" si="5324"/>
        <v>5.48763929524251E-3</v>
      </c>
    </row>
    <row r="149868" spans="1:4" x14ac:dyDescent="0.45">
      <c r="A149868">
        <v>150696</v>
      </c>
      <c r="B149868">
        <v>251.81</v>
      </c>
      <c r="C149868">
        <f t="shared" si="5323"/>
        <v>251.88429021809941</v>
      </c>
      <c r="D149868">
        <f t="shared" si="5324"/>
        <v>5.5190365052573851E-3</v>
      </c>
    </row>
    <row r="149869" spans="1:4" x14ac:dyDescent="0.45">
      <c r="A149869">
        <v>150697</v>
      </c>
      <c r="B149869">
        <v>251.81</v>
      </c>
      <c r="C149869">
        <f t="shared" si="5323"/>
        <v>251.88450183092039</v>
      </c>
      <c r="D149869">
        <f t="shared" si="5324"/>
        <v>5.5505228104893176E-3</v>
      </c>
    </row>
    <row r="149870" spans="1:4" x14ac:dyDescent="0.45">
      <c r="A149870">
        <v>150698</v>
      </c>
      <c r="B149870">
        <v>251.81</v>
      </c>
      <c r="C149870">
        <f t="shared" si="5323"/>
        <v>251.88471344060449</v>
      </c>
      <c r="D149870">
        <f t="shared" si="5324"/>
        <v>5.5820982069596983E-3</v>
      </c>
    </row>
    <row r="149871" spans="1:4" x14ac:dyDescent="0.45">
      <c r="A149871">
        <v>150699</v>
      </c>
      <c r="B149871">
        <v>251.81</v>
      </c>
      <c r="C149871">
        <f t="shared" si="5323"/>
        <v>251.8849250471518</v>
      </c>
      <c r="D149871">
        <f t="shared" si="5324"/>
        <v>5.6137626906985439E-3</v>
      </c>
    </row>
    <row r="149872" spans="1:4" x14ac:dyDescent="0.45">
      <c r="A149872">
        <v>150700</v>
      </c>
      <c r="B149872">
        <v>251.81</v>
      </c>
      <c r="C149872">
        <f t="shared" si="5323"/>
        <v>251.88513665056234</v>
      </c>
      <c r="D149872">
        <f t="shared" si="5324"/>
        <v>5.6455162577275352E-3</v>
      </c>
    </row>
    <row r="149873" spans="1:4" x14ac:dyDescent="0.45">
      <c r="A149873">
        <v>150701</v>
      </c>
      <c r="B149873">
        <v>251.81</v>
      </c>
      <c r="C149873">
        <f t="shared" si="5323"/>
        <v>251.88534825083616</v>
      </c>
      <c r="D149873">
        <f t="shared" si="5324"/>
        <v>5.6773589040684568E-3</v>
      </c>
    </row>
    <row r="149874" spans="1:4" x14ac:dyDescent="0.45">
      <c r="A149874">
        <v>150702</v>
      </c>
      <c r="B149874">
        <v>251.81</v>
      </c>
      <c r="C149874">
        <f t="shared" si="5323"/>
        <v>251.88555984797333</v>
      </c>
      <c r="D149874">
        <f t="shared" si="5324"/>
        <v>5.7092906257517912E-3</v>
      </c>
    </row>
    <row r="149875" spans="1:4" x14ac:dyDescent="0.45">
      <c r="A149875">
        <v>150703</v>
      </c>
      <c r="B149875">
        <v>251.81</v>
      </c>
      <c r="C149875">
        <f t="shared" si="5323"/>
        <v>251.88577144197384</v>
      </c>
      <c r="D149875">
        <f t="shared" si="5324"/>
        <v>5.7413114187953055E-3</v>
      </c>
    </row>
    <row r="149876" spans="1:4" x14ac:dyDescent="0.45">
      <c r="A149876">
        <v>150704</v>
      </c>
      <c r="B149876">
        <v>251.4</v>
      </c>
      <c r="C149876">
        <f t="shared" si="5323"/>
        <v>251.88598303283777</v>
      </c>
      <c r="D149876">
        <f t="shared" si="5324"/>
        <v>0.2361795082061926</v>
      </c>
    </row>
    <row r="149877" spans="1:4" x14ac:dyDescent="0.45">
      <c r="A149877">
        <v>150705</v>
      </c>
      <c r="B149877">
        <v>251.81</v>
      </c>
      <c r="C149877">
        <f t="shared" si="5323"/>
        <v>251.88619462056519</v>
      </c>
      <c r="D149877">
        <f t="shared" si="5324"/>
        <v>5.8056202030732067E-3</v>
      </c>
    </row>
    <row r="149878" spans="1:4" x14ac:dyDescent="0.45">
      <c r="A149878">
        <v>150706</v>
      </c>
      <c r="B149878">
        <v>251.81</v>
      </c>
      <c r="C149878">
        <f t="shared" si="5323"/>
        <v>251.88640620515613</v>
      </c>
      <c r="D149878">
        <f t="shared" si="5324"/>
        <v>5.8379081863610084E-3</v>
      </c>
    </row>
    <row r="149879" spans="1:4" x14ac:dyDescent="0.45">
      <c r="A149879">
        <v>150707</v>
      </c>
      <c r="B149879">
        <v>251.81</v>
      </c>
      <c r="C149879">
        <f t="shared" si="5323"/>
        <v>251.8866177866106</v>
      </c>
      <c r="D149879">
        <f t="shared" si="5324"/>
        <v>5.8702852251070851E-3</v>
      </c>
    </row>
    <row r="149880" spans="1:4" x14ac:dyDescent="0.45">
      <c r="A149880">
        <v>150708</v>
      </c>
      <c r="B149880">
        <v>251.81</v>
      </c>
      <c r="C149880">
        <f t="shared" si="5323"/>
        <v>251.8868293649287</v>
      </c>
      <c r="D149880">
        <f t="shared" si="5324"/>
        <v>5.902751315347181E-3</v>
      </c>
    </row>
    <row r="149881" spans="1:4" x14ac:dyDescent="0.45">
      <c r="A149881">
        <v>150709</v>
      </c>
      <c r="B149881">
        <v>251.81</v>
      </c>
      <c r="C149881">
        <f t="shared" si="5323"/>
        <v>251.88704094011044</v>
      </c>
      <c r="D149881">
        <f t="shared" si="5324"/>
        <v>5.9353064530997778E-3</v>
      </c>
    </row>
    <row r="149882" spans="1:4" x14ac:dyDescent="0.45">
      <c r="A149882">
        <v>150710</v>
      </c>
      <c r="B149882">
        <v>251.81</v>
      </c>
      <c r="C149882">
        <f t="shared" si="5323"/>
        <v>251.8872525121559</v>
      </c>
      <c r="D149882">
        <f t="shared" si="5324"/>
        <v>5.967950634396587E-3</v>
      </c>
    </row>
    <row r="149883" spans="1:4" x14ac:dyDescent="0.45">
      <c r="A149883">
        <v>150711</v>
      </c>
      <c r="B149883">
        <v>251.81</v>
      </c>
      <c r="C149883">
        <f t="shared" si="5323"/>
        <v>251.88746408106508</v>
      </c>
      <c r="D149883">
        <f t="shared" si="5324"/>
        <v>6.000683855256316E-3</v>
      </c>
    </row>
    <row r="149884" spans="1:4" x14ac:dyDescent="0.45">
      <c r="A149884">
        <v>150712</v>
      </c>
      <c r="B149884">
        <v>251.81</v>
      </c>
      <c r="C149884">
        <f t="shared" si="5323"/>
        <v>251.88767564683806</v>
      </c>
      <c r="D149884">
        <f t="shared" si="5324"/>
        <v>6.0335061117109765E-3</v>
      </c>
    </row>
    <row r="149885" spans="1:4" x14ac:dyDescent="0.45">
      <c r="A149885">
        <v>150713</v>
      </c>
      <c r="B149885">
        <v>251.81</v>
      </c>
      <c r="C149885">
        <f t="shared" si="5323"/>
        <v>251.88788720947488</v>
      </c>
      <c r="D149885">
        <f t="shared" si="5324"/>
        <v>6.0664173997839292E-3</v>
      </c>
    </row>
    <row r="149886" spans="1:4" x14ac:dyDescent="0.45">
      <c r="A149886">
        <v>150714</v>
      </c>
      <c r="B149886">
        <v>251.81</v>
      </c>
      <c r="C149886">
        <f t="shared" si="5323"/>
        <v>251.8880987689756</v>
      </c>
      <c r="D149886">
        <f t="shared" si="5324"/>
        <v>6.0994177155030797E-3</v>
      </c>
    </row>
    <row r="149887" spans="1:4" x14ac:dyDescent="0.45">
      <c r="A149887">
        <v>150715</v>
      </c>
      <c r="B149887">
        <v>251.81</v>
      </c>
      <c r="C149887">
        <f t="shared" si="5323"/>
        <v>251.88831032534023</v>
      </c>
      <c r="D149887">
        <f t="shared" si="5324"/>
        <v>6.1325070548920377E-3</v>
      </c>
    </row>
    <row r="149888" spans="1:4" x14ac:dyDescent="0.45">
      <c r="A149888">
        <v>150716</v>
      </c>
      <c r="B149888">
        <v>251.81</v>
      </c>
      <c r="C149888">
        <f t="shared" si="5323"/>
        <v>251.88852187856884</v>
      </c>
      <c r="D149888">
        <f t="shared" si="5324"/>
        <v>6.1656854139789862E-3</v>
      </c>
    </row>
    <row r="149889" spans="1:4" x14ac:dyDescent="0.45">
      <c r="A149889">
        <v>150717</v>
      </c>
      <c r="B149889">
        <v>251.81</v>
      </c>
      <c r="C149889">
        <f t="shared" si="5323"/>
        <v>251.88873342866148</v>
      </c>
      <c r="D149889">
        <f t="shared" si="5324"/>
        <v>6.1989527887922604E-3</v>
      </c>
    </row>
    <row r="149890" spans="1:4" x14ac:dyDescent="0.45">
      <c r="A149890">
        <v>150718</v>
      </c>
      <c r="B149890">
        <v>251.81</v>
      </c>
      <c r="C149890">
        <f t="shared" si="5323"/>
        <v>251.88894497561819</v>
      </c>
      <c r="D149890">
        <f t="shared" si="5324"/>
        <v>6.2323091753558645E-3</v>
      </c>
    </row>
    <row r="149891" spans="1:4" x14ac:dyDescent="0.45">
      <c r="A149891">
        <v>150719</v>
      </c>
      <c r="B149891">
        <v>251.81</v>
      </c>
      <c r="C149891">
        <f t="shared" si="5323"/>
        <v>251.88915651943904</v>
      </c>
      <c r="D149891">
        <f t="shared" si="5324"/>
        <v>6.2657545697029074E-3</v>
      </c>
    </row>
    <row r="149892" spans="1:4" x14ac:dyDescent="0.45">
      <c r="A149892">
        <v>150720</v>
      </c>
      <c r="B149892">
        <v>251.81</v>
      </c>
      <c r="C149892">
        <f t="shared" ref="C149892:C149955" si="5325">$H$4 - $I$4*EXP(-A149892/$J$4)</f>
        <v>251.88936806012401</v>
      </c>
      <c r="D149892">
        <f t="shared" ref="D149892:D149955" si="5326">(B149892-C149892)^2</f>
        <v>6.2992889678486581E-3</v>
      </c>
    </row>
    <row r="149893" spans="1:4" x14ac:dyDescent="0.45">
      <c r="A149893">
        <v>150721</v>
      </c>
      <c r="B149893">
        <v>251.81</v>
      </c>
      <c r="C149893">
        <f t="shared" si="5325"/>
        <v>251.88957959767322</v>
      </c>
      <c r="D149893">
        <f t="shared" si="5326"/>
        <v>6.3329123658310118E-3</v>
      </c>
    </row>
    <row r="149894" spans="1:4" x14ac:dyDescent="0.45">
      <c r="A149894">
        <v>150722</v>
      </c>
      <c r="B149894">
        <v>251.81</v>
      </c>
      <c r="C149894">
        <f t="shared" si="5325"/>
        <v>251.88979113208669</v>
      </c>
      <c r="D149894">
        <f t="shared" si="5326"/>
        <v>6.3666247596745077E-3</v>
      </c>
    </row>
    <row r="149895" spans="1:4" x14ac:dyDescent="0.45">
      <c r="A149895">
        <v>150723</v>
      </c>
      <c r="B149895">
        <v>251.81</v>
      </c>
      <c r="C149895">
        <f t="shared" si="5325"/>
        <v>251.89000266336447</v>
      </c>
      <c r="D149895">
        <f t="shared" si="5326"/>
        <v>6.4004261454083432E-3</v>
      </c>
    </row>
    <row r="149896" spans="1:4" x14ac:dyDescent="0.45">
      <c r="A149896">
        <v>150724</v>
      </c>
      <c r="B149896">
        <v>251.81</v>
      </c>
      <c r="C149896">
        <f t="shared" si="5325"/>
        <v>251.89021419150657</v>
      </c>
      <c r="D149896">
        <f t="shared" si="5326"/>
        <v>6.4343165190527485E-3</v>
      </c>
    </row>
    <row r="149897" spans="1:4" x14ac:dyDescent="0.45">
      <c r="A149897">
        <v>150725</v>
      </c>
      <c r="B149897">
        <v>251.81</v>
      </c>
      <c r="C149897">
        <f t="shared" si="5325"/>
        <v>251.89042571651308</v>
      </c>
      <c r="D149897">
        <f t="shared" si="5326"/>
        <v>6.4682958766417295E-3</v>
      </c>
    </row>
    <row r="149898" spans="1:4" x14ac:dyDescent="0.45">
      <c r="A149898">
        <v>150726</v>
      </c>
      <c r="B149898">
        <v>251.81</v>
      </c>
      <c r="C149898">
        <f t="shared" si="5325"/>
        <v>251.89063723838404</v>
      </c>
      <c r="D149898">
        <f t="shared" si="5326"/>
        <v>6.5023642142049091E-3</v>
      </c>
    </row>
    <row r="149899" spans="1:4" x14ac:dyDescent="0.45">
      <c r="A149899">
        <v>150727</v>
      </c>
      <c r="B149899">
        <v>251.81</v>
      </c>
      <c r="C149899">
        <f t="shared" si="5325"/>
        <v>251.8908487571195</v>
      </c>
      <c r="D149899">
        <f t="shared" si="5326"/>
        <v>6.5365215277674738E-3</v>
      </c>
    </row>
    <row r="149900" spans="1:4" x14ac:dyDescent="0.45">
      <c r="A149900">
        <v>150728</v>
      </c>
      <c r="B149900">
        <v>251.81</v>
      </c>
      <c r="C149900">
        <f t="shared" si="5325"/>
        <v>251.89106027271947</v>
      </c>
      <c r="D149900">
        <f t="shared" si="5326"/>
        <v>6.5707678133547125E-3</v>
      </c>
    </row>
    <row r="149901" spans="1:4" x14ac:dyDescent="0.45">
      <c r="A149901">
        <v>150729</v>
      </c>
      <c r="B149901">
        <v>251.81</v>
      </c>
      <c r="C149901">
        <f t="shared" si="5325"/>
        <v>251.89127178518405</v>
      </c>
      <c r="D149901">
        <f t="shared" si="5326"/>
        <v>6.6051030670012658E-3</v>
      </c>
    </row>
    <row r="149902" spans="1:4" x14ac:dyDescent="0.45">
      <c r="A149902">
        <v>150730</v>
      </c>
      <c r="B149902">
        <v>251.81</v>
      </c>
      <c r="C149902">
        <f t="shared" si="5325"/>
        <v>251.89148329451325</v>
      </c>
      <c r="D149902">
        <f t="shared" si="5326"/>
        <v>6.6395272847327089E-3</v>
      </c>
    </row>
    <row r="149903" spans="1:4" x14ac:dyDescent="0.45">
      <c r="A149903">
        <v>150731</v>
      </c>
      <c r="B149903">
        <v>251.81</v>
      </c>
      <c r="C149903">
        <f t="shared" si="5325"/>
        <v>251.89169480070711</v>
      </c>
      <c r="D149903">
        <f t="shared" si="5326"/>
        <v>6.6740404625747277E-3</v>
      </c>
    </row>
    <row r="149904" spans="1:4" x14ac:dyDescent="0.45">
      <c r="A149904">
        <v>150732</v>
      </c>
      <c r="B149904">
        <v>251.81</v>
      </c>
      <c r="C149904">
        <f t="shared" si="5325"/>
        <v>251.89190630376569</v>
      </c>
      <c r="D149904">
        <f t="shared" si="5326"/>
        <v>6.7086425965577701E-3</v>
      </c>
    </row>
    <row r="149905" spans="1:4" x14ac:dyDescent="0.45">
      <c r="A149905">
        <v>150733</v>
      </c>
      <c r="B149905">
        <v>251.81</v>
      </c>
      <c r="C149905">
        <f t="shared" si="5325"/>
        <v>251.89211780368908</v>
      </c>
      <c r="D149905">
        <f t="shared" si="5326"/>
        <v>6.7433336827171057E-3</v>
      </c>
    </row>
    <row r="149906" spans="1:4" x14ac:dyDescent="0.45">
      <c r="A149906">
        <v>150734</v>
      </c>
      <c r="B149906">
        <v>251.81</v>
      </c>
      <c r="C149906">
        <f t="shared" si="5325"/>
        <v>251.89232930047723</v>
      </c>
      <c r="D149906">
        <f t="shared" si="5326"/>
        <v>6.7781137170694894E-3</v>
      </c>
    </row>
    <row r="149907" spans="1:4" x14ac:dyDescent="0.45">
      <c r="A149907">
        <v>150735</v>
      </c>
      <c r="B149907">
        <v>251.81</v>
      </c>
      <c r="C149907">
        <f t="shared" si="5325"/>
        <v>251.89254079413027</v>
      </c>
      <c r="D149907">
        <f t="shared" si="5326"/>
        <v>6.8129826956551459E-3</v>
      </c>
    </row>
    <row r="149908" spans="1:4" x14ac:dyDescent="0.45">
      <c r="A149908">
        <v>150736</v>
      </c>
      <c r="B149908">
        <v>251.81</v>
      </c>
      <c r="C149908">
        <f t="shared" si="5325"/>
        <v>251.89275228464822</v>
      </c>
      <c r="D149908">
        <f t="shared" si="5326"/>
        <v>6.8479406145004387E-3</v>
      </c>
    </row>
    <row r="149909" spans="1:4" x14ac:dyDescent="0.45">
      <c r="A149909">
        <v>150737</v>
      </c>
      <c r="B149909">
        <v>251.81</v>
      </c>
      <c r="C149909">
        <f t="shared" si="5325"/>
        <v>251.89296377203112</v>
      </c>
      <c r="D149909">
        <f t="shared" si="5326"/>
        <v>6.8829874696318405E-3</v>
      </c>
    </row>
    <row r="149910" spans="1:4" x14ac:dyDescent="0.45">
      <c r="A149910">
        <v>150738</v>
      </c>
      <c r="B149910">
        <v>251.81</v>
      </c>
      <c r="C149910">
        <f t="shared" si="5325"/>
        <v>251.89317525627902</v>
      </c>
      <c r="D149910">
        <f t="shared" si="5326"/>
        <v>6.9181232570806571E-3</v>
      </c>
    </row>
    <row r="149911" spans="1:4" x14ac:dyDescent="0.45">
      <c r="A149911">
        <v>150739</v>
      </c>
      <c r="B149911">
        <v>251.81</v>
      </c>
      <c r="C149911">
        <f t="shared" si="5325"/>
        <v>251.89338673739198</v>
      </c>
      <c r="D149911">
        <f t="shared" si="5326"/>
        <v>6.9533479728783494E-3</v>
      </c>
    </row>
    <row r="149912" spans="1:4" x14ac:dyDescent="0.45">
      <c r="A149912">
        <v>150740</v>
      </c>
      <c r="B149912">
        <v>251.81</v>
      </c>
      <c r="C149912">
        <f t="shared" si="5325"/>
        <v>251.89359821537002</v>
      </c>
      <c r="D149912">
        <f t="shared" si="5326"/>
        <v>6.9886616130517823E-3</v>
      </c>
    </row>
    <row r="149913" spans="1:4" x14ac:dyDescent="0.45">
      <c r="A149913">
        <v>150741</v>
      </c>
      <c r="B149913">
        <v>251.81</v>
      </c>
      <c r="C149913">
        <f t="shared" si="5325"/>
        <v>251.8938096902132</v>
      </c>
      <c r="D149913">
        <f t="shared" si="5326"/>
        <v>7.0240641736326924E-3</v>
      </c>
    </row>
    <row r="149914" spans="1:4" x14ac:dyDescent="0.45">
      <c r="A149914">
        <v>150742</v>
      </c>
      <c r="B149914">
        <v>251.81</v>
      </c>
      <c r="C149914">
        <f t="shared" si="5325"/>
        <v>251.89402116192156</v>
      </c>
      <c r="D149914">
        <f t="shared" si="5326"/>
        <v>7.0595556506481937E-3</v>
      </c>
    </row>
    <row r="149915" spans="1:4" x14ac:dyDescent="0.45">
      <c r="A149915">
        <v>150743</v>
      </c>
      <c r="B149915">
        <v>251.81</v>
      </c>
      <c r="C149915">
        <f t="shared" si="5325"/>
        <v>251.89423263049517</v>
      </c>
      <c r="D149915">
        <f t="shared" si="5326"/>
        <v>7.0951360401350838E-3</v>
      </c>
    </row>
    <row r="149916" spans="1:4" x14ac:dyDescent="0.45">
      <c r="A149916">
        <v>150744</v>
      </c>
      <c r="B149916">
        <v>251.81</v>
      </c>
      <c r="C149916">
        <f t="shared" si="5325"/>
        <v>251.89444409593406</v>
      </c>
      <c r="D149916">
        <f t="shared" si="5326"/>
        <v>7.1308053381207645E-3</v>
      </c>
    </row>
    <row r="149917" spans="1:4" x14ac:dyDescent="0.45">
      <c r="A149917">
        <v>150745</v>
      </c>
      <c r="B149917">
        <v>251.81</v>
      </c>
      <c r="C149917">
        <f t="shared" si="5325"/>
        <v>251.89465555823827</v>
      </c>
      <c r="D149917">
        <f t="shared" si="5326"/>
        <v>7.1665635406327442E-3</v>
      </c>
    </row>
    <row r="149918" spans="1:4" x14ac:dyDescent="0.45">
      <c r="A149918">
        <v>150746</v>
      </c>
      <c r="B149918">
        <v>251.4</v>
      </c>
      <c r="C149918">
        <f t="shared" si="5325"/>
        <v>251.89486701740785</v>
      </c>
      <c r="D149918">
        <f t="shared" si="5326"/>
        <v>0.24489336491813296</v>
      </c>
    </row>
    <row r="149919" spans="1:4" x14ac:dyDescent="0.45">
      <c r="A149919">
        <v>150747</v>
      </c>
      <c r="B149919">
        <v>251.81</v>
      </c>
      <c r="C149919">
        <f t="shared" si="5325"/>
        <v>251.89507847344285</v>
      </c>
      <c r="D149919">
        <f t="shared" si="5326"/>
        <v>7.2383466433655098E-3</v>
      </c>
    </row>
    <row r="149920" spans="1:4" x14ac:dyDescent="0.45">
      <c r="A149920">
        <v>150748</v>
      </c>
      <c r="B149920">
        <v>251.81</v>
      </c>
      <c r="C149920">
        <f t="shared" si="5325"/>
        <v>251.89528992634331</v>
      </c>
      <c r="D149920">
        <f t="shared" si="5326"/>
        <v>7.2743715356467916E-3</v>
      </c>
    </row>
    <row r="149921" spans="1:4" x14ac:dyDescent="0.45">
      <c r="A149921">
        <v>150749</v>
      </c>
      <c r="B149921">
        <v>251.81</v>
      </c>
      <c r="C149921">
        <f t="shared" si="5325"/>
        <v>251.89550137610931</v>
      </c>
      <c r="D149921">
        <f t="shared" si="5326"/>
        <v>7.3104853165850362E-3</v>
      </c>
    </row>
    <row r="149922" spans="1:4" x14ac:dyDescent="0.45">
      <c r="A149922">
        <v>150750</v>
      </c>
      <c r="B149922">
        <v>251.81</v>
      </c>
      <c r="C149922">
        <f t="shared" si="5325"/>
        <v>251.89571282274085</v>
      </c>
      <c r="D149922">
        <f t="shared" si="5326"/>
        <v>7.3466879822035574E-3</v>
      </c>
    </row>
    <row r="149923" spans="1:4" x14ac:dyDescent="0.45">
      <c r="A149923">
        <v>150751</v>
      </c>
      <c r="B149923">
        <v>251.81</v>
      </c>
      <c r="C149923">
        <f t="shared" si="5325"/>
        <v>251.89592426623798</v>
      </c>
      <c r="D149923">
        <f t="shared" si="5326"/>
        <v>7.3829795285354979E-3</v>
      </c>
    </row>
    <row r="149924" spans="1:4" x14ac:dyDescent="0.45">
      <c r="A149924">
        <v>150752</v>
      </c>
      <c r="B149924">
        <v>251.81</v>
      </c>
      <c r="C149924">
        <f t="shared" si="5325"/>
        <v>251.89613570660077</v>
      </c>
      <c r="D149924">
        <f t="shared" si="5326"/>
        <v>7.4193599516141568E-3</v>
      </c>
    </row>
    <row r="149925" spans="1:4" x14ac:dyDescent="0.45">
      <c r="A149925">
        <v>150753</v>
      </c>
      <c r="B149925">
        <v>251.81</v>
      </c>
      <c r="C149925">
        <f t="shared" si="5325"/>
        <v>251.89634714382927</v>
      </c>
      <c r="D149925">
        <f t="shared" si="5326"/>
        <v>7.4558292474729854E-3</v>
      </c>
    </row>
    <row r="149926" spans="1:4" x14ac:dyDescent="0.45">
      <c r="A149926">
        <v>150754</v>
      </c>
      <c r="B149926">
        <v>251.81</v>
      </c>
      <c r="C149926">
        <f t="shared" si="5325"/>
        <v>251.89655857792349</v>
      </c>
      <c r="D149926">
        <f t="shared" si="5326"/>
        <v>7.4923874121357523E-3</v>
      </c>
    </row>
    <row r="149927" spans="1:4" x14ac:dyDescent="0.45">
      <c r="A149927">
        <v>150755</v>
      </c>
      <c r="B149927">
        <v>251.81</v>
      </c>
      <c r="C149927">
        <f t="shared" si="5325"/>
        <v>251.89677000888352</v>
      </c>
      <c r="D149927">
        <f t="shared" si="5326"/>
        <v>7.5290344416460127E-3</v>
      </c>
    </row>
    <row r="149928" spans="1:4" x14ac:dyDescent="0.45">
      <c r="A149928">
        <v>150756</v>
      </c>
      <c r="B149928">
        <v>251.81</v>
      </c>
      <c r="C149928">
        <f t="shared" si="5325"/>
        <v>251.89698143670938</v>
      </c>
      <c r="D149928">
        <f t="shared" si="5326"/>
        <v>7.5657703320277953E-3</v>
      </c>
    </row>
    <row r="149929" spans="1:4" x14ac:dyDescent="0.45">
      <c r="A149929">
        <v>150757</v>
      </c>
      <c r="B149929">
        <v>251.81</v>
      </c>
      <c r="C149929">
        <f t="shared" si="5325"/>
        <v>251.89719286140115</v>
      </c>
      <c r="D149929">
        <f t="shared" si="5326"/>
        <v>7.6025950793200585E-3</v>
      </c>
    </row>
    <row r="149930" spans="1:4" x14ac:dyDescent="0.45">
      <c r="A149930">
        <v>150758</v>
      </c>
      <c r="B149930">
        <v>251.81</v>
      </c>
      <c r="C149930">
        <f t="shared" si="5325"/>
        <v>251.89740428295883</v>
      </c>
      <c r="D149930">
        <f t="shared" si="5326"/>
        <v>7.6395086795470581E-3</v>
      </c>
    </row>
    <row r="149931" spans="1:4" x14ac:dyDescent="0.45">
      <c r="A149931">
        <v>150759</v>
      </c>
      <c r="B149931">
        <v>251.81</v>
      </c>
      <c r="C149931">
        <f t="shared" si="5325"/>
        <v>251.89761570138248</v>
      </c>
      <c r="D149931">
        <f t="shared" si="5326"/>
        <v>7.6765111287430679E-3</v>
      </c>
    </row>
    <row r="149932" spans="1:4" x14ac:dyDescent="0.45">
      <c r="A149932">
        <v>150760</v>
      </c>
      <c r="B149932">
        <v>251.81</v>
      </c>
      <c r="C149932">
        <f t="shared" si="5325"/>
        <v>251.89782711667215</v>
      </c>
      <c r="D149932">
        <f t="shared" si="5326"/>
        <v>7.7136024229425195E-3</v>
      </c>
    </row>
    <row r="149933" spans="1:4" x14ac:dyDescent="0.45">
      <c r="A149933">
        <v>150761</v>
      </c>
      <c r="B149933">
        <v>251.81</v>
      </c>
      <c r="C149933">
        <f t="shared" si="5325"/>
        <v>251.8980385288279</v>
      </c>
      <c r="D149933">
        <f t="shared" si="5326"/>
        <v>7.7507825581799973E-3</v>
      </c>
    </row>
    <row r="149934" spans="1:4" x14ac:dyDescent="0.45">
      <c r="A149934">
        <v>150762</v>
      </c>
      <c r="B149934">
        <v>251.81</v>
      </c>
      <c r="C149934">
        <f t="shared" si="5325"/>
        <v>251.89824993784976</v>
      </c>
      <c r="D149934">
        <f t="shared" si="5326"/>
        <v>7.7880515304852268E-3</v>
      </c>
    </row>
    <row r="149935" spans="1:4" x14ac:dyDescent="0.45">
      <c r="A149935">
        <v>150763</v>
      </c>
      <c r="B149935">
        <v>251.81</v>
      </c>
      <c r="C149935">
        <f t="shared" si="5325"/>
        <v>251.89846134373781</v>
      </c>
      <c r="D149935">
        <f t="shared" si="5326"/>
        <v>7.8254093358980942E-3</v>
      </c>
    </row>
    <row r="149936" spans="1:4" x14ac:dyDescent="0.45">
      <c r="A149936">
        <v>150764</v>
      </c>
      <c r="B149936">
        <v>251.81</v>
      </c>
      <c r="C149936">
        <f t="shared" si="5325"/>
        <v>251.89867274649202</v>
      </c>
      <c r="D149936">
        <f t="shared" si="5326"/>
        <v>7.8628559704385283E-3</v>
      </c>
    </row>
    <row r="149937" spans="1:4" x14ac:dyDescent="0.45">
      <c r="A149937">
        <v>150765</v>
      </c>
      <c r="B149937">
        <v>251.4</v>
      </c>
      <c r="C149937">
        <f t="shared" si="5325"/>
        <v>251.89888414611252</v>
      </c>
      <c r="D149937">
        <f t="shared" si="5326"/>
        <v>0.24888539124241441</v>
      </c>
    </row>
    <row r="149938" spans="1:4" x14ac:dyDescent="0.45">
      <c r="A149938">
        <v>150766</v>
      </c>
      <c r="B149938">
        <v>251.81</v>
      </c>
      <c r="C149938">
        <f t="shared" si="5325"/>
        <v>251.89909554259933</v>
      </c>
      <c r="D149938">
        <f t="shared" si="5326"/>
        <v>7.938015711067968E-3</v>
      </c>
    </row>
    <row r="149939" spans="1:4" x14ac:dyDescent="0.45">
      <c r="A149939">
        <v>150767</v>
      </c>
      <c r="B149939">
        <v>251.81</v>
      </c>
      <c r="C149939">
        <f t="shared" si="5325"/>
        <v>251.89930693595247</v>
      </c>
      <c r="D149939">
        <f t="shared" si="5326"/>
        <v>7.9757288092176006E-3</v>
      </c>
    </row>
    <row r="149940" spans="1:4" x14ac:dyDescent="0.45">
      <c r="A149940">
        <v>150768</v>
      </c>
      <c r="B149940">
        <v>251.4</v>
      </c>
      <c r="C149940">
        <f t="shared" si="5325"/>
        <v>251.899518326172</v>
      </c>
      <c r="D149940">
        <f t="shared" si="5326"/>
        <v>0.24951855818167101</v>
      </c>
    </row>
    <row r="149941" spans="1:4" x14ac:dyDescent="0.45">
      <c r="A149941">
        <v>150769</v>
      </c>
      <c r="B149941">
        <v>251.81</v>
      </c>
      <c r="C149941">
        <f t="shared" si="5325"/>
        <v>251.89972971325798</v>
      </c>
      <c r="D149941">
        <f t="shared" si="5326"/>
        <v>8.0514214413594642E-3</v>
      </c>
    </row>
    <row r="149942" spans="1:4" x14ac:dyDescent="0.45">
      <c r="A149942">
        <v>150770</v>
      </c>
      <c r="B149942">
        <v>251.81</v>
      </c>
      <c r="C149942">
        <f t="shared" si="5325"/>
        <v>251.89994109721044</v>
      </c>
      <c r="D149942">
        <f t="shared" si="5326"/>
        <v>8.0894009674181717E-3</v>
      </c>
    </row>
    <row r="149943" spans="1:4" x14ac:dyDescent="0.45">
      <c r="A149943">
        <v>150771</v>
      </c>
      <c r="B149943">
        <v>251.81</v>
      </c>
      <c r="C149943">
        <f t="shared" si="5325"/>
        <v>251.90015247802944</v>
      </c>
      <c r="D149943">
        <f t="shared" si="5326"/>
        <v>8.127469294848309E-3</v>
      </c>
    </row>
    <row r="149944" spans="1:4" x14ac:dyDescent="0.45">
      <c r="A149944">
        <v>150772</v>
      </c>
      <c r="B149944">
        <v>251.81</v>
      </c>
      <c r="C149944">
        <f t="shared" si="5325"/>
        <v>251.90036385571503</v>
      </c>
      <c r="D149944">
        <f t="shared" si="5326"/>
        <v>8.1656264196860225E-3</v>
      </c>
    </row>
    <row r="149945" spans="1:4" x14ac:dyDescent="0.45">
      <c r="A149945">
        <v>150773</v>
      </c>
      <c r="B149945">
        <v>251.81</v>
      </c>
      <c r="C149945">
        <f t="shared" si="5325"/>
        <v>251.90057523026724</v>
      </c>
      <c r="D149945">
        <f t="shared" si="5326"/>
        <v>8.2038723379624662E-3</v>
      </c>
    </row>
    <row r="149946" spans="1:4" x14ac:dyDescent="0.45">
      <c r="A149946">
        <v>150774</v>
      </c>
      <c r="B149946">
        <v>251.81</v>
      </c>
      <c r="C149946">
        <f t="shared" si="5325"/>
        <v>251.90078660168609</v>
      </c>
      <c r="D149946">
        <f t="shared" si="5326"/>
        <v>8.2422070457088981E-3</v>
      </c>
    </row>
    <row r="149947" spans="1:4" x14ac:dyDescent="0.45">
      <c r="A149947">
        <v>150775</v>
      </c>
      <c r="B149947">
        <v>251.81</v>
      </c>
      <c r="C149947">
        <f t="shared" si="5325"/>
        <v>251.90099796997171</v>
      </c>
      <c r="D149947">
        <f t="shared" si="5326"/>
        <v>8.2806305389722043E-3</v>
      </c>
    </row>
    <row r="149948" spans="1:4" x14ac:dyDescent="0.45">
      <c r="A149948">
        <v>150776</v>
      </c>
      <c r="B149948">
        <v>251.81</v>
      </c>
      <c r="C149948">
        <f t="shared" si="5325"/>
        <v>251.90120933512407</v>
      </c>
      <c r="D149948">
        <f t="shared" si="5326"/>
        <v>8.3191428137735987E-3</v>
      </c>
    </row>
    <row r="149949" spans="1:4" x14ac:dyDescent="0.45">
      <c r="A149949">
        <v>150777</v>
      </c>
      <c r="B149949">
        <v>251.81</v>
      </c>
      <c r="C149949">
        <f t="shared" si="5325"/>
        <v>251.90142069714327</v>
      </c>
      <c r="D149949">
        <f t="shared" si="5326"/>
        <v>8.3577438661602884E-3</v>
      </c>
    </row>
    <row r="149950" spans="1:4" x14ac:dyDescent="0.45">
      <c r="A149950">
        <v>150778</v>
      </c>
      <c r="B149950">
        <v>251.81</v>
      </c>
      <c r="C149950">
        <f t="shared" si="5325"/>
        <v>251.90163205602929</v>
      </c>
      <c r="D149950">
        <f t="shared" si="5326"/>
        <v>8.3964336921536868E-3</v>
      </c>
    </row>
    <row r="149951" spans="1:4" x14ac:dyDescent="0.45">
      <c r="A149951">
        <v>150779</v>
      </c>
      <c r="B149951">
        <v>251.81</v>
      </c>
      <c r="C149951">
        <f t="shared" si="5325"/>
        <v>251.90184341178224</v>
      </c>
      <c r="D149951">
        <f t="shared" si="5326"/>
        <v>8.4352122878013237E-3</v>
      </c>
    </row>
    <row r="149952" spans="1:4" x14ac:dyDescent="0.45">
      <c r="A149952">
        <v>150780</v>
      </c>
      <c r="B149952">
        <v>251.81</v>
      </c>
      <c r="C149952">
        <f t="shared" si="5325"/>
        <v>251.90205476440212</v>
      </c>
      <c r="D149952">
        <f t="shared" si="5326"/>
        <v>8.4740796491300473E-3</v>
      </c>
    </row>
    <row r="149953" spans="1:4" x14ac:dyDescent="0.45">
      <c r="A149953">
        <v>150781</v>
      </c>
      <c r="B149953">
        <v>251.81</v>
      </c>
      <c r="C149953">
        <f t="shared" si="5325"/>
        <v>251.90226611388903</v>
      </c>
      <c r="D149953">
        <f t="shared" si="5326"/>
        <v>8.5130357721825024E-3</v>
      </c>
    </row>
    <row r="149954" spans="1:4" x14ac:dyDescent="0.45">
      <c r="A149954">
        <v>150782</v>
      </c>
      <c r="B149954">
        <v>251.81</v>
      </c>
      <c r="C149954">
        <f t="shared" si="5325"/>
        <v>251.90247746024298</v>
      </c>
      <c r="D149954">
        <f t="shared" si="5326"/>
        <v>8.552080652991019E-3</v>
      </c>
    </row>
    <row r="149955" spans="1:4" x14ac:dyDescent="0.45">
      <c r="A149955">
        <v>150783</v>
      </c>
      <c r="B149955">
        <v>251.81</v>
      </c>
      <c r="C149955">
        <f t="shared" si="5325"/>
        <v>251.902688803464</v>
      </c>
      <c r="D149955">
        <f t="shared" si="5326"/>
        <v>8.5912142875880365E-3</v>
      </c>
    </row>
    <row r="149956" spans="1:4" x14ac:dyDescent="0.45">
      <c r="A149956">
        <v>150784</v>
      </c>
      <c r="B149956">
        <v>251.81</v>
      </c>
      <c r="C149956">
        <f t="shared" ref="C149956:C150019" si="5327">$H$4 - $I$4*EXP(-A149956/$J$4)</f>
        <v>251.90290014355219</v>
      </c>
      <c r="D149956">
        <f t="shared" ref="D149956:D150019" si="5328">(B149956-C149956)^2</f>
        <v>8.6304366720166645E-3</v>
      </c>
    </row>
    <row r="149957" spans="1:4" x14ac:dyDescent="0.45">
      <c r="A149957">
        <v>150785</v>
      </c>
      <c r="B149957">
        <v>251.81</v>
      </c>
      <c r="C149957">
        <f t="shared" si="5327"/>
        <v>251.90311148050753</v>
      </c>
      <c r="D149957">
        <f t="shared" si="5328"/>
        <v>8.6697478023043326E-3</v>
      </c>
    </row>
    <row r="149958" spans="1:4" x14ac:dyDescent="0.45">
      <c r="A149958">
        <v>150786</v>
      </c>
      <c r="B149958">
        <v>251.81</v>
      </c>
      <c r="C149958">
        <f t="shared" si="5327"/>
        <v>251.90332281433012</v>
      </c>
      <c r="D149958">
        <f t="shared" si="5328"/>
        <v>8.7091476744944486E-3</v>
      </c>
    </row>
    <row r="149959" spans="1:4" x14ac:dyDescent="0.45">
      <c r="A149959">
        <v>150787</v>
      </c>
      <c r="B149959">
        <v>251.81</v>
      </c>
      <c r="C149959">
        <f t="shared" si="5327"/>
        <v>251.90353414501999</v>
      </c>
      <c r="D149959">
        <f t="shared" si="5328"/>
        <v>8.7486362846199844E-3</v>
      </c>
    </row>
    <row r="149960" spans="1:4" x14ac:dyDescent="0.45">
      <c r="A149960">
        <v>150788</v>
      </c>
      <c r="B149960">
        <v>251.81</v>
      </c>
      <c r="C149960">
        <f t="shared" si="5327"/>
        <v>251.90374547257716</v>
      </c>
      <c r="D149960">
        <f t="shared" si="5328"/>
        <v>8.7882136287140231E-3</v>
      </c>
    </row>
    <row r="149961" spans="1:4" x14ac:dyDescent="0.45">
      <c r="A149961">
        <v>150789</v>
      </c>
      <c r="B149961">
        <v>251.81</v>
      </c>
      <c r="C149961">
        <f t="shared" si="5327"/>
        <v>251.90395679700171</v>
      </c>
      <c r="D149961">
        <f t="shared" si="5328"/>
        <v>8.8278797028204375E-3</v>
      </c>
    </row>
    <row r="149962" spans="1:4" x14ac:dyDescent="0.45">
      <c r="A149962">
        <v>150790</v>
      </c>
      <c r="B149962">
        <v>251.81</v>
      </c>
      <c r="C149962">
        <f t="shared" si="5327"/>
        <v>251.90416811829368</v>
      </c>
      <c r="D149962">
        <f t="shared" si="5328"/>
        <v>8.8676345029725916E-3</v>
      </c>
    </row>
    <row r="149963" spans="1:4" x14ac:dyDescent="0.45">
      <c r="A149963">
        <v>150791</v>
      </c>
      <c r="B149963">
        <v>251.81</v>
      </c>
      <c r="C149963">
        <f t="shared" si="5327"/>
        <v>251.90437943645313</v>
      </c>
      <c r="D149963">
        <f t="shared" si="5328"/>
        <v>8.9074780252093276E-3</v>
      </c>
    </row>
    <row r="149964" spans="1:4" x14ac:dyDescent="0.45">
      <c r="A149964">
        <v>150792</v>
      </c>
      <c r="B149964">
        <v>251.81</v>
      </c>
      <c r="C149964">
        <f t="shared" si="5327"/>
        <v>251.90459075148007</v>
      </c>
      <c r="D149964">
        <f t="shared" si="5328"/>
        <v>8.9474102655642627E-3</v>
      </c>
    </row>
    <row r="149965" spans="1:4" x14ac:dyDescent="0.45">
      <c r="A149965">
        <v>150793</v>
      </c>
      <c r="B149965">
        <v>251.81</v>
      </c>
      <c r="C149965">
        <f t="shared" si="5327"/>
        <v>251.90480206337458</v>
      </c>
      <c r="D149965">
        <f t="shared" si="5328"/>
        <v>8.987431220076508E-3</v>
      </c>
    </row>
    <row r="149966" spans="1:4" x14ac:dyDescent="0.45">
      <c r="A149966">
        <v>150794</v>
      </c>
      <c r="B149966">
        <v>251.81</v>
      </c>
      <c r="C149966">
        <f t="shared" si="5327"/>
        <v>251.90501337213669</v>
      </c>
      <c r="D149966">
        <f t="shared" si="5328"/>
        <v>9.0275408847853358E-3</v>
      </c>
    </row>
    <row r="149967" spans="1:4" x14ac:dyDescent="0.45">
      <c r="A149967">
        <v>150795</v>
      </c>
      <c r="B149967">
        <v>251.81</v>
      </c>
      <c r="C149967">
        <f t="shared" si="5327"/>
        <v>251.90522467776643</v>
      </c>
      <c r="D149967">
        <f t="shared" si="5328"/>
        <v>9.0677392557193415E-3</v>
      </c>
    </row>
    <row r="149968" spans="1:4" x14ac:dyDescent="0.45">
      <c r="A149968">
        <v>150796</v>
      </c>
      <c r="B149968">
        <v>251.4</v>
      </c>
      <c r="C149968">
        <f t="shared" si="5327"/>
        <v>251.90543598026389</v>
      </c>
      <c r="D149968">
        <f t="shared" si="5328"/>
        <v>0.25546553014531215</v>
      </c>
    </row>
    <row r="149969" spans="1:4" x14ac:dyDescent="0.45">
      <c r="A149969">
        <v>150797</v>
      </c>
      <c r="B149969">
        <v>251.81</v>
      </c>
      <c r="C149969">
        <f t="shared" si="5327"/>
        <v>251.90564727962908</v>
      </c>
      <c r="D149969">
        <f t="shared" si="5328"/>
        <v>9.1484021004428137E-3</v>
      </c>
    </row>
    <row r="149970" spans="1:4" x14ac:dyDescent="0.45">
      <c r="A149970">
        <v>150798</v>
      </c>
      <c r="B149970">
        <v>251.81</v>
      </c>
      <c r="C149970">
        <f t="shared" si="5327"/>
        <v>251.90585857586206</v>
      </c>
      <c r="D149970">
        <f t="shared" si="5328"/>
        <v>9.1888665663009562E-3</v>
      </c>
    </row>
    <row r="149971" spans="1:4" x14ac:dyDescent="0.45">
      <c r="A149971">
        <v>150799</v>
      </c>
      <c r="B149971">
        <v>251.81</v>
      </c>
      <c r="C149971">
        <f t="shared" si="5327"/>
        <v>251.90606986896287</v>
      </c>
      <c r="D149971">
        <f t="shared" si="5328"/>
        <v>9.2294197225432813E-3</v>
      </c>
    </row>
    <row r="149972" spans="1:4" x14ac:dyDescent="0.45">
      <c r="A149972">
        <v>150800</v>
      </c>
      <c r="B149972">
        <v>251.81</v>
      </c>
      <c r="C149972">
        <f t="shared" si="5327"/>
        <v>251.90628115893156</v>
      </c>
      <c r="D149972">
        <f t="shared" si="5328"/>
        <v>9.2700615652044384E-3</v>
      </c>
    </row>
    <row r="149973" spans="1:4" x14ac:dyDescent="0.45">
      <c r="A149973">
        <v>150801</v>
      </c>
      <c r="B149973">
        <v>251.81</v>
      </c>
      <c r="C149973">
        <f t="shared" si="5327"/>
        <v>251.90649244576818</v>
      </c>
      <c r="D149973">
        <f t="shared" si="5328"/>
        <v>9.3107920903246766E-3</v>
      </c>
    </row>
    <row r="149974" spans="1:4" x14ac:dyDescent="0.45">
      <c r="A149974">
        <v>150802</v>
      </c>
      <c r="B149974">
        <v>251.81</v>
      </c>
      <c r="C149974">
        <f t="shared" si="5327"/>
        <v>251.90670372947278</v>
      </c>
      <c r="D149974">
        <f t="shared" si="5328"/>
        <v>9.3516112939443941E-3</v>
      </c>
    </row>
    <row r="149975" spans="1:4" x14ac:dyDescent="0.45">
      <c r="A149975">
        <v>150803</v>
      </c>
      <c r="B149975">
        <v>251.81</v>
      </c>
      <c r="C149975">
        <f t="shared" si="5327"/>
        <v>251.9069150100454</v>
      </c>
      <c r="D149975">
        <f t="shared" si="5328"/>
        <v>9.3925191720986359E-3</v>
      </c>
    </row>
    <row r="149976" spans="1:4" x14ac:dyDescent="0.45">
      <c r="A149976">
        <v>150804</v>
      </c>
      <c r="B149976">
        <v>251.81</v>
      </c>
      <c r="C149976">
        <f t="shared" si="5327"/>
        <v>251.90712628748608</v>
      </c>
      <c r="D149976">
        <f t="shared" si="5328"/>
        <v>9.433515720828076E-3</v>
      </c>
    </row>
    <row r="149977" spans="1:4" x14ac:dyDescent="0.45">
      <c r="A149977">
        <v>150805</v>
      </c>
      <c r="B149977">
        <v>251.81</v>
      </c>
      <c r="C149977">
        <f t="shared" si="5327"/>
        <v>251.90733756179486</v>
      </c>
      <c r="D149977">
        <f t="shared" si="5328"/>
        <v>9.4746009361680109E-3</v>
      </c>
    </row>
    <row r="149978" spans="1:4" x14ac:dyDescent="0.45">
      <c r="A149978">
        <v>150806</v>
      </c>
      <c r="B149978">
        <v>251.81</v>
      </c>
      <c r="C149978">
        <f t="shared" si="5327"/>
        <v>251.90754883297183</v>
      </c>
      <c r="D149978">
        <f t="shared" si="5328"/>
        <v>9.5157748141649328E-3</v>
      </c>
    </row>
    <row r="149979" spans="1:4" x14ac:dyDescent="0.45">
      <c r="A149979">
        <v>150807</v>
      </c>
      <c r="B149979">
        <v>251.81</v>
      </c>
      <c r="C149979">
        <f t="shared" si="5327"/>
        <v>251.90776010101698</v>
      </c>
      <c r="D149979">
        <f t="shared" si="5328"/>
        <v>9.5570373508488682E-3</v>
      </c>
    </row>
    <row r="149980" spans="1:4" x14ac:dyDescent="0.45">
      <c r="A149980">
        <v>150808</v>
      </c>
      <c r="B149980">
        <v>251.81</v>
      </c>
      <c r="C149980">
        <f t="shared" si="5327"/>
        <v>251.90797136593039</v>
      </c>
      <c r="D149980">
        <f t="shared" si="5328"/>
        <v>9.5983885422666042E-3</v>
      </c>
    </row>
    <row r="149981" spans="1:4" x14ac:dyDescent="0.45">
      <c r="A149981">
        <v>150809</v>
      </c>
      <c r="B149981">
        <v>251.81</v>
      </c>
      <c r="C149981">
        <f t="shared" si="5327"/>
        <v>251.90818262771211</v>
      </c>
      <c r="D149981">
        <f t="shared" si="5328"/>
        <v>9.6398283844539735E-3</v>
      </c>
    </row>
    <row r="149982" spans="1:4" x14ac:dyDescent="0.45">
      <c r="A149982">
        <v>150810</v>
      </c>
      <c r="B149982">
        <v>251.81</v>
      </c>
      <c r="C149982">
        <f t="shared" si="5327"/>
        <v>251.90839388636215</v>
      </c>
      <c r="D149982">
        <f t="shared" si="5328"/>
        <v>9.6813568734469158E-3</v>
      </c>
    </row>
    <row r="149983" spans="1:4" x14ac:dyDescent="0.45">
      <c r="A149983">
        <v>150811</v>
      </c>
      <c r="B149983">
        <v>251.81</v>
      </c>
      <c r="C149983">
        <f t="shared" si="5327"/>
        <v>251.9086051418806</v>
      </c>
      <c r="D149983">
        <f t="shared" si="5328"/>
        <v>9.7229740052926852E-3</v>
      </c>
    </row>
    <row r="149984" spans="1:4" x14ac:dyDescent="0.45">
      <c r="A149984">
        <v>150812</v>
      </c>
      <c r="B149984">
        <v>251.81</v>
      </c>
      <c r="C149984">
        <f t="shared" si="5327"/>
        <v>251.90881639426749</v>
      </c>
      <c r="D149984">
        <f t="shared" si="5328"/>
        <v>9.7646797760275045E-3</v>
      </c>
    </row>
    <row r="149985" spans="1:4" x14ac:dyDescent="0.45">
      <c r="A149985">
        <v>150813</v>
      </c>
      <c r="B149985">
        <v>251.81</v>
      </c>
      <c r="C149985">
        <f t="shared" si="5327"/>
        <v>251.90902764352285</v>
      </c>
      <c r="D149985">
        <f t="shared" si="5328"/>
        <v>9.8064741816877073E-3</v>
      </c>
    </row>
    <row r="149986" spans="1:4" x14ac:dyDescent="0.45">
      <c r="A149986">
        <v>150814</v>
      </c>
      <c r="B149986">
        <v>251.81</v>
      </c>
      <c r="C149986">
        <f t="shared" si="5327"/>
        <v>251.90923888964676</v>
      </c>
      <c r="D149986">
        <f t="shared" si="5328"/>
        <v>9.8483572183210109E-3</v>
      </c>
    </row>
    <row r="149987" spans="1:4" x14ac:dyDescent="0.45">
      <c r="A149987">
        <v>150815</v>
      </c>
      <c r="B149987">
        <v>251.81</v>
      </c>
      <c r="C149987">
        <f t="shared" si="5327"/>
        <v>251.90945013263922</v>
      </c>
      <c r="D149987">
        <f t="shared" si="5328"/>
        <v>9.8903288819583799E-3</v>
      </c>
    </row>
    <row r="149988" spans="1:4" x14ac:dyDescent="0.45">
      <c r="A149988">
        <v>150816</v>
      </c>
      <c r="B149988">
        <v>251.81</v>
      </c>
      <c r="C149988">
        <f t="shared" si="5327"/>
        <v>251.90966137250032</v>
      </c>
      <c r="D149988">
        <f t="shared" si="5328"/>
        <v>9.9323891686478333E-3</v>
      </c>
    </row>
    <row r="149989" spans="1:4" x14ac:dyDescent="0.45">
      <c r="A149989">
        <v>150817</v>
      </c>
      <c r="B149989">
        <v>251.81</v>
      </c>
      <c r="C149989">
        <f t="shared" si="5327"/>
        <v>251.90987260923009</v>
      </c>
      <c r="D149989">
        <f t="shared" si="5328"/>
        <v>9.9745380744262375E-3</v>
      </c>
    </row>
    <row r="149990" spans="1:4" x14ac:dyDescent="0.45">
      <c r="A149990">
        <v>150818</v>
      </c>
      <c r="B149990">
        <v>251.81</v>
      </c>
      <c r="C149990">
        <f t="shared" si="5327"/>
        <v>251.91008384282858</v>
      </c>
      <c r="D149990">
        <f t="shared" si="5328"/>
        <v>1.0016775595336253E-2</v>
      </c>
    </row>
    <row r="149991" spans="1:4" x14ac:dyDescent="0.45">
      <c r="A149991">
        <v>150819</v>
      </c>
      <c r="B149991">
        <v>251.81</v>
      </c>
      <c r="C149991">
        <f t="shared" si="5327"/>
        <v>251.91029507329586</v>
      </c>
      <c r="D149991">
        <f t="shared" si="5328"/>
        <v>1.0059101727420697E-2</v>
      </c>
    </row>
    <row r="149992" spans="1:4" x14ac:dyDescent="0.45">
      <c r="A149992">
        <v>150820</v>
      </c>
      <c r="B149992">
        <v>251.81</v>
      </c>
      <c r="C149992">
        <f t="shared" si="5327"/>
        <v>251.91050630063191</v>
      </c>
      <c r="D149992">
        <f t="shared" si="5328"/>
        <v>1.0101516466711117E-2</v>
      </c>
    </row>
    <row r="149993" spans="1:4" x14ac:dyDescent="0.45">
      <c r="A149993">
        <v>150821</v>
      </c>
      <c r="B149993">
        <v>251.81</v>
      </c>
      <c r="C149993">
        <f t="shared" si="5327"/>
        <v>251.91071752483683</v>
      </c>
      <c r="D149993">
        <f t="shared" si="5328"/>
        <v>1.0144019809256293E-2</v>
      </c>
    </row>
    <row r="149994" spans="1:4" x14ac:dyDescent="0.45">
      <c r="A149994">
        <v>150822</v>
      </c>
      <c r="B149994">
        <v>251.81</v>
      </c>
      <c r="C149994">
        <f t="shared" si="5327"/>
        <v>251.91092874591064</v>
      </c>
      <c r="D149994">
        <f t="shared" si="5328"/>
        <v>1.0186611751093734E-2</v>
      </c>
    </row>
    <row r="149995" spans="1:4" x14ac:dyDescent="0.45">
      <c r="A149995">
        <v>150823</v>
      </c>
      <c r="B149995">
        <v>251.81</v>
      </c>
      <c r="C149995">
        <f t="shared" si="5327"/>
        <v>251.9111399638534</v>
      </c>
      <c r="D149995">
        <f t="shared" si="5328"/>
        <v>1.0229292288266804E-2</v>
      </c>
    </row>
    <row r="149996" spans="1:4" x14ac:dyDescent="0.45">
      <c r="A149996">
        <v>150824</v>
      </c>
      <c r="B149996">
        <v>251.81</v>
      </c>
      <c r="C149996">
        <f t="shared" si="5327"/>
        <v>251.91135117866517</v>
      </c>
      <c r="D149996">
        <f t="shared" si="5328"/>
        <v>1.0272061416819023E-2</v>
      </c>
    </row>
    <row r="149997" spans="1:4" x14ac:dyDescent="0.45">
      <c r="A149997">
        <v>150825</v>
      </c>
      <c r="B149997">
        <v>251.81</v>
      </c>
      <c r="C149997">
        <f t="shared" si="5327"/>
        <v>251.91156239034598</v>
      </c>
      <c r="D149997">
        <f t="shared" si="5328"/>
        <v>1.0314919132788291E-2</v>
      </c>
    </row>
    <row r="149998" spans="1:4" x14ac:dyDescent="0.45">
      <c r="A149998">
        <v>150826</v>
      </c>
      <c r="B149998">
        <v>251.81</v>
      </c>
      <c r="C149998">
        <f t="shared" si="5327"/>
        <v>251.91177359889588</v>
      </c>
      <c r="D149998">
        <f t="shared" si="5328"/>
        <v>1.0357865432218404E-2</v>
      </c>
    </row>
    <row r="149999" spans="1:4" x14ac:dyDescent="0.45">
      <c r="A149999">
        <v>150827</v>
      </c>
      <c r="B149999">
        <v>251.81</v>
      </c>
      <c r="C149999">
        <f t="shared" si="5327"/>
        <v>251.9119848043149</v>
      </c>
      <c r="D149999">
        <f t="shared" si="5328"/>
        <v>1.0400900311147513E-2</v>
      </c>
    </row>
    <row r="150000" spans="1:4" x14ac:dyDescent="0.45">
      <c r="A150000">
        <v>150828</v>
      </c>
      <c r="B150000">
        <v>251.4</v>
      </c>
      <c r="C150000">
        <f t="shared" si="5327"/>
        <v>251.9121960066031</v>
      </c>
      <c r="D150000">
        <f t="shared" si="5328"/>
        <v>0.26234474918015349</v>
      </c>
    </row>
    <row r="150001" spans="1:4" x14ac:dyDescent="0.45">
      <c r="A150001">
        <v>150829</v>
      </c>
      <c r="B150001">
        <v>251.81</v>
      </c>
      <c r="C150001">
        <f t="shared" si="5327"/>
        <v>251.91240720576053</v>
      </c>
      <c r="D150001">
        <f t="shared" si="5328"/>
        <v>1.0487235791679136E-2</v>
      </c>
    </row>
    <row r="150002" spans="1:4" x14ac:dyDescent="0.45">
      <c r="A150002">
        <v>150830</v>
      </c>
      <c r="B150002">
        <v>251.81</v>
      </c>
      <c r="C150002">
        <f t="shared" si="5327"/>
        <v>251.91261840178723</v>
      </c>
      <c r="D150002">
        <f t="shared" si="5328"/>
        <v>1.0530536385364418E-2</v>
      </c>
    </row>
    <row r="150003" spans="1:4" x14ac:dyDescent="0.45">
      <c r="A150003">
        <v>150831</v>
      </c>
      <c r="B150003">
        <v>251.81</v>
      </c>
      <c r="C150003">
        <f t="shared" si="5327"/>
        <v>251.91282959468327</v>
      </c>
      <c r="D150003">
        <f t="shared" si="5328"/>
        <v>1.0573925542725867E-2</v>
      </c>
    </row>
    <row r="150004" spans="1:4" x14ac:dyDescent="0.45">
      <c r="A150004">
        <v>150832</v>
      </c>
      <c r="B150004">
        <v>251.81</v>
      </c>
      <c r="C150004">
        <f t="shared" si="5327"/>
        <v>251.91304078444867</v>
      </c>
      <c r="D150004">
        <f t="shared" si="5328"/>
        <v>1.0617403259796458E-2</v>
      </c>
    </row>
    <row r="150005" spans="1:4" x14ac:dyDescent="0.45">
      <c r="A150005">
        <v>150833</v>
      </c>
      <c r="B150005">
        <v>251.81</v>
      </c>
      <c r="C150005">
        <f t="shared" si="5327"/>
        <v>251.91325197108347</v>
      </c>
      <c r="D150005">
        <f t="shared" si="5328"/>
        <v>1.0660969532620959E-2</v>
      </c>
    </row>
    <row r="150006" spans="1:4" x14ac:dyDescent="0.45">
      <c r="A150006">
        <v>150834</v>
      </c>
      <c r="B150006">
        <v>251.81</v>
      </c>
      <c r="C150006">
        <f t="shared" si="5327"/>
        <v>251.91346315458773</v>
      </c>
      <c r="D150006">
        <f t="shared" si="5328"/>
        <v>1.0704624357244293E-2</v>
      </c>
    </row>
    <row r="150007" spans="1:4" x14ac:dyDescent="0.45">
      <c r="A150007">
        <v>150835</v>
      </c>
      <c r="B150007">
        <v>251.81</v>
      </c>
      <c r="C150007">
        <f t="shared" si="5327"/>
        <v>251.91367433496151</v>
      </c>
      <c r="D150007">
        <f t="shared" si="5328"/>
        <v>1.0748367729711539E-2</v>
      </c>
    </row>
    <row r="150008" spans="1:4" x14ac:dyDescent="0.45">
      <c r="A150008">
        <v>150836</v>
      </c>
      <c r="B150008">
        <v>251.81</v>
      </c>
      <c r="C150008">
        <f t="shared" si="5327"/>
        <v>251.91388551220481</v>
      </c>
      <c r="D150008">
        <f t="shared" si="5328"/>
        <v>1.0792199646056122E-2</v>
      </c>
    </row>
    <row r="150009" spans="1:4" x14ac:dyDescent="0.45">
      <c r="A150009">
        <v>150837</v>
      </c>
      <c r="B150009">
        <v>251.81</v>
      </c>
      <c r="C150009">
        <f t="shared" si="5327"/>
        <v>251.91409668631775</v>
      </c>
      <c r="D150009">
        <f t="shared" si="5328"/>
        <v>1.0836120102335194E-2</v>
      </c>
    </row>
    <row r="150010" spans="1:4" x14ac:dyDescent="0.45">
      <c r="A150010">
        <v>150838</v>
      </c>
      <c r="B150010">
        <v>251.81</v>
      </c>
      <c r="C150010">
        <f t="shared" si="5327"/>
        <v>251.91430785730032</v>
      </c>
      <c r="D150010">
        <f t="shared" si="5328"/>
        <v>1.0880129094582436E-2</v>
      </c>
    </row>
    <row r="150011" spans="1:4" x14ac:dyDescent="0.45">
      <c r="A150011">
        <v>150839</v>
      </c>
      <c r="B150011">
        <v>251.81</v>
      </c>
      <c r="C150011">
        <f t="shared" si="5327"/>
        <v>251.91451902515257</v>
      </c>
      <c r="D150011">
        <f t="shared" si="5328"/>
        <v>1.0924226618843479E-2</v>
      </c>
    </row>
    <row r="150012" spans="1:4" x14ac:dyDescent="0.45">
      <c r="A150012">
        <v>150840</v>
      </c>
      <c r="B150012">
        <v>251.81</v>
      </c>
      <c r="C150012">
        <f t="shared" si="5327"/>
        <v>251.91473018987455</v>
      </c>
      <c r="D150012">
        <f t="shared" si="5328"/>
        <v>1.0968412671158148E-2</v>
      </c>
    </row>
    <row r="150013" spans="1:4" x14ac:dyDescent="0.45">
      <c r="A150013">
        <v>150841</v>
      </c>
      <c r="B150013">
        <v>251.81</v>
      </c>
      <c r="C150013">
        <f t="shared" si="5327"/>
        <v>251.91494135146633</v>
      </c>
      <c r="D150013">
        <f t="shared" si="5328"/>
        <v>1.1012687247578309E-2</v>
      </c>
    </row>
    <row r="150014" spans="1:4" x14ac:dyDescent="0.45">
      <c r="A150014">
        <v>150842</v>
      </c>
      <c r="B150014">
        <v>251.81</v>
      </c>
      <c r="C150014">
        <f t="shared" si="5327"/>
        <v>251.91515250992794</v>
      </c>
      <c r="D150014">
        <f t="shared" si="5328"/>
        <v>1.1057050344144075E-2</v>
      </c>
    </row>
    <row r="150015" spans="1:4" x14ac:dyDescent="0.45">
      <c r="A150015">
        <v>150843</v>
      </c>
      <c r="B150015">
        <v>251.81</v>
      </c>
      <c r="C150015">
        <f t="shared" si="5327"/>
        <v>251.91536366525943</v>
      </c>
      <c r="D150015">
        <f t="shared" si="5328"/>
        <v>1.1101501956901655E-2</v>
      </c>
    </row>
    <row r="150016" spans="1:4" x14ac:dyDescent="0.45">
      <c r="A150016">
        <v>150844</v>
      </c>
      <c r="B150016">
        <v>251.81</v>
      </c>
      <c r="C150016">
        <f t="shared" si="5327"/>
        <v>251.91557481746085</v>
      </c>
      <c r="D150016">
        <f t="shared" si="5328"/>
        <v>1.1146042081891414E-2</v>
      </c>
    </row>
    <row r="150017" spans="1:4" x14ac:dyDescent="0.45">
      <c r="A150017">
        <v>150845</v>
      </c>
      <c r="B150017">
        <v>251.81</v>
      </c>
      <c r="C150017">
        <f t="shared" si="5327"/>
        <v>251.91578596653221</v>
      </c>
      <c r="D150017">
        <f t="shared" si="5328"/>
        <v>1.1190670715153821E-2</v>
      </c>
    </row>
    <row r="150018" spans="1:4" x14ac:dyDescent="0.45">
      <c r="A150018">
        <v>150846</v>
      </c>
      <c r="B150018">
        <v>251.81</v>
      </c>
      <c r="C150018">
        <f t="shared" si="5327"/>
        <v>251.9159971124736</v>
      </c>
      <c r="D150018">
        <f t="shared" si="5328"/>
        <v>1.1235387852741502E-2</v>
      </c>
    </row>
    <row r="150019" spans="1:4" x14ac:dyDescent="0.45">
      <c r="A150019">
        <v>150847</v>
      </c>
      <c r="B150019">
        <v>251.81</v>
      </c>
      <c r="C150019">
        <f t="shared" si="5327"/>
        <v>251.91620825528506</v>
      </c>
      <c r="D150019">
        <f t="shared" si="5328"/>
        <v>1.1280193490695214E-2</v>
      </c>
    </row>
    <row r="150020" spans="1:4" x14ac:dyDescent="0.45">
      <c r="A150020">
        <v>150848</v>
      </c>
      <c r="B150020">
        <v>251.81</v>
      </c>
      <c r="C150020">
        <f t="shared" ref="C150020:C150083" si="5329">$H$4 - $I$4*EXP(-A150020/$J$4)</f>
        <v>251.91641939496662</v>
      </c>
      <c r="D150020">
        <f t="shared" ref="D150020:D150083" si="5330">(B150020-C150020)^2</f>
        <v>1.132508762506187E-2</v>
      </c>
    </row>
    <row r="150021" spans="1:4" x14ac:dyDescent="0.45">
      <c r="A150021">
        <v>150849</v>
      </c>
      <c r="B150021">
        <v>251.81</v>
      </c>
      <c r="C150021">
        <f t="shared" si="5329"/>
        <v>251.91663053151834</v>
      </c>
      <c r="D150021">
        <f t="shared" si="5330"/>
        <v>1.1370070251882471E-2</v>
      </c>
    </row>
    <row r="150022" spans="1:4" x14ac:dyDescent="0.45">
      <c r="A150022">
        <v>150850</v>
      </c>
      <c r="B150022">
        <v>251.81</v>
      </c>
      <c r="C150022">
        <f t="shared" si="5329"/>
        <v>251.91684166494028</v>
      </c>
      <c r="D150022">
        <f t="shared" si="5330"/>
        <v>1.1415141367210278E-2</v>
      </c>
    </row>
    <row r="150023" spans="1:4" x14ac:dyDescent="0.45">
      <c r="A150023">
        <v>150851</v>
      </c>
      <c r="B150023">
        <v>251.81</v>
      </c>
      <c r="C150023">
        <f t="shared" si="5329"/>
        <v>251.91705279523245</v>
      </c>
      <c r="D150023">
        <f t="shared" si="5330"/>
        <v>1.1460300967080497E-2</v>
      </c>
    </row>
    <row r="150024" spans="1:4" x14ac:dyDescent="0.45">
      <c r="A150024">
        <v>150852</v>
      </c>
      <c r="B150024">
        <v>251.81</v>
      </c>
      <c r="C150024">
        <f t="shared" si="5329"/>
        <v>251.91726392239491</v>
      </c>
      <c r="D150024">
        <f t="shared" si="5330"/>
        <v>1.1505549047540585E-2</v>
      </c>
    </row>
    <row r="150025" spans="1:4" x14ac:dyDescent="0.45">
      <c r="A150025">
        <v>150853</v>
      </c>
      <c r="B150025">
        <v>251.81</v>
      </c>
      <c r="C150025">
        <f t="shared" si="5329"/>
        <v>251.91747504642771</v>
      </c>
      <c r="D150025">
        <f t="shared" si="5330"/>
        <v>1.1550885604638158E-2</v>
      </c>
    </row>
    <row r="150026" spans="1:4" x14ac:dyDescent="0.45">
      <c r="A150026">
        <v>150854</v>
      </c>
      <c r="B150026">
        <v>251.81</v>
      </c>
      <c r="C150026">
        <f t="shared" si="5329"/>
        <v>251.91768616733088</v>
      </c>
      <c r="D150026">
        <f t="shared" si="5330"/>
        <v>1.1596310634414858E-2</v>
      </c>
    </row>
    <row r="150027" spans="1:4" x14ac:dyDescent="0.45">
      <c r="A150027">
        <v>150855</v>
      </c>
      <c r="B150027">
        <v>251.81</v>
      </c>
      <c r="C150027">
        <f t="shared" si="5329"/>
        <v>251.91789728510452</v>
      </c>
      <c r="D150027">
        <f t="shared" si="5330"/>
        <v>1.1641824132924711E-2</v>
      </c>
    </row>
    <row r="150028" spans="1:4" x14ac:dyDescent="0.45">
      <c r="A150028">
        <v>150856</v>
      </c>
      <c r="B150028">
        <v>251.81</v>
      </c>
      <c r="C150028">
        <f t="shared" si="5329"/>
        <v>251.91810839974863</v>
      </c>
      <c r="D150028">
        <f t="shared" si="5330"/>
        <v>1.1687426096209645E-2</v>
      </c>
    </row>
    <row r="150029" spans="1:4" x14ac:dyDescent="0.45">
      <c r="A150029">
        <v>150857</v>
      </c>
      <c r="B150029">
        <v>251.81</v>
      </c>
      <c r="C150029">
        <f t="shared" si="5329"/>
        <v>251.91831951126326</v>
      </c>
      <c r="D150029">
        <f t="shared" si="5330"/>
        <v>1.1733116520311703E-2</v>
      </c>
    </row>
    <row r="150030" spans="1:4" x14ac:dyDescent="0.45">
      <c r="A150030">
        <v>150858</v>
      </c>
      <c r="B150030">
        <v>251.81</v>
      </c>
      <c r="C150030">
        <f t="shared" si="5329"/>
        <v>251.91853061964846</v>
      </c>
      <c r="D150030">
        <f t="shared" si="5330"/>
        <v>1.1778895401279198E-2</v>
      </c>
    </row>
    <row r="150031" spans="1:4" x14ac:dyDescent="0.45">
      <c r="A150031">
        <v>150859</v>
      </c>
      <c r="B150031">
        <v>251.81</v>
      </c>
      <c r="C150031">
        <f t="shared" si="5329"/>
        <v>251.91874172490429</v>
      </c>
      <c r="D150031">
        <f t="shared" si="5330"/>
        <v>1.1824762735160602E-2</v>
      </c>
    </row>
    <row r="150032" spans="1:4" x14ac:dyDescent="0.45">
      <c r="A150032">
        <v>150860</v>
      </c>
      <c r="B150032">
        <v>251.81</v>
      </c>
      <c r="C150032">
        <f t="shared" si="5329"/>
        <v>251.91895282703078</v>
      </c>
      <c r="D150032">
        <f t="shared" si="5330"/>
        <v>1.1870718517998343E-2</v>
      </c>
    </row>
    <row r="150033" spans="1:4" x14ac:dyDescent="0.45">
      <c r="A150033">
        <v>150861</v>
      </c>
      <c r="B150033">
        <v>251.81</v>
      </c>
      <c r="C150033">
        <f t="shared" si="5329"/>
        <v>251.91916392602798</v>
      </c>
      <c r="D150033">
        <f t="shared" si="5330"/>
        <v>1.1916762745841169E-2</v>
      </c>
    </row>
    <row r="150034" spans="1:4" x14ac:dyDescent="0.45">
      <c r="A150034">
        <v>150862</v>
      </c>
      <c r="B150034">
        <v>251.81</v>
      </c>
      <c r="C150034">
        <f t="shared" si="5329"/>
        <v>251.91937502189595</v>
      </c>
      <c r="D150034">
        <f t="shared" si="5330"/>
        <v>1.1962895414737974E-2</v>
      </c>
    </row>
    <row r="150035" spans="1:4" x14ac:dyDescent="0.45">
      <c r="A150035">
        <v>150863</v>
      </c>
      <c r="B150035">
        <v>251.81</v>
      </c>
      <c r="C150035">
        <f t="shared" si="5329"/>
        <v>251.91958611463468</v>
      </c>
      <c r="D150035">
        <f t="shared" si="5330"/>
        <v>1.2009116520725357E-2</v>
      </c>
    </row>
    <row r="150036" spans="1:4" x14ac:dyDescent="0.45">
      <c r="A150036">
        <v>150864</v>
      </c>
      <c r="B150036">
        <v>251.81</v>
      </c>
      <c r="C150036">
        <f t="shared" si="5329"/>
        <v>251.9197972042443</v>
      </c>
      <c r="D150036">
        <f t="shared" si="5330"/>
        <v>1.2055426059864933E-2</v>
      </c>
    </row>
    <row r="150037" spans="1:4" x14ac:dyDescent="0.45">
      <c r="A150037">
        <v>150865</v>
      </c>
      <c r="B150037">
        <v>251.81</v>
      </c>
      <c r="C150037">
        <f t="shared" si="5329"/>
        <v>251.92000829072481</v>
      </c>
      <c r="D150037">
        <f t="shared" si="5330"/>
        <v>1.2101824028193561E-2</v>
      </c>
    </row>
    <row r="150038" spans="1:4" x14ac:dyDescent="0.45">
      <c r="A150038">
        <v>150866</v>
      </c>
      <c r="B150038">
        <v>251.81</v>
      </c>
      <c r="C150038">
        <f t="shared" si="5329"/>
        <v>251.92021937407628</v>
      </c>
      <c r="D150038">
        <f t="shared" si="5330"/>
        <v>1.2148310421766948E-2</v>
      </c>
    </row>
    <row r="150039" spans="1:4" x14ac:dyDescent="0.45">
      <c r="A150039">
        <v>150867</v>
      </c>
      <c r="B150039">
        <v>251.81</v>
      </c>
      <c r="C150039">
        <f t="shared" si="5329"/>
        <v>251.92043045429872</v>
      </c>
      <c r="D150039">
        <f t="shared" si="5330"/>
        <v>1.2194885236622178E-2</v>
      </c>
    </row>
    <row r="150040" spans="1:4" x14ac:dyDescent="0.45">
      <c r="A150040">
        <v>150868</v>
      </c>
      <c r="B150040">
        <v>251.81</v>
      </c>
      <c r="C150040">
        <f t="shared" si="5329"/>
        <v>251.92064153139219</v>
      </c>
      <c r="D150040">
        <f t="shared" si="5330"/>
        <v>1.2241548468808969E-2</v>
      </c>
    </row>
    <row r="150041" spans="1:4" x14ac:dyDescent="0.45">
      <c r="A150041">
        <v>150869</v>
      </c>
      <c r="B150041">
        <v>251.81</v>
      </c>
      <c r="C150041">
        <f t="shared" si="5329"/>
        <v>251.92085260535677</v>
      </c>
      <c r="D150041">
        <f t="shared" si="5330"/>
        <v>1.2288300114383496E-2</v>
      </c>
    </row>
    <row r="150042" spans="1:4" x14ac:dyDescent="0.45">
      <c r="A150042">
        <v>150870</v>
      </c>
      <c r="B150042">
        <v>251.81</v>
      </c>
      <c r="C150042">
        <f t="shared" si="5329"/>
        <v>251.92106367619246</v>
      </c>
      <c r="D150042">
        <f t="shared" si="5330"/>
        <v>1.2335140169383198E-2</v>
      </c>
    </row>
    <row r="150043" spans="1:4" x14ac:dyDescent="0.45">
      <c r="A150043">
        <v>150871</v>
      </c>
      <c r="B150043">
        <v>251.81</v>
      </c>
      <c r="C150043">
        <f t="shared" si="5329"/>
        <v>251.92127474389935</v>
      </c>
      <c r="D150043">
        <f t="shared" si="5330"/>
        <v>1.2382068629864545E-2</v>
      </c>
    </row>
    <row r="150044" spans="1:4" x14ac:dyDescent="0.45">
      <c r="A150044">
        <v>150872</v>
      </c>
      <c r="B150044">
        <v>251.81</v>
      </c>
      <c r="C150044">
        <f t="shared" si="5329"/>
        <v>251.92148580847743</v>
      </c>
      <c r="D150044">
        <f t="shared" si="5330"/>
        <v>1.2429085491865201E-2</v>
      </c>
    </row>
    <row r="150045" spans="1:4" x14ac:dyDescent="0.45">
      <c r="A150045">
        <v>150873</v>
      </c>
      <c r="B150045">
        <v>251.81</v>
      </c>
      <c r="C150045">
        <f t="shared" si="5329"/>
        <v>251.92169686992679</v>
      </c>
      <c r="D150045">
        <f t="shared" si="5330"/>
        <v>1.2476190751441936E-2</v>
      </c>
    </row>
    <row r="150046" spans="1:4" x14ac:dyDescent="0.45">
      <c r="A150046">
        <v>150874</v>
      </c>
      <c r="B150046">
        <v>251.81</v>
      </c>
      <c r="C150046">
        <f t="shared" si="5329"/>
        <v>251.92190792824746</v>
      </c>
      <c r="D150046">
        <f t="shared" si="5330"/>
        <v>1.2523384404639001E-2</v>
      </c>
    </row>
    <row r="150047" spans="1:4" x14ac:dyDescent="0.45">
      <c r="A150047">
        <v>150875</v>
      </c>
      <c r="B150047">
        <v>251.81</v>
      </c>
      <c r="C150047">
        <f t="shared" si="5329"/>
        <v>251.9221189834395</v>
      </c>
      <c r="D150047">
        <f t="shared" si="5330"/>
        <v>1.2570666447507123E-2</v>
      </c>
    </row>
    <row r="150048" spans="1:4" x14ac:dyDescent="0.45">
      <c r="A150048">
        <v>150876</v>
      </c>
      <c r="B150048">
        <v>251.81</v>
      </c>
      <c r="C150048">
        <f t="shared" si="5329"/>
        <v>251.92233003550294</v>
      </c>
      <c r="D150048">
        <f t="shared" si="5330"/>
        <v>1.2618036876090805E-2</v>
      </c>
    </row>
    <row r="150049" spans="1:4" x14ac:dyDescent="0.45">
      <c r="A150049">
        <v>150877</v>
      </c>
      <c r="B150049">
        <v>251.81</v>
      </c>
      <c r="C150049">
        <f t="shared" si="5329"/>
        <v>251.92254108443785</v>
      </c>
      <c r="D150049">
        <f t="shared" si="5330"/>
        <v>1.2665495686447445E-2</v>
      </c>
    </row>
    <row r="150050" spans="1:4" x14ac:dyDescent="0.45">
      <c r="A150050">
        <v>150878</v>
      </c>
      <c r="B150050">
        <v>251.81</v>
      </c>
      <c r="C150050">
        <f t="shared" si="5329"/>
        <v>251.92275213024425</v>
      </c>
      <c r="D150050">
        <f t="shared" si="5330"/>
        <v>1.2713042874615417E-2</v>
      </c>
    </row>
    <row r="150051" spans="1:4" x14ac:dyDescent="0.45">
      <c r="A150051">
        <v>150879</v>
      </c>
      <c r="B150051">
        <v>251.81</v>
      </c>
      <c r="C150051">
        <f t="shared" si="5329"/>
        <v>251.92296317292218</v>
      </c>
      <c r="D150051">
        <f t="shared" si="5330"/>
        <v>1.2760678436646002E-2</v>
      </c>
    </row>
    <row r="150052" spans="1:4" x14ac:dyDescent="0.45">
      <c r="A150052">
        <v>150880</v>
      </c>
      <c r="B150052">
        <v>251.81</v>
      </c>
      <c r="C150052">
        <f t="shared" si="5329"/>
        <v>251.92317421247171</v>
      </c>
      <c r="D150052">
        <f t="shared" si="5330"/>
        <v>1.2808402368590628E-2</v>
      </c>
    </row>
    <row r="150053" spans="1:4" x14ac:dyDescent="0.45">
      <c r="A150053">
        <v>150881</v>
      </c>
      <c r="B150053">
        <v>251.81</v>
      </c>
      <c r="C150053">
        <f t="shared" si="5329"/>
        <v>251.92338524889288</v>
      </c>
      <c r="D150053">
        <f t="shared" si="5330"/>
        <v>1.2856214666500883E-2</v>
      </c>
    </row>
    <row r="150054" spans="1:4" x14ac:dyDescent="0.45">
      <c r="A150054">
        <v>150882</v>
      </c>
      <c r="B150054">
        <v>251.81</v>
      </c>
      <c r="C150054">
        <f t="shared" si="5329"/>
        <v>251.92359628218577</v>
      </c>
      <c r="D150054">
        <f t="shared" si="5330"/>
        <v>1.2904115326428506E-2</v>
      </c>
    </row>
    <row r="150055" spans="1:4" x14ac:dyDescent="0.45">
      <c r="A150055">
        <v>150883</v>
      </c>
      <c r="B150055">
        <v>251.81</v>
      </c>
      <c r="C150055">
        <f t="shared" si="5329"/>
        <v>251.92380731235033</v>
      </c>
      <c r="D150055">
        <f t="shared" si="5330"/>
        <v>1.2952104344405989E-2</v>
      </c>
    </row>
    <row r="150056" spans="1:4" x14ac:dyDescent="0.45">
      <c r="A150056">
        <v>150884</v>
      </c>
      <c r="B150056">
        <v>251.81</v>
      </c>
      <c r="C150056">
        <f t="shared" si="5329"/>
        <v>251.92401833938672</v>
      </c>
      <c r="D150056">
        <f t="shared" si="5330"/>
        <v>1.3000181716504711E-2</v>
      </c>
    </row>
    <row r="150057" spans="1:4" x14ac:dyDescent="0.45">
      <c r="A150057">
        <v>150885</v>
      </c>
      <c r="B150057">
        <v>251.81</v>
      </c>
      <c r="C150057">
        <f t="shared" si="5329"/>
        <v>251.92422936329493</v>
      </c>
      <c r="D150057">
        <f t="shared" si="5330"/>
        <v>1.3048347438763895E-2</v>
      </c>
    </row>
    <row r="150058" spans="1:4" x14ac:dyDescent="0.45">
      <c r="A150058">
        <v>150886</v>
      </c>
      <c r="B150058">
        <v>251.81</v>
      </c>
      <c r="C150058">
        <f t="shared" si="5329"/>
        <v>251.92444038407498</v>
      </c>
      <c r="D150058">
        <f t="shared" si="5330"/>
        <v>1.3096601507229324E-2</v>
      </c>
    </row>
    <row r="150059" spans="1:4" x14ac:dyDescent="0.45">
      <c r="A150059">
        <v>150887</v>
      </c>
      <c r="B150059">
        <v>251.81</v>
      </c>
      <c r="C150059">
        <f t="shared" si="5329"/>
        <v>251.92465140172698</v>
      </c>
      <c r="D150059">
        <f t="shared" si="5330"/>
        <v>1.3144943917959919E-2</v>
      </c>
    </row>
    <row r="150060" spans="1:4" x14ac:dyDescent="0.45">
      <c r="A150060">
        <v>150888</v>
      </c>
      <c r="B150060">
        <v>251.81</v>
      </c>
      <c r="C150060">
        <f t="shared" si="5329"/>
        <v>251.92486241625093</v>
      </c>
      <c r="D150060">
        <f t="shared" si="5330"/>
        <v>1.3193374667001748E-2</v>
      </c>
    </row>
    <row r="150061" spans="1:4" x14ac:dyDescent="0.45">
      <c r="A150061">
        <v>150889</v>
      </c>
      <c r="B150061">
        <v>251.81</v>
      </c>
      <c r="C150061">
        <f t="shared" si="5329"/>
        <v>251.92507342764688</v>
      </c>
      <c r="D150061">
        <f t="shared" si="5330"/>
        <v>1.3241893750400986E-2</v>
      </c>
    </row>
    <row r="150062" spans="1:4" x14ac:dyDescent="0.45">
      <c r="A150062">
        <v>150890</v>
      </c>
      <c r="B150062">
        <v>251.81</v>
      </c>
      <c r="C150062">
        <f t="shared" si="5329"/>
        <v>251.9252844359149</v>
      </c>
      <c r="D150062">
        <f t="shared" si="5330"/>
        <v>1.329050116421702E-2</v>
      </c>
    </row>
    <row r="150063" spans="1:4" x14ac:dyDescent="0.45">
      <c r="A150063">
        <v>150891</v>
      </c>
      <c r="B150063">
        <v>251.81</v>
      </c>
      <c r="C150063">
        <f t="shared" si="5329"/>
        <v>251.92549544105503</v>
      </c>
      <c r="D150063">
        <f t="shared" si="5330"/>
        <v>1.3339196904496309E-2</v>
      </c>
    </row>
    <row r="150064" spans="1:4" x14ac:dyDescent="0.45">
      <c r="A150064">
        <v>150892</v>
      </c>
      <c r="B150064">
        <v>251.81</v>
      </c>
      <c r="C150064">
        <f t="shared" si="5329"/>
        <v>251.9257064430673</v>
      </c>
      <c r="D150064">
        <f t="shared" si="5330"/>
        <v>1.3387980967285423E-2</v>
      </c>
    </row>
    <row r="150065" spans="1:4" x14ac:dyDescent="0.45">
      <c r="A150065">
        <v>150893</v>
      </c>
      <c r="B150065">
        <v>251.81</v>
      </c>
      <c r="C150065">
        <f t="shared" si="5329"/>
        <v>251.92591744195178</v>
      </c>
      <c r="D150065">
        <f t="shared" si="5330"/>
        <v>1.3436853348644208E-2</v>
      </c>
    </row>
    <row r="150066" spans="1:4" x14ac:dyDescent="0.45">
      <c r="A150066">
        <v>150894</v>
      </c>
      <c r="B150066">
        <v>251.81</v>
      </c>
      <c r="C150066">
        <f t="shared" si="5329"/>
        <v>251.92612843770848</v>
      </c>
      <c r="D150066">
        <f t="shared" si="5330"/>
        <v>1.3485814044612918E-2</v>
      </c>
    </row>
    <row r="150067" spans="1:4" x14ac:dyDescent="0.45">
      <c r="A150067">
        <v>150895</v>
      </c>
      <c r="B150067">
        <v>251.81</v>
      </c>
      <c r="C150067">
        <f t="shared" si="5329"/>
        <v>251.92633943033749</v>
      </c>
      <c r="D150067">
        <f t="shared" si="5330"/>
        <v>1.3534863051251702E-2</v>
      </c>
    </row>
    <row r="150068" spans="1:4" x14ac:dyDescent="0.45">
      <c r="A150068">
        <v>150896</v>
      </c>
      <c r="B150068">
        <v>251.81</v>
      </c>
      <c r="C150068">
        <f t="shared" si="5329"/>
        <v>251.9265504198388</v>
      </c>
      <c r="D150068">
        <f t="shared" si="5330"/>
        <v>1.3584000364601034E-2</v>
      </c>
    </row>
    <row r="150069" spans="1:4" x14ac:dyDescent="0.45">
      <c r="A150069">
        <v>150897</v>
      </c>
      <c r="B150069">
        <v>251.81</v>
      </c>
      <c r="C150069">
        <f t="shared" si="5329"/>
        <v>251.92676140621253</v>
      </c>
      <c r="D150069">
        <f t="shared" si="5330"/>
        <v>1.3633225980727998E-2</v>
      </c>
    </row>
    <row r="150070" spans="1:4" x14ac:dyDescent="0.45">
      <c r="A150070">
        <v>150898</v>
      </c>
      <c r="B150070">
        <v>251.81</v>
      </c>
      <c r="C150070">
        <f t="shared" si="5329"/>
        <v>251.92697238945868</v>
      </c>
      <c r="D150070">
        <f t="shared" si="5330"/>
        <v>1.3682539895673331E-2</v>
      </c>
    </row>
    <row r="150071" spans="1:4" x14ac:dyDescent="0.45">
      <c r="A150071">
        <v>150899</v>
      </c>
      <c r="B150071">
        <v>251.81</v>
      </c>
      <c r="C150071">
        <f t="shared" si="5329"/>
        <v>251.92718336957728</v>
      </c>
      <c r="D150071">
        <f t="shared" si="5330"/>
        <v>1.373194210548449E-2</v>
      </c>
    </row>
    <row r="150072" spans="1:4" x14ac:dyDescent="0.45">
      <c r="A150072">
        <v>150900</v>
      </c>
      <c r="B150072">
        <v>251.81</v>
      </c>
      <c r="C150072">
        <f t="shared" si="5329"/>
        <v>251.92739434656843</v>
      </c>
      <c r="D150072">
        <f t="shared" si="5330"/>
        <v>1.3781432606229058E-2</v>
      </c>
    </row>
    <row r="150073" spans="1:4" x14ac:dyDescent="0.45">
      <c r="A150073">
        <v>150901</v>
      </c>
      <c r="B150073">
        <v>251.81</v>
      </c>
      <c r="C150073">
        <f t="shared" si="5329"/>
        <v>251.92760532043212</v>
      </c>
      <c r="D150073">
        <f t="shared" si="5330"/>
        <v>1.3831011393941444E-2</v>
      </c>
    </row>
    <row r="150074" spans="1:4" x14ac:dyDescent="0.45">
      <c r="A150074">
        <v>150902</v>
      </c>
      <c r="B150074">
        <v>251.81</v>
      </c>
      <c r="C150074">
        <f t="shared" si="5329"/>
        <v>251.92781629116845</v>
      </c>
      <c r="D150074">
        <f t="shared" si="5330"/>
        <v>1.3880678464689551E-2</v>
      </c>
    </row>
    <row r="150075" spans="1:4" x14ac:dyDescent="0.45">
      <c r="A150075">
        <v>150903</v>
      </c>
      <c r="B150075">
        <v>251.81</v>
      </c>
      <c r="C150075">
        <f t="shared" si="5329"/>
        <v>251.92802725877743</v>
      </c>
      <c r="D150075">
        <f t="shared" si="5330"/>
        <v>1.3930433814514696E-2</v>
      </c>
    </row>
    <row r="150076" spans="1:4" x14ac:dyDescent="0.45">
      <c r="A150076">
        <v>150904</v>
      </c>
      <c r="B150076">
        <v>251.81</v>
      </c>
      <c r="C150076">
        <f t="shared" si="5329"/>
        <v>251.92823822325911</v>
      </c>
      <c r="D150076">
        <f t="shared" si="5330"/>
        <v>1.3980277439471703E-2</v>
      </c>
    </row>
    <row r="150077" spans="1:4" x14ac:dyDescent="0.45">
      <c r="A150077">
        <v>150905</v>
      </c>
      <c r="B150077">
        <v>251.81</v>
      </c>
      <c r="C150077">
        <f t="shared" si="5329"/>
        <v>251.92844918461356</v>
      </c>
      <c r="D150077">
        <f t="shared" si="5330"/>
        <v>1.4030209335615541E-2</v>
      </c>
    </row>
    <row r="150078" spans="1:4" x14ac:dyDescent="0.45">
      <c r="A150078">
        <v>150906</v>
      </c>
      <c r="B150078">
        <v>251.81</v>
      </c>
      <c r="C150078">
        <f t="shared" si="5329"/>
        <v>251.92866014284078</v>
      </c>
      <c r="D150078">
        <f t="shared" si="5330"/>
        <v>1.4080229498994595E-2</v>
      </c>
    </row>
    <row r="150079" spans="1:4" x14ac:dyDescent="0.45">
      <c r="A150079">
        <v>150907</v>
      </c>
      <c r="B150079">
        <v>251.81</v>
      </c>
      <c r="C150079">
        <f t="shared" si="5329"/>
        <v>251.92887109794086</v>
      </c>
      <c r="D150079">
        <f t="shared" si="5330"/>
        <v>1.4130337925664115E-2</v>
      </c>
    </row>
    <row r="150080" spans="1:4" x14ac:dyDescent="0.45">
      <c r="A150080">
        <v>150908</v>
      </c>
      <c r="B150080">
        <v>251.81</v>
      </c>
      <c r="C150080">
        <f t="shared" si="5329"/>
        <v>251.92908204991383</v>
      </c>
      <c r="D150080">
        <f t="shared" si="5330"/>
        <v>1.4180534611679499E-2</v>
      </c>
    </row>
    <row r="150081" spans="1:4" x14ac:dyDescent="0.45">
      <c r="A150081">
        <v>150909</v>
      </c>
      <c r="B150081">
        <v>251.81</v>
      </c>
      <c r="C150081">
        <f t="shared" si="5329"/>
        <v>251.92929299875973</v>
      </c>
      <c r="D150081">
        <f t="shared" si="5330"/>
        <v>1.4230819553089523E-2</v>
      </c>
    </row>
    <row r="150082" spans="1:4" x14ac:dyDescent="0.45">
      <c r="A150082">
        <v>150910</v>
      </c>
      <c r="B150082">
        <v>251.81</v>
      </c>
      <c r="C150082">
        <f t="shared" si="5329"/>
        <v>251.92950394447863</v>
      </c>
      <c r="D150082">
        <f t="shared" si="5330"/>
        <v>1.4281192745949862E-2</v>
      </c>
    </row>
    <row r="150083" spans="1:4" x14ac:dyDescent="0.45">
      <c r="A150083">
        <v>150911</v>
      </c>
      <c r="B150083">
        <v>251.81</v>
      </c>
      <c r="C150083">
        <f t="shared" si="5329"/>
        <v>251.92971488707053</v>
      </c>
      <c r="D150083">
        <f t="shared" si="5330"/>
        <v>1.4331654186309543E-2</v>
      </c>
    </row>
    <row r="150084" spans="1:4" x14ac:dyDescent="0.45">
      <c r="A150084">
        <v>150912</v>
      </c>
      <c r="B150084">
        <v>251.81</v>
      </c>
      <c r="C150084">
        <f t="shared" ref="C150084:C150147" si="5331">$H$4 - $I$4*EXP(-A150084/$J$4)</f>
        <v>251.92992582653554</v>
      </c>
      <c r="D150084">
        <f t="shared" ref="D150084:D150147" si="5332">(B150084-C150084)^2</f>
        <v>1.4382203870231328E-2</v>
      </c>
    </row>
    <row r="150085" spans="1:4" x14ac:dyDescent="0.45">
      <c r="A150085">
        <v>150913</v>
      </c>
      <c r="B150085">
        <v>251.81</v>
      </c>
      <c r="C150085">
        <f t="shared" si="5331"/>
        <v>251.93013676287364</v>
      </c>
      <c r="D150085">
        <f t="shared" si="5332"/>
        <v>1.44328417937577E-2</v>
      </c>
    </row>
    <row r="150086" spans="1:4" x14ac:dyDescent="0.45">
      <c r="A150086">
        <v>150914</v>
      </c>
      <c r="B150086">
        <v>251.81</v>
      </c>
      <c r="C150086">
        <f t="shared" si="5331"/>
        <v>251.93034769608494</v>
      </c>
      <c r="D150086">
        <f t="shared" si="5332"/>
        <v>1.448356795295172E-2</v>
      </c>
    </row>
    <row r="150087" spans="1:4" x14ac:dyDescent="0.45">
      <c r="A150087">
        <v>150915</v>
      </c>
      <c r="B150087">
        <v>251.81</v>
      </c>
      <c r="C150087">
        <f t="shared" si="5331"/>
        <v>251.93055862616944</v>
      </c>
      <c r="D150087">
        <f t="shared" si="5332"/>
        <v>1.4534382343862949E-2</v>
      </c>
    </row>
    <row r="150088" spans="1:4" x14ac:dyDescent="0.45">
      <c r="A150088">
        <v>150916</v>
      </c>
      <c r="B150088">
        <v>251.81</v>
      </c>
      <c r="C150088">
        <f t="shared" si="5331"/>
        <v>251.93076955312722</v>
      </c>
      <c r="D150088">
        <f t="shared" si="5332"/>
        <v>1.4585284962547915E-2</v>
      </c>
    </row>
    <row r="150089" spans="1:4" x14ac:dyDescent="0.45">
      <c r="A150089">
        <v>150917</v>
      </c>
      <c r="B150089">
        <v>251.81</v>
      </c>
      <c r="C150089">
        <f t="shared" si="5331"/>
        <v>251.9309804769583</v>
      </c>
      <c r="D150089">
        <f t="shared" si="5332"/>
        <v>1.4636275805056427E-2</v>
      </c>
    </row>
    <row r="150090" spans="1:4" x14ac:dyDescent="0.45">
      <c r="A150090">
        <v>150918</v>
      </c>
      <c r="B150090">
        <v>251.81</v>
      </c>
      <c r="C150090">
        <f t="shared" si="5331"/>
        <v>251.93119139766273</v>
      </c>
      <c r="D150090">
        <f t="shared" si="5332"/>
        <v>1.4687354867445289E-2</v>
      </c>
    </row>
    <row r="150091" spans="1:4" x14ac:dyDescent="0.45">
      <c r="A150091">
        <v>150919</v>
      </c>
      <c r="B150091">
        <v>251.81</v>
      </c>
      <c r="C150091">
        <f t="shared" si="5331"/>
        <v>251.93140231524058</v>
      </c>
      <c r="D150091">
        <f t="shared" si="5332"/>
        <v>1.4738522145771461E-2</v>
      </c>
    </row>
    <row r="150092" spans="1:4" x14ac:dyDescent="0.45">
      <c r="A150092">
        <v>150920</v>
      </c>
      <c r="B150092">
        <v>251.81</v>
      </c>
      <c r="C150092">
        <f t="shared" si="5331"/>
        <v>251.93161322969183</v>
      </c>
      <c r="D150092">
        <f t="shared" si="5332"/>
        <v>1.4789777636078227E-2</v>
      </c>
    </row>
    <row r="150093" spans="1:4" x14ac:dyDescent="0.45">
      <c r="A150093">
        <v>150921</v>
      </c>
      <c r="B150093">
        <v>251.81</v>
      </c>
      <c r="C150093">
        <f t="shared" si="5331"/>
        <v>251.93182414101662</v>
      </c>
      <c r="D150093">
        <f t="shared" si="5332"/>
        <v>1.4841121334436635E-2</v>
      </c>
    </row>
    <row r="150094" spans="1:4" x14ac:dyDescent="0.45">
      <c r="A150094">
        <v>150922</v>
      </c>
      <c r="B150094">
        <v>251.81</v>
      </c>
      <c r="C150094">
        <f t="shared" si="5331"/>
        <v>251.93203504921493</v>
      </c>
      <c r="D150094">
        <f t="shared" si="5332"/>
        <v>1.4892553236890231E-2</v>
      </c>
    </row>
    <row r="150095" spans="1:4" x14ac:dyDescent="0.45">
      <c r="A150095">
        <v>150923</v>
      </c>
      <c r="B150095">
        <v>251.81</v>
      </c>
      <c r="C150095">
        <f t="shared" si="5331"/>
        <v>251.93224595428683</v>
      </c>
      <c r="D150095">
        <f t="shared" si="5332"/>
        <v>1.494407333949652E-2</v>
      </c>
    </row>
    <row r="150096" spans="1:4" x14ac:dyDescent="0.45">
      <c r="A150096">
        <v>150924</v>
      </c>
      <c r="B150096">
        <v>251.81</v>
      </c>
      <c r="C150096">
        <f t="shared" si="5331"/>
        <v>251.93245685623236</v>
      </c>
      <c r="D150096">
        <f t="shared" si="5332"/>
        <v>1.4995681638313163E-2</v>
      </c>
    </row>
    <row r="150097" spans="1:4" x14ac:dyDescent="0.45">
      <c r="A150097">
        <v>150925</v>
      </c>
      <c r="B150097">
        <v>251.81</v>
      </c>
      <c r="C150097">
        <f t="shared" si="5331"/>
        <v>251.93266775505157</v>
      </c>
      <c r="D150097">
        <f t="shared" si="5332"/>
        <v>1.5047378129391E-2</v>
      </c>
    </row>
    <row r="150098" spans="1:4" x14ac:dyDescent="0.45">
      <c r="A150098">
        <v>150926</v>
      </c>
      <c r="B150098">
        <v>251.81</v>
      </c>
      <c r="C150098">
        <f t="shared" si="5331"/>
        <v>251.93287865074453</v>
      </c>
      <c r="D150098">
        <f t="shared" si="5332"/>
        <v>1.5099162808794949E-2</v>
      </c>
    </row>
    <row r="150099" spans="1:4" x14ac:dyDescent="0.45">
      <c r="A150099">
        <v>150927</v>
      </c>
      <c r="B150099">
        <v>251.81</v>
      </c>
      <c r="C150099">
        <f t="shared" si="5331"/>
        <v>251.93308954331124</v>
      </c>
      <c r="D150099">
        <f t="shared" si="5332"/>
        <v>1.5151035672569136E-2</v>
      </c>
    </row>
    <row r="150100" spans="1:4" x14ac:dyDescent="0.45">
      <c r="A150100">
        <v>150928</v>
      </c>
      <c r="B150100">
        <v>251.81</v>
      </c>
      <c r="C150100">
        <f t="shared" si="5331"/>
        <v>251.93330043275176</v>
      </c>
      <c r="D150100">
        <f t="shared" si="5332"/>
        <v>1.520299671677177E-2</v>
      </c>
    </row>
    <row r="150101" spans="1:4" x14ac:dyDescent="0.45">
      <c r="A150101">
        <v>150929</v>
      </c>
      <c r="B150101">
        <v>251.81</v>
      </c>
      <c r="C150101">
        <f t="shared" si="5331"/>
        <v>251.93351131906616</v>
      </c>
      <c r="D150101">
        <f t="shared" si="5332"/>
        <v>1.5255045937461209E-2</v>
      </c>
    </row>
    <row r="150102" spans="1:4" x14ac:dyDescent="0.45">
      <c r="A150102">
        <v>150930</v>
      </c>
      <c r="B150102">
        <v>251.81</v>
      </c>
      <c r="C150102">
        <f t="shared" si="5331"/>
        <v>251.93372220225444</v>
      </c>
      <c r="D150102">
        <f t="shared" si="5332"/>
        <v>1.5307183330688937E-2</v>
      </c>
    </row>
    <row r="150103" spans="1:4" x14ac:dyDescent="0.45">
      <c r="A150103">
        <v>150931</v>
      </c>
      <c r="B150103">
        <v>251.81</v>
      </c>
      <c r="C150103">
        <f t="shared" si="5331"/>
        <v>251.93393308231671</v>
      </c>
      <c r="D150103">
        <f t="shared" si="5332"/>
        <v>1.5359408892520628E-2</v>
      </c>
    </row>
    <row r="150104" spans="1:4" x14ac:dyDescent="0.45">
      <c r="A150104">
        <v>150932</v>
      </c>
      <c r="B150104">
        <v>251.81</v>
      </c>
      <c r="C150104">
        <f t="shared" si="5331"/>
        <v>251.93414395925299</v>
      </c>
      <c r="D150104">
        <f t="shared" si="5332"/>
        <v>1.5411722619008052E-2</v>
      </c>
    </row>
    <row r="150105" spans="1:4" x14ac:dyDescent="0.45">
      <c r="A150105">
        <v>150933</v>
      </c>
      <c r="B150105">
        <v>251.81</v>
      </c>
      <c r="C150105">
        <f t="shared" si="5331"/>
        <v>251.93435483306331</v>
      </c>
      <c r="D150105">
        <f t="shared" si="5332"/>
        <v>1.5464124506203082E-2</v>
      </c>
    </row>
    <row r="150106" spans="1:4" x14ac:dyDescent="0.45">
      <c r="A150106">
        <v>150934</v>
      </c>
      <c r="B150106">
        <v>251.81</v>
      </c>
      <c r="C150106">
        <f t="shared" si="5331"/>
        <v>251.93456570374769</v>
      </c>
      <c r="D150106">
        <f t="shared" si="5332"/>
        <v>1.5516614550157697E-2</v>
      </c>
    </row>
    <row r="150107" spans="1:4" x14ac:dyDescent="0.45">
      <c r="A150107">
        <v>150935</v>
      </c>
      <c r="B150107">
        <v>251.81</v>
      </c>
      <c r="C150107">
        <f t="shared" si="5331"/>
        <v>251.93477657130626</v>
      </c>
      <c r="D150107">
        <f t="shared" si="5332"/>
        <v>1.5569192746945263E-2</v>
      </c>
    </row>
    <row r="150108" spans="1:4" x14ac:dyDescent="0.45">
      <c r="A150108">
        <v>150936</v>
      </c>
      <c r="B150108">
        <v>251.81</v>
      </c>
      <c r="C150108">
        <f t="shared" si="5331"/>
        <v>251.934987435739</v>
      </c>
      <c r="D150108">
        <f t="shared" si="5332"/>
        <v>1.5621859092610976E-2</v>
      </c>
    </row>
    <row r="150109" spans="1:4" x14ac:dyDescent="0.45">
      <c r="A150109">
        <v>150937</v>
      </c>
      <c r="B150109">
        <v>251.81</v>
      </c>
      <c r="C150109">
        <f t="shared" si="5331"/>
        <v>251.93519829704599</v>
      </c>
      <c r="D150109">
        <f t="shared" si="5332"/>
        <v>1.5674613583214324E-2</v>
      </c>
    </row>
    <row r="150110" spans="1:4" x14ac:dyDescent="0.45">
      <c r="A150110">
        <v>150938</v>
      </c>
      <c r="B150110">
        <v>251.81</v>
      </c>
      <c r="C150110">
        <f t="shared" si="5331"/>
        <v>251.93540915522723</v>
      </c>
      <c r="D150110">
        <f t="shared" si="5332"/>
        <v>1.5727456214807818E-2</v>
      </c>
    </row>
    <row r="150111" spans="1:4" x14ac:dyDescent="0.45">
      <c r="A150111">
        <v>150939</v>
      </c>
      <c r="B150111">
        <v>251.81</v>
      </c>
      <c r="C150111">
        <f t="shared" si="5331"/>
        <v>251.93562001028283</v>
      </c>
      <c r="D150111">
        <f t="shared" si="5332"/>
        <v>1.5780386983458367E-2</v>
      </c>
    </row>
    <row r="150112" spans="1:4" x14ac:dyDescent="0.45">
      <c r="A150112">
        <v>150940</v>
      </c>
      <c r="B150112">
        <v>251.81</v>
      </c>
      <c r="C150112">
        <f t="shared" si="5331"/>
        <v>251.93583086221278</v>
      </c>
      <c r="D150112">
        <f t="shared" si="5332"/>
        <v>1.5833405885211614E-2</v>
      </c>
    </row>
    <row r="150113" spans="1:4" x14ac:dyDescent="0.45">
      <c r="A150113">
        <v>150941</v>
      </c>
      <c r="B150113">
        <v>251.81</v>
      </c>
      <c r="C150113">
        <f t="shared" si="5331"/>
        <v>251.93604171101717</v>
      </c>
      <c r="D150113">
        <f t="shared" si="5332"/>
        <v>1.5886512916134753E-2</v>
      </c>
    </row>
    <row r="150114" spans="1:4" x14ac:dyDescent="0.45">
      <c r="A150114">
        <v>150942</v>
      </c>
      <c r="B150114">
        <v>251.81</v>
      </c>
      <c r="C150114">
        <f t="shared" si="5331"/>
        <v>251.93625255669602</v>
      </c>
      <c r="D150114">
        <f t="shared" si="5332"/>
        <v>1.5939708072280841E-2</v>
      </c>
    </row>
    <row r="150115" spans="1:4" x14ac:dyDescent="0.45">
      <c r="A150115">
        <v>150943</v>
      </c>
      <c r="B150115">
        <v>251.81</v>
      </c>
      <c r="C150115">
        <f t="shared" si="5331"/>
        <v>251.93646339924939</v>
      </c>
      <c r="D150115">
        <f t="shared" si="5332"/>
        <v>1.5992991349710217E-2</v>
      </c>
    </row>
    <row r="150116" spans="1:4" x14ac:dyDescent="0.45">
      <c r="A150116">
        <v>150944</v>
      </c>
      <c r="B150116">
        <v>251.81</v>
      </c>
      <c r="C150116">
        <f t="shared" si="5331"/>
        <v>251.93667423867731</v>
      </c>
      <c r="D150116">
        <f t="shared" si="5332"/>
        <v>1.604636274447618E-2</v>
      </c>
    </row>
    <row r="150117" spans="1:4" x14ac:dyDescent="0.45">
      <c r="A150117">
        <v>150945</v>
      </c>
      <c r="B150117">
        <v>251.81</v>
      </c>
      <c r="C150117">
        <f t="shared" si="5331"/>
        <v>251.93688507497984</v>
      </c>
      <c r="D150117">
        <f t="shared" si="5332"/>
        <v>1.6099822252639343E-2</v>
      </c>
    </row>
    <row r="150118" spans="1:4" x14ac:dyDescent="0.45">
      <c r="A150118">
        <v>150946</v>
      </c>
      <c r="B150118">
        <v>251.81</v>
      </c>
      <c r="C150118">
        <f t="shared" si="5331"/>
        <v>251.937095908157</v>
      </c>
      <c r="D150118">
        <f t="shared" si="5332"/>
        <v>1.6153369870253259E-2</v>
      </c>
    </row>
    <row r="150119" spans="1:4" x14ac:dyDescent="0.45">
      <c r="A150119">
        <v>150947</v>
      </c>
      <c r="B150119">
        <v>251.81</v>
      </c>
      <c r="C150119">
        <f t="shared" si="5331"/>
        <v>251.93730673820889</v>
      </c>
      <c r="D150119">
        <f t="shared" si="5332"/>
        <v>1.6207005593386045E-2</v>
      </c>
    </row>
    <row r="150120" spans="1:4" x14ac:dyDescent="0.45">
      <c r="A150120">
        <v>150948</v>
      </c>
      <c r="B150120">
        <v>251.81</v>
      </c>
      <c r="C150120">
        <f t="shared" si="5331"/>
        <v>251.93751756513552</v>
      </c>
      <c r="D150120">
        <f t="shared" si="5332"/>
        <v>1.6260729418091539E-2</v>
      </c>
    </row>
    <row r="150121" spans="1:4" x14ac:dyDescent="0.45">
      <c r="A150121">
        <v>150949</v>
      </c>
      <c r="B150121">
        <v>251.81</v>
      </c>
      <c r="C150121">
        <f t="shared" si="5331"/>
        <v>251.93772838893693</v>
      </c>
      <c r="D150121">
        <f t="shared" si="5332"/>
        <v>1.6314541340423677E-2</v>
      </c>
    </row>
    <row r="150122" spans="1:4" x14ac:dyDescent="0.45">
      <c r="A150122">
        <v>150950</v>
      </c>
      <c r="B150122">
        <v>251.81</v>
      </c>
      <c r="C150122">
        <f t="shared" si="5331"/>
        <v>251.93793920961318</v>
      </c>
      <c r="D150122">
        <f t="shared" si="5332"/>
        <v>1.6368441356443775E-2</v>
      </c>
    </row>
    <row r="150123" spans="1:4" x14ac:dyDescent="0.45">
      <c r="A150123">
        <v>150951</v>
      </c>
      <c r="B150123">
        <v>251.81</v>
      </c>
      <c r="C150123">
        <f t="shared" si="5331"/>
        <v>251.93815002716434</v>
      </c>
      <c r="D150123">
        <f t="shared" si="5332"/>
        <v>1.6422429462220594E-2</v>
      </c>
    </row>
    <row r="150124" spans="1:4" x14ac:dyDescent="0.45">
      <c r="A150124">
        <v>150952</v>
      </c>
      <c r="B150124">
        <v>251.81</v>
      </c>
      <c r="C150124">
        <f t="shared" si="5331"/>
        <v>251.9383608415904</v>
      </c>
      <c r="D150124">
        <f t="shared" si="5332"/>
        <v>1.6476505653793896E-2</v>
      </c>
    </row>
    <row r="150125" spans="1:4" x14ac:dyDescent="0.45">
      <c r="A150125">
        <v>150953</v>
      </c>
      <c r="B150125">
        <v>251.81</v>
      </c>
      <c r="C150125">
        <f t="shared" si="5331"/>
        <v>251.93857165289143</v>
      </c>
      <c r="D150125">
        <f t="shared" si="5332"/>
        <v>1.6530669927232709E-2</v>
      </c>
    </row>
    <row r="150126" spans="1:4" x14ac:dyDescent="0.45">
      <c r="A150126">
        <v>150954</v>
      </c>
      <c r="B150126">
        <v>251.81</v>
      </c>
      <c r="C150126">
        <f t="shared" si="5331"/>
        <v>251.93878246106752</v>
      </c>
      <c r="D150126">
        <f t="shared" si="5332"/>
        <v>1.6584922278606248E-2</v>
      </c>
    </row>
    <row r="150127" spans="1:4" x14ac:dyDescent="0.45">
      <c r="A150127">
        <v>150955</v>
      </c>
      <c r="B150127">
        <v>251.81</v>
      </c>
      <c r="C150127">
        <f t="shared" si="5331"/>
        <v>251.93899326611864</v>
      </c>
      <c r="D150127">
        <f t="shared" si="5332"/>
        <v>1.6639262703954601E-2</v>
      </c>
    </row>
    <row r="150128" spans="1:4" x14ac:dyDescent="0.45">
      <c r="A150128">
        <v>150956</v>
      </c>
      <c r="B150128">
        <v>251.81</v>
      </c>
      <c r="C150128">
        <f t="shared" si="5331"/>
        <v>251.93920406804489</v>
      </c>
      <c r="D150128">
        <f t="shared" si="5332"/>
        <v>1.6693691199347258E-2</v>
      </c>
    </row>
    <row r="150129" spans="1:4" x14ac:dyDescent="0.45">
      <c r="A150129">
        <v>150957</v>
      </c>
      <c r="B150129">
        <v>251.81</v>
      </c>
      <c r="C150129">
        <f t="shared" si="5331"/>
        <v>251.93941486684631</v>
      </c>
      <c r="D150129">
        <f t="shared" si="5332"/>
        <v>1.6748207760846533E-2</v>
      </c>
    </row>
    <row r="150130" spans="1:4" x14ac:dyDescent="0.45">
      <c r="A150130">
        <v>150958</v>
      </c>
      <c r="B150130">
        <v>251.81</v>
      </c>
      <c r="C150130">
        <f t="shared" si="5331"/>
        <v>251.93962566252293</v>
      </c>
      <c r="D150130">
        <f t="shared" si="5332"/>
        <v>1.6802812384507548E-2</v>
      </c>
    </row>
    <row r="150131" spans="1:4" x14ac:dyDescent="0.45">
      <c r="A150131">
        <v>150959</v>
      </c>
      <c r="B150131">
        <v>251.81</v>
      </c>
      <c r="C150131">
        <f t="shared" si="5331"/>
        <v>251.93983645507481</v>
      </c>
      <c r="D150131">
        <f t="shared" si="5332"/>
        <v>1.68575050663929E-2</v>
      </c>
    </row>
    <row r="150132" spans="1:4" x14ac:dyDescent="0.45">
      <c r="A150132">
        <v>150960</v>
      </c>
      <c r="B150132">
        <v>251.81</v>
      </c>
      <c r="C150132">
        <f t="shared" si="5331"/>
        <v>251.94004724450198</v>
      </c>
      <c r="D150132">
        <f t="shared" si="5332"/>
        <v>1.6912285802557946E-2</v>
      </c>
    </row>
    <row r="150133" spans="1:4" x14ac:dyDescent="0.45">
      <c r="A150133">
        <v>150961</v>
      </c>
      <c r="B150133">
        <v>251.81</v>
      </c>
      <c r="C150133">
        <f t="shared" si="5331"/>
        <v>251.9402580308045</v>
      </c>
      <c r="D150133">
        <f t="shared" si="5332"/>
        <v>1.6967154589065562E-2</v>
      </c>
    </row>
    <row r="150134" spans="1:4" x14ac:dyDescent="0.45">
      <c r="A150134">
        <v>150962</v>
      </c>
      <c r="B150134">
        <v>251.81</v>
      </c>
      <c r="C150134">
        <f t="shared" si="5331"/>
        <v>251.94046881398242</v>
      </c>
      <c r="D150134">
        <f t="shared" si="5332"/>
        <v>1.7022111421978774E-2</v>
      </c>
    </row>
    <row r="150135" spans="1:4" x14ac:dyDescent="0.45">
      <c r="A150135">
        <v>150963</v>
      </c>
      <c r="B150135">
        <v>251.81</v>
      </c>
      <c r="C150135">
        <f t="shared" si="5331"/>
        <v>251.9406795940358</v>
      </c>
      <c r="D150135">
        <f t="shared" si="5332"/>
        <v>1.7077156297360764E-2</v>
      </c>
    </row>
    <row r="150136" spans="1:4" x14ac:dyDescent="0.45">
      <c r="A150136">
        <v>150964</v>
      </c>
      <c r="B150136">
        <v>251.81</v>
      </c>
      <c r="C150136">
        <f t="shared" si="5331"/>
        <v>251.94089037096464</v>
      </c>
      <c r="D150136">
        <f t="shared" si="5332"/>
        <v>1.7132289211259987E-2</v>
      </c>
    </row>
    <row r="150137" spans="1:4" x14ac:dyDescent="0.45">
      <c r="A150137">
        <v>150965</v>
      </c>
      <c r="B150137">
        <v>251.81</v>
      </c>
      <c r="C150137">
        <f t="shared" si="5331"/>
        <v>251.94110114476899</v>
      </c>
      <c r="D150137">
        <f t="shared" si="5332"/>
        <v>1.718751015973986E-2</v>
      </c>
    </row>
    <row r="150138" spans="1:4" x14ac:dyDescent="0.45">
      <c r="A150138">
        <v>150966</v>
      </c>
      <c r="B150138">
        <v>251.81</v>
      </c>
      <c r="C150138">
        <f t="shared" si="5331"/>
        <v>251.94131191544895</v>
      </c>
      <c r="D150138">
        <f t="shared" si="5332"/>
        <v>1.7242819138871417E-2</v>
      </c>
    </row>
    <row r="150139" spans="1:4" x14ac:dyDescent="0.45">
      <c r="A150139">
        <v>150967</v>
      </c>
      <c r="B150139">
        <v>251.81</v>
      </c>
      <c r="C150139">
        <f t="shared" si="5331"/>
        <v>251.94152268300454</v>
      </c>
      <c r="D150139">
        <f t="shared" si="5332"/>
        <v>1.729821614471095E-2</v>
      </c>
    </row>
    <row r="150140" spans="1:4" x14ac:dyDescent="0.45">
      <c r="A150140">
        <v>150968</v>
      </c>
      <c r="B150140">
        <v>251.81</v>
      </c>
      <c r="C150140">
        <f t="shared" si="5331"/>
        <v>251.94173344743578</v>
      </c>
      <c r="D150140">
        <f t="shared" si="5332"/>
        <v>1.7353701173314848E-2</v>
      </c>
    </row>
    <row r="150141" spans="1:4" x14ac:dyDescent="0.45">
      <c r="A150141">
        <v>150969</v>
      </c>
      <c r="B150141">
        <v>251.81</v>
      </c>
      <c r="C150141">
        <f t="shared" si="5331"/>
        <v>251.94194420874277</v>
      </c>
      <c r="D150141">
        <f t="shared" si="5332"/>
        <v>1.7409274220754615E-2</v>
      </c>
    </row>
    <row r="150142" spans="1:4" x14ac:dyDescent="0.45">
      <c r="A150142">
        <v>150970</v>
      </c>
      <c r="B150142">
        <v>251.81</v>
      </c>
      <c r="C150142">
        <f t="shared" si="5331"/>
        <v>251.9421549669255</v>
      </c>
      <c r="D150142">
        <f t="shared" si="5332"/>
        <v>1.7464935283079411E-2</v>
      </c>
    </row>
    <row r="150143" spans="1:4" x14ac:dyDescent="0.45">
      <c r="A150143">
        <v>150971</v>
      </c>
      <c r="B150143">
        <v>251.81</v>
      </c>
      <c r="C150143">
        <f t="shared" si="5331"/>
        <v>251.94236572198403</v>
      </c>
      <c r="D150143">
        <f t="shared" si="5332"/>
        <v>1.7520684356353511E-2</v>
      </c>
    </row>
    <row r="150144" spans="1:4" x14ac:dyDescent="0.45">
      <c r="A150144">
        <v>150972</v>
      </c>
      <c r="B150144">
        <v>251.81</v>
      </c>
      <c r="C150144">
        <f t="shared" si="5331"/>
        <v>251.94257647391845</v>
      </c>
      <c r="D150144">
        <f t="shared" si="5332"/>
        <v>1.7576521436648881E-2</v>
      </c>
    </row>
    <row r="150145" spans="1:4" x14ac:dyDescent="0.45">
      <c r="A150145">
        <v>150973</v>
      </c>
      <c r="B150145">
        <v>251.81</v>
      </c>
      <c r="C150145">
        <f t="shared" si="5331"/>
        <v>251.94278722272873</v>
      </c>
      <c r="D150145">
        <f t="shared" si="5332"/>
        <v>1.7632446520007491E-2</v>
      </c>
    </row>
    <row r="150146" spans="1:4" x14ac:dyDescent="0.45">
      <c r="A150146">
        <v>150974</v>
      </c>
      <c r="B150146">
        <v>251.81</v>
      </c>
      <c r="C150146">
        <f t="shared" si="5331"/>
        <v>251.942997968415</v>
      </c>
      <c r="D150146">
        <f t="shared" si="5332"/>
        <v>1.7688459602516689E-2</v>
      </c>
    </row>
    <row r="150147" spans="1:4" x14ac:dyDescent="0.45">
      <c r="A150147">
        <v>150975</v>
      </c>
      <c r="B150147">
        <v>251.81</v>
      </c>
      <c r="C150147">
        <f t="shared" si="5331"/>
        <v>251.94320871097725</v>
      </c>
      <c r="D150147">
        <f t="shared" si="5332"/>
        <v>1.7744560680218679E-2</v>
      </c>
    </row>
    <row r="150148" spans="1:4" x14ac:dyDescent="0.45">
      <c r="A150148">
        <v>150976</v>
      </c>
      <c r="B150148">
        <v>251.81</v>
      </c>
      <c r="C150148">
        <f t="shared" ref="C150148:C150211" si="5333">$H$4 - $I$4*EXP(-A150148/$J$4)</f>
        <v>251.94341945041552</v>
      </c>
      <c r="D150148">
        <f t="shared" ref="D150148:D150211" si="5334">(B150148-C150148)^2</f>
        <v>1.7800749749178439E-2</v>
      </c>
    </row>
    <row r="150149" spans="1:4" x14ac:dyDescent="0.45">
      <c r="A150149">
        <v>150977</v>
      </c>
      <c r="B150149">
        <v>251.81</v>
      </c>
      <c r="C150149">
        <f t="shared" si="5333"/>
        <v>251.94363018672991</v>
      </c>
      <c r="D150149">
        <f t="shared" si="5334"/>
        <v>1.7857026805468686E-2</v>
      </c>
    </row>
    <row r="150150" spans="1:4" x14ac:dyDescent="0.45">
      <c r="A150150">
        <v>150978</v>
      </c>
      <c r="B150150">
        <v>251.81</v>
      </c>
      <c r="C150150">
        <f t="shared" si="5333"/>
        <v>251.94384091992043</v>
      </c>
      <c r="D150150">
        <f t="shared" si="5334"/>
        <v>1.7913391845147137E-2</v>
      </c>
    </row>
    <row r="150151" spans="1:4" x14ac:dyDescent="0.45">
      <c r="A150151">
        <v>150979</v>
      </c>
      <c r="B150151">
        <v>251.81</v>
      </c>
      <c r="C150151">
        <f t="shared" si="5333"/>
        <v>251.9440516499871</v>
      </c>
      <c r="D150151">
        <f t="shared" si="5334"/>
        <v>1.7969844864263985E-2</v>
      </c>
    </row>
    <row r="150152" spans="1:4" x14ac:dyDescent="0.45">
      <c r="A150152">
        <v>150980</v>
      </c>
      <c r="B150152">
        <v>251.81</v>
      </c>
      <c r="C150152">
        <f t="shared" si="5333"/>
        <v>251.94426237693003</v>
      </c>
      <c r="D150152">
        <f t="shared" si="5334"/>
        <v>1.8026385858900009E-2</v>
      </c>
    </row>
    <row r="150153" spans="1:4" x14ac:dyDescent="0.45">
      <c r="A150153">
        <v>150981</v>
      </c>
      <c r="B150153">
        <v>251.81</v>
      </c>
      <c r="C150153">
        <f t="shared" si="5333"/>
        <v>251.94447310074924</v>
      </c>
      <c r="D150153">
        <f t="shared" si="5334"/>
        <v>1.8083014825113316E-2</v>
      </c>
    </row>
    <row r="150154" spans="1:4" x14ac:dyDescent="0.45">
      <c r="A150154">
        <v>150982</v>
      </c>
      <c r="B150154">
        <v>251.81</v>
      </c>
      <c r="C150154">
        <f t="shared" si="5333"/>
        <v>251.94468382144473</v>
      </c>
      <c r="D150154">
        <f t="shared" si="5334"/>
        <v>1.8139731758954451E-2</v>
      </c>
    </row>
    <row r="150155" spans="1:4" x14ac:dyDescent="0.45">
      <c r="A150155">
        <v>150983</v>
      </c>
      <c r="B150155">
        <v>251.81</v>
      </c>
      <c r="C150155">
        <f t="shared" si="5333"/>
        <v>251.94489453901662</v>
      </c>
      <c r="D150155">
        <f t="shared" si="5334"/>
        <v>1.8196536656504697E-2</v>
      </c>
    </row>
    <row r="150156" spans="1:4" x14ac:dyDescent="0.45">
      <c r="A150156">
        <v>150984</v>
      </c>
      <c r="B150156">
        <v>251.81</v>
      </c>
      <c r="C150156">
        <f t="shared" si="5333"/>
        <v>251.9451052534649</v>
      </c>
      <c r="D150156">
        <f t="shared" si="5334"/>
        <v>1.8253429513814871E-2</v>
      </c>
    </row>
    <row r="150157" spans="1:4" x14ac:dyDescent="0.45">
      <c r="A150157">
        <v>150985</v>
      </c>
      <c r="B150157">
        <v>251.81</v>
      </c>
      <c r="C150157">
        <f t="shared" si="5333"/>
        <v>251.94531596478967</v>
      </c>
      <c r="D150157">
        <f t="shared" si="5334"/>
        <v>1.8310410326958914E-2</v>
      </c>
    </row>
    <row r="150158" spans="1:4" x14ac:dyDescent="0.45">
      <c r="A150158">
        <v>150986</v>
      </c>
      <c r="B150158">
        <v>251.81</v>
      </c>
      <c r="C150158">
        <f t="shared" si="5333"/>
        <v>251.94552667299092</v>
      </c>
      <c r="D150158">
        <f t="shared" si="5334"/>
        <v>1.8367479091987861E-2</v>
      </c>
    </row>
    <row r="150159" spans="1:4" x14ac:dyDescent="0.45">
      <c r="A150159">
        <v>150987</v>
      </c>
      <c r="B150159">
        <v>251.81</v>
      </c>
      <c r="C150159">
        <f t="shared" si="5333"/>
        <v>251.94573737806871</v>
      </c>
      <c r="D150159">
        <f t="shared" si="5334"/>
        <v>1.8424635804968247E-2</v>
      </c>
    </row>
    <row r="150160" spans="1:4" x14ac:dyDescent="0.45">
      <c r="A150160">
        <v>150988</v>
      </c>
      <c r="B150160">
        <v>251.81</v>
      </c>
      <c r="C150160">
        <f t="shared" si="5333"/>
        <v>251.94594808002313</v>
      </c>
      <c r="D150160">
        <f t="shared" si="5334"/>
        <v>1.8481880461974475E-2</v>
      </c>
    </row>
    <row r="150161" spans="1:4" x14ac:dyDescent="0.45">
      <c r="A150161">
        <v>150989</v>
      </c>
      <c r="B150161">
        <v>251.81</v>
      </c>
      <c r="C150161">
        <f t="shared" si="5333"/>
        <v>251.94615877885417</v>
      </c>
      <c r="D150161">
        <f t="shared" si="5334"/>
        <v>1.8539213059057938E-2</v>
      </c>
    </row>
    <row r="150162" spans="1:4" x14ac:dyDescent="0.45">
      <c r="A150162">
        <v>150990</v>
      </c>
      <c r="B150162">
        <v>251.81</v>
      </c>
      <c r="C150162">
        <f t="shared" si="5333"/>
        <v>251.94636947456189</v>
      </c>
      <c r="D150162">
        <f t="shared" si="5334"/>
        <v>1.8596633592285593E-2</v>
      </c>
    </row>
    <row r="150163" spans="1:4" x14ac:dyDescent="0.45">
      <c r="A150163">
        <v>150991</v>
      </c>
      <c r="B150163">
        <v>251.81</v>
      </c>
      <c r="C150163">
        <f t="shared" si="5333"/>
        <v>251.94658016714638</v>
      </c>
      <c r="D150163">
        <f t="shared" si="5334"/>
        <v>1.8654142057732307E-2</v>
      </c>
    </row>
    <row r="150164" spans="1:4" x14ac:dyDescent="0.45">
      <c r="A150164">
        <v>150992</v>
      </c>
      <c r="B150164">
        <v>251.81</v>
      </c>
      <c r="C150164">
        <f t="shared" si="5333"/>
        <v>251.94679085660763</v>
      </c>
      <c r="D150164">
        <f t="shared" si="5334"/>
        <v>1.8711738451449834E-2</v>
      </c>
    </row>
    <row r="150165" spans="1:4" x14ac:dyDescent="0.45">
      <c r="A150165">
        <v>150993</v>
      </c>
      <c r="B150165">
        <v>251.81</v>
      </c>
      <c r="C150165">
        <f t="shared" si="5333"/>
        <v>251.94700154294571</v>
      </c>
      <c r="D150165">
        <f t="shared" si="5334"/>
        <v>1.8769422769505554E-2</v>
      </c>
    </row>
    <row r="150166" spans="1:4" x14ac:dyDescent="0.45">
      <c r="A150166">
        <v>150994</v>
      </c>
      <c r="B150166">
        <v>251.81</v>
      </c>
      <c r="C150166">
        <f t="shared" si="5333"/>
        <v>251.94721222616067</v>
      </c>
      <c r="D150166">
        <f t="shared" si="5334"/>
        <v>1.8827195007966997E-2</v>
      </c>
    </row>
    <row r="150167" spans="1:4" x14ac:dyDescent="0.45">
      <c r="A150167">
        <v>150995</v>
      </c>
      <c r="B150167">
        <v>251.81</v>
      </c>
      <c r="C150167">
        <f t="shared" si="5333"/>
        <v>251.94742290625257</v>
      </c>
      <c r="D150167">
        <f t="shared" si="5334"/>
        <v>1.8885055162901856E-2</v>
      </c>
    </row>
    <row r="150168" spans="1:4" x14ac:dyDescent="0.45">
      <c r="A150168">
        <v>150996</v>
      </c>
      <c r="B150168">
        <v>251.81</v>
      </c>
      <c r="C150168">
        <f t="shared" si="5333"/>
        <v>251.9476335832214</v>
      </c>
      <c r="D150168">
        <f t="shared" si="5334"/>
        <v>1.8943003230362333E-2</v>
      </c>
    </row>
    <row r="150169" spans="1:4" x14ac:dyDescent="0.45">
      <c r="A150169">
        <v>150997</v>
      </c>
      <c r="B150169">
        <v>251.81</v>
      </c>
      <c r="C150169">
        <f t="shared" si="5333"/>
        <v>251.94784425706729</v>
      </c>
      <c r="D150169">
        <f t="shared" si="5334"/>
        <v>1.9001039206432022E-2</v>
      </c>
    </row>
    <row r="150170" spans="1:4" x14ac:dyDescent="0.45">
      <c r="A150170">
        <v>150998</v>
      </c>
      <c r="B150170">
        <v>251.81</v>
      </c>
      <c r="C150170">
        <f t="shared" si="5333"/>
        <v>251.9480549277902</v>
      </c>
      <c r="D150170">
        <f t="shared" si="5334"/>
        <v>1.905916308715553E-2</v>
      </c>
    </row>
    <row r="150171" spans="1:4" x14ac:dyDescent="0.45">
      <c r="A150171">
        <v>150999</v>
      </c>
      <c r="B150171">
        <v>251.81</v>
      </c>
      <c r="C150171">
        <f t="shared" si="5333"/>
        <v>251.94826559539024</v>
      </c>
      <c r="D150171">
        <f t="shared" si="5334"/>
        <v>1.9117374868616782E-2</v>
      </c>
    </row>
    <row r="150172" spans="1:4" x14ac:dyDescent="0.45">
      <c r="A150172">
        <v>151000</v>
      </c>
      <c r="B150172">
        <v>251.81</v>
      </c>
      <c r="C150172">
        <f t="shared" si="5333"/>
        <v>251.94847625986742</v>
      </c>
      <c r="D150172">
        <f t="shared" si="5334"/>
        <v>1.9175674546868453E-2</v>
      </c>
    </row>
    <row r="150173" spans="1:4" x14ac:dyDescent="0.45">
      <c r="A150173">
        <v>151001</v>
      </c>
      <c r="B150173">
        <v>251.81</v>
      </c>
      <c r="C150173">
        <f t="shared" si="5333"/>
        <v>251.94868692122182</v>
      </c>
      <c r="D150173">
        <f t="shared" si="5334"/>
        <v>1.9234062117986943E-2</v>
      </c>
    </row>
    <row r="150174" spans="1:4" x14ac:dyDescent="0.45">
      <c r="A150174">
        <v>151002</v>
      </c>
      <c r="B150174">
        <v>251.81</v>
      </c>
      <c r="C150174">
        <f t="shared" si="5333"/>
        <v>251.94889757945344</v>
      </c>
      <c r="D150174">
        <f t="shared" si="5334"/>
        <v>1.9292537578025157E-2</v>
      </c>
    </row>
    <row r="150175" spans="1:4" x14ac:dyDescent="0.45">
      <c r="A150175">
        <v>151003</v>
      </c>
      <c r="B150175">
        <v>251.81</v>
      </c>
      <c r="C150175">
        <f t="shared" si="5333"/>
        <v>251.94910823456237</v>
      </c>
      <c r="D150175">
        <f t="shared" si="5334"/>
        <v>1.9351100923059777E-2</v>
      </c>
    </row>
    <row r="150176" spans="1:4" x14ac:dyDescent="0.45">
      <c r="A150176">
        <v>151004</v>
      </c>
      <c r="B150176">
        <v>251.81</v>
      </c>
      <c r="C150176">
        <f t="shared" si="5333"/>
        <v>251.94931888654861</v>
      </c>
      <c r="D150176">
        <f t="shared" si="5334"/>
        <v>1.9409752149143946E-2</v>
      </c>
    </row>
    <row r="150177" spans="1:4" x14ac:dyDescent="0.45">
      <c r="A150177">
        <v>151005</v>
      </c>
      <c r="B150177">
        <v>251.81</v>
      </c>
      <c r="C150177">
        <f t="shared" si="5333"/>
        <v>251.94952953541227</v>
      </c>
      <c r="D150177">
        <f t="shared" si="5334"/>
        <v>1.9468491252362569E-2</v>
      </c>
    </row>
    <row r="150178" spans="1:4" x14ac:dyDescent="0.45">
      <c r="A150178">
        <v>151006</v>
      </c>
      <c r="B150178">
        <v>251.81</v>
      </c>
      <c r="C150178">
        <f t="shared" si="5333"/>
        <v>251.94974018115335</v>
      </c>
      <c r="D150178">
        <f t="shared" si="5334"/>
        <v>1.9527318228769047E-2</v>
      </c>
    </row>
    <row r="150179" spans="1:4" x14ac:dyDescent="0.45">
      <c r="A150179">
        <v>151007</v>
      </c>
      <c r="B150179">
        <v>251.81</v>
      </c>
      <c r="C150179">
        <f t="shared" si="5333"/>
        <v>251.9499508237719</v>
      </c>
      <c r="D150179">
        <f t="shared" si="5334"/>
        <v>1.9586233074432739E-2</v>
      </c>
    </row>
    <row r="150180" spans="1:4" x14ac:dyDescent="0.45">
      <c r="A150180">
        <v>151008</v>
      </c>
      <c r="B150180">
        <v>251.81</v>
      </c>
      <c r="C150180">
        <f t="shared" si="5333"/>
        <v>251.95016146326796</v>
      </c>
      <c r="D150180">
        <f t="shared" si="5334"/>
        <v>1.9645235785415195E-2</v>
      </c>
    </row>
    <row r="150181" spans="1:4" x14ac:dyDescent="0.45">
      <c r="A150181">
        <v>151009</v>
      </c>
      <c r="B150181">
        <v>251.81</v>
      </c>
      <c r="C150181">
        <f t="shared" si="5333"/>
        <v>251.95037209964161</v>
      </c>
      <c r="D150181">
        <f t="shared" si="5334"/>
        <v>1.9704326357794028E-2</v>
      </c>
    </row>
    <row r="150182" spans="1:4" x14ac:dyDescent="0.45">
      <c r="A150182">
        <v>151010</v>
      </c>
      <c r="B150182">
        <v>251.81</v>
      </c>
      <c r="C150182">
        <f t="shared" si="5333"/>
        <v>251.95058273289288</v>
      </c>
      <c r="D150182">
        <f t="shared" si="5334"/>
        <v>1.9763504787631073E-2</v>
      </c>
    </row>
    <row r="150183" spans="1:4" x14ac:dyDescent="0.45">
      <c r="A150183">
        <v>151011</v>
      </c>
      <c r="B150183">
        <v>251.81</v>
      </c>
      <c r="C150183">
        <f t="shared" si="5333"/>
        <v>251.9507933630218</v>
      </c>
      <c r="D150183">
        <f t="shared" si="5334"/>
        <v>1.982277107098827E-2</v>
      </c>
    </row>
    <row r="150184" spans="1:4" x14ac:dyDescent="0.45">
      <c r="A150184">
        <v>151012</v>
      </c>
      <c r="B150184">
        <v>251.81</v>
      </c>
      <c r="C150184">
        <f t="shared" si="5333"/>
        <v>251.95100399002843</v>
      </c>
      <c r="D150184">
        <f t="shared" si="5334"/>
        <v>1.9882125203935678E-2</v>
      </c>
    </row>
    <row r="150185" spans="1:4" x14ac:dyDescent="0.45">
      <c r="A150185">
        <v>151013</v>
      </c>
      <c r="B150185">
        <v>251.81</v>
      </c>
      <c r="C150185">
        <f t="shared" si="5333"/>
        <v>251.95121461391281</v>
      </c>
      <c r="D150185">
        <f t="shared" si="5334"/>
        <v>1.9941567182543515E-2</v>
      </c>
    </row>
    <row r="150186" spans="1:4" x14ac:dyDescent="0.45">
      <c r="A150186">
        <v>151014</v>
      </c>
      <c r="B150186">
        <v>251.81</v>
      </c>
      <c r="C150186">
        <f t="shared" si="5333"/>
        <v>251.95142523467501</v>
      </c>
      <c r="D150186">
        <f t="shared" si="5334"/>
        <v>2.0001097002882155E-2</v>
      </c>
    </row>
    <row r="150187" spans="1:4" x14ac:dyDescent="0.45">
      <c r="A150187">
        <v>151015</v>
      </c>
      <c r="B150187">
        <v>251.81</v>
      </c>
      <c r="C150187">
        <f t="shared" si="5333"/>
        <v>251.95163585231504</v>
      </c>
      <c r="D150187">
        <f t="shared" si="5334"/>
        <v>2.0060714661006014E-2</v>
      </c>
    </row>
    <row r="150188" spans="1:4" x14ac:dyDescent="0.45">
      <c r="A150188">
        <v>151016</v>
      </c>
      <c r="B150188">
        <v>251.81</v>
      </c>
      <c r="C150188">
        <f t="shared" si="5333"/>
        <v>251.95184646683299</v>
      </c>
      <c r="D150188">
        <f t="shared" si="5334"/>
        <v>2.0120420153001826E-2</v>
      </c>
    </row>
    <row r="150189" spans="1:4" x14ac:dyDescent="0.45">
      <c r="A150189">
        <v>151017</v>
      </c>
      <c r="B150189">
        <v>251.81</v>
      </c>
      <c r="C150189">
        <f t="shared" si="5333"/>
        <v>251.95205707822885</v>
      </c>
      <c r="D150189">
        <f t="shared" si="5334"/>
        <v>2.0180213474916206E-2</v>
      </c>
    </row>
    <row r="150190" spans="1:4" x14ac:dyDescent="0.45">
      <c r="A150190">
        <v>151018</v>
      </c>
      <c r="B150190">
        <v>251.81</v>
      </c>
      <c r="C150190">
        <f t="shared" si="5333"/>
        <v>251.95226768650269</v>
      </c>
      <c r="D150190">
        <f t="shared" si="5334"/>
        <v>2.0240094622828109E-2</v>
      </c>
    </row>
    <row r="150191" spans="1:4" x14ac:dyDescent="0.45">
      <c r="A150191">
        <v>151019</v>
      </c>
      <c r="B150191">
        <v>251.81</v>
      </c>
      <c r="C150191">
        <f t="shared" si="5333"/>
        <v>251.95247829165459</v>
      </c>
      <c r="D150191">
        <f t="shared" si="5334"/>
        <v>2.0300063592808615E-2</v>
      </c>
    </row>
    <row r="150192" spans="1:4" x14ac:dyDescent="0.45">
      <c r="A150192">
        <v>151020</v>
      </c>
      <c r="B150192">
        <v>251.81</v>
      </c>
      <c r="C150192">
        <f t="shared" si="5333"/>
        <v>251.95268889368455</v>
      </c>
      <c r="D150192">
        <f t="shared" si="5334"/>
        <v>2.0360120380920832E-2</v>
      </c>
    </row>
    <row r="150193" spans="1:4" x14ac:dyDescent="0.45">
      <c r="A150193">
        <v>151021</v>
      </c>
      <c r="B150193">
        <v>251.81</v>
      </c>
      <c r="C150193">
        <f t="shared" si="5333"/>
        <v>251.95289949259265</v>
      </c>
      <c r="D150193">
        <f t="shared" si="5334"/>
        <v>2.0420264983236104E-2</v>
      </c>
    </row>
    <row r="150194" spans="1:4" x14ac:dyDescent="0.45">
      <c r="A150194">
        <v>151022</v>
      </c>
      <c r="B150194">
        <v>251.81</v>
      </c>
      <c r="C150194">
        <f t="shared" si="5333"/>
        <v>251.95311008837891</v>
      </c>
      <c r="D150194">
        <f t="shared" si="5334"/>
        <v>2.0480497395817789E-2</v>
      </c>
    </row>
    <row r="150195" spans="1:4" x14ac:dyDescent="0.45">
      <c r="A150195">
        <v>151023</v>
      </c>
      <c r="B150195">
        <v>251.81</v>
      </c>
      <c r="C150195">
        <f t="shared" si="5333"/>
        <v>251.95332068104338</v>
      </c>
      <c r="D150195">
        <f t="shared" si="5334"/>
        <v>2.0540817614737507E-2</v>
      </c>
    </row>
    <row r="150196" spans="1:4" x14ac:dyDescent="0.45">
      <c r="A150196">
        <v>151024</v>
      </c>
      <c r="B150196">
        <v>251.81</v>
      </c>
      <c r="C150196">
        <f t="shared" si="5333"/>
        <v>251.95353127058613</v>
      </c>
      <c r="D150196">
        <f t="shared" si="5334"/>
        <v>2.0601225636067026E-2</v>
      </c>
    </row>
    <row r="150197" spans="1:4" x14ac:dyDescent="0.45">
      <c r="A150197">
        <v>151025</v>
      </c>
      <c r="B150197">
        <v>251.81</v>
      </c>
      <c r="C150197">
        <f t="shared" si="5333"/>
        <v>251.9537418570072</v>
      </c>
      <c r="D150197">
        <f t="shared" si="5334"/>
        <v>2.0661721455878267E-2</v>
      </c>
    </row>
    <row r="150198" spans="1:4" x14ac:dyDescent="0.45">
      <c r="A150198">
        <v>151026</v>
      </c>
      <c r="B150198">
        <v>251.81</v>
      </c>
      <c r="C150198">
        <f t="shared" si="5333"/>
        <v>251.95395244030661</v>
      </c>
      <c r="D150198">
        <f t="shared" si="5334"/>
        <v>2.0722305070226942E-2</v>
      </c>
    </row>
    <row r="150199" spans="1:4" x14ac:dyDescent="0.45">
      <c r="A150199">
        <v>151027</v>
      </c>
      <c r="B150199">
        <v>251.81</v>
      </c>
      <c r="C150199">
        <f t="shared" si="5333"/>
        <v>251.95416302048443</v>
      </c>
      <c r="D150199">
        <f t="shared" si="5334"/>
        <v>2.0782976475193407E-2</v>
      </c>
    </row>
    <row r="150200" spans="1:4" x14ac:dyDescent="0.45">
      <c r="A150200">
        <v>151028</v>
      </c>
      <c r="B150200">
        <v>251.81</v>
      </c>
      <c r="C150200">
        <f t="shared" si="5333"/>
        <v>251.95437359754067</v>
      </c>
      <c r="D150200">
        <f t="shared" si="5334"/>
        <v>2.0843735666833601E-2</v>
      </c>
    </row>
    <row r="150201" spans="1:4" x14ac:dyDescent="0.45">
      <c r="A150201">
        <v>151029</v>
      </c>
      <c r="B150201">
        <v>251.81</v>
      </c>
      <c r="C150201">
        <f t="shared" si="5333"/>
        <v>251.95458417147543</v>
      </c>
      <c r="D150201">
        <f t="shared" si="5334"/>
        <v>2.0904582641236388E-2</v>
      </c>
    </row>
    <row r="150202" spans="1:4" x14ac:dyDescent="0.45">
      <c r="A150202">
        <v>151030</v>
      </c>
      <c r="B150202">
        <v>251.81</v>
      </c>
      <c r="C150202">
        <f t="shared" si="5333"/>
        <v>251.95479474228873</v>
      </c>
      <c r="D150202">
        <f t="shared" si="5334"/>
        <v>2.0965517394457973E-2</v>
      </c>
    </row>
    <row r="150203" spans="1:4" x14ac:dyDescent="0.45">
      <c r="A150203">
        <v>151031</v>
      </c>
      <c r="B150203">
        <v>251.81</v>
      </c>
      <c r="C150203">
        <f t="shared" si="5333"/>
        <v>251.95500530998063</v>
      </c>
      <c r="D150203">
        <f t="shared" si="5334"/>
        <v>2.1026539922579333E-2</v>
      </c>
    </row>
    <row r="150204" spans="1:4" x14ac:dyDescent="0.45">
      <c r="A150204">
        <v>151032</v>
      </c>
      <c r="B150204">
        <v>251.81</v>
      </c>
      <c r="C150204">
        <f t="shared" si="5333"/>
        <v>251.95521587455113</v>
      </c>
      <c r="D150204">
        <f t="shared" si="5334"/>
        <v>2.108765022164864E-2</v>
      </c>
    </row>
    <row r="150205" spans="1:4" x14ac:dyDescent="0.45">
      <c r="A150205">
        <v>151033</v>
      </c>
      <c r="B150205">
        <v>251.81</v>
      </c>
      <c r="C150205">
        <f t="shared" si="5333"/>
        <v>251.95542643600035</v>
      </c>
      <c r="D150205">
        <f t="shared" si="5334"/>
        <v>2.1148848287763665E-2</v>
      </c>
    </row>
    <row r="150206" spans="1:4" x14ac:dyDescent="0.45">
      <c r="A150206">
        <v>151034</v>
      </c>
      <c r="B150206">
        <v>251.81</v>
      </c>
      <c r="C150206">
        <f t="shared" si="5333"/>
        <v>251.95563699432827</v>
      </c>
      <c r="D150206">
        <f t="shared" si="5334"/>
        <v>2.1210134116972819E-2</v>
      </c>
    </row>
    <row r="150207" spans="1:4" x14ac:dyDescent="0.45">
      <c r="A150207">
        <v>151035</v>
      </c>
      <c r="B150207">
        <v>251.81</v>
      </c>
      <c r="C150207">
        <f t="shared" si="5333"/>
        <v>251.95584754953498</v>
      </c>
      <c r="D150207">
        <f t="shared" si="5334"/>
        <v>2.1271507705357674E-2</v>
      </c>
    </row>
    <row r="150208" spans="1:4" x14ac:dyDescent="0.45">
      <c r="A150208">
        <v>151036</v>
      </c>
      <c r="B150208">
        <v>251.81</v>
      </c>
      <c r="C150208">
        <f t="shared" si="5333"/>
        <v>251.9560581016205</v>
      </c>
      <c r="D150208">
        <f t="shared" si="5334"/>
        <v>2.1332969048983408E-2</v>
      </c>
    </row>
    <row r="150209" spans="1:4" x14ac:dyDescent="0.45">
      <c r="A150209">
        <v>151037</v>
      </c>
      <c r="B150209">
        <v>251.81</v>
      </c>
      <c r="C150209">
        <f t="shared" si="5333"/>
        <v>251.95626865058489</v>
      </c>
      <c r="D150209">
        <f t="shared" si="5334"/>
        <v>2.139451814392361E-2</v>
      </c>
    </row>
    <row r="150210" spans="1:4" x14ac:dyDescent="0.45">
      <c r="A150210">
        <v>151038</v>
      </c>
      <c r="B150210">
        <v>251.81</v>
      </c>
      <c r="C150210">
        <f t="shared" si="5333"/>
        <v>251.95647919642818</v>
      </c>
      <c r="D150210">
        <f t="shared" si="5334"/>
        <v>2.1456154986243706E-2</v>
      </c>
    </row>
    <row r="150211" spans="1:4" x14ac:dyDescent="0.45">
      <c r="A150211">
        <v>151039</v>
      </c>
      <c r="B150211">
        <v>251.81</v>
      </c>
      <c r="C150211">
        <f t="shared" si="5333"/>
        <v>251.95668973915042</v>
      </c>
      <c r="D150211">
        <f t="shared" si="5334"/>
        <v>2.1517879572017562E-2</v>
      </c>
    </row>
    <row r="150212" spans="1:4" x14ac:dyDescent="0.45">
      <c r="A150212">
        <v>151040</v>
      </c>
      <c r="B150212">
        <v>251.81</v>
      </c>
      <c r="C150212">
        <f t="shared" ref="C150212:C150275" si="5335">$H$4 - $I$4*EXP(-A150212/$J$4)</f>
        <v>251.9569002787517</v>
      </c>
      <c r="D150212">
        <f t="shared" ref="D150212:D150275" si="5336">(B150212-C150212)^2</f>
        <v>2.1579691897327547E-2</v>
      </c>
    </row>
    <row r="150213" spans="1:4" x14ac:dyDescent="0.45">
      <c r="A150213">
        <v>151041</v>
      </c>
      <c r="B150213">
        <v>251.81</v>
      </c>
      <c r="C150213">
        <f t="shared" si="5335"/>
        <v>251.957110815232</v>
      </c>
      <c r="D150213">
        <f t="shared" si="5336"/>
        <v>2.1641591958222788E-2</v>
      </c>
    </row>
    <row r="150214" spans="1:4" x14ac:dyDescent="0.45">
      <c r="A150214">
        <v>151042</v>
      </c>
      <c r="B150214">
        <v>251.81</v>
      </c>
      <c r="C150214">
        <f t="shared" si="5335"/>
        <v>251.95732134859142</v>
      </c>
      <c r="D150214">
        <f t="shared" si="5336"/>
        <v>2.1703579750794292E-2</v>
      </c>
    </row>
    <row r="150215" spans="1:4" x14ac:dyDescent="0.45">
      <c r="A150215">
        <v>151043</v>
      </c>
      <c r="B150215">
        <v>251.81</v>
      </c>
      <c r="C150215">
        <f t="shared" si="5335"/>
        <v>251.95753187882997</v>
      </c>
      <c r="D150215">
        <f t="shared" si="5336"/>
        <v>2.1765655271099766E-2</v>
      </c>
    </row>
    <row r="150216" spans="1:4" x14ac:dyDescent="0.45">
      <c r="A150216">
        <v>151044</v>
      </c>
      <c r="B150216">
        <v>251.81</v>
      </c>
      <c r="C150216">
        <f t="shared" si="5335"/>
        <v>251.9577424059477</v>
      </c>
      <c r="D150216">
        <f t="shared" si="5336"/>
        <v>2.182781851521378E-2</v>
      </c>
    </row>
    <row r="150217" spans="1:4" x14ac:dyDescent="0.45">
      <c r="A150217">
        <v>151045</v>
      </c>
      <c r="B150217">
        <v>251.81</v>
      </c>
      <c r="C150217">
        <f t="shared" si="5335"/>
        <v>251.95795292994467</v>
      </c>
      <c r="D150217">
        <f t="shared" si="5336"/>
        <v>2.1890069479211054E-2</v>
      </c>
    </row>
    <row r="150218" spans="1:4" x14ac:dyDescent="0.45">
      <c r="A150218">
        <v>151046</v>
      </c>
      <c r="B150218">
        <v>251.81</v>
      </c>
      <c r="C150218">
        <f t="shared" si="5335"/>
        <v>251.95816345082093</v>
      </c>
      <c r="D150218">
        <f t="shared" si="5336"/>
        <v>2.1952408159166461E-2</v>
      </c>
    </row>
    <row r="150219" spans="1:4" x14ac:dyDescent="0.45">
      <c r="A150219">
        <v>151047</v>
      </c>
      <c r="B150219">
        <v>251.81</v>
      </c>
      <c r="C150219">
        <f t="shared" si="5335"/>
        <v>251.95837396857652</v>
      </c>
      <c r="D150219">
        <f t="shared" si="5336"/>
        <v>2.2014834551146594E-2</v>
      </c>
    </row>
    <row r="150220" spans="1:4" x14ac:dyDescent="0.45">
      <c r="A150220">
        <v>151048</v>
      </c>
      <c r="B150220">
        <v>251.81</v>
      </c>
      <c r="C150220">
        <f t="shared" si="5335"/>
        <v>251.95858448321147</v>
      </c>
      <c r="D150220">
        <f t="shared" si="5336"/>
        <v>2.2077348651218159E-2</v>
      </c>
    </row>
    <row r="150221" spans="1:4" x14ac:dyDescent="0.45">
      <c r="A150221">
        <v>151049</v>
      </c>
      <c r="B150221">
        <v>251.81</v>
      </c>
      <c r="C150221">
        <f t="shared" si="5335"/>
        <v>251.95879499472585</v>
      </c>
      <c r="D150221">
        <f t="shared" si="5336"/>
        <v>2.2139950455464873E-2</v>
      </c>
    </row>
    <row r="150222" spans="1:4" x14ac:dyDescent="0.45">
      <c r="A150222">
        <v>151050</v>
      </c>
      <c r="B150222">
        <v>251.81</v>
      </c>
      <c r="C150222">
        <f t="shared" si="5335"/>
        <v>251.9590055031197</v>
      </c>
      <c r="D150222">
        <f t="shared" si="5336"/>
        <v>2.2202639959953724E-2</v>
      </c>
    </row>
    <row r="150223" spans="1:4" x14ac:dyDescent="0.45">
      <c r="A150223">
        <v>151051</v>
      </c>
      <c r="B150223">
        <v>251.81</v>
      </c>
      <c r="C150223">
        <f t="shared" si="5335"/>
        <v>251.95921600839307</v>
      </c>
      <c r="D150223">
        <f t="shared" si="5336"/>
        <v>2.2265417160760283E-2</v>
      </c>
    </row>
    <row r="150224" spans="1:4" x14ac:dyDescent="0.45">
      <c r="A150224">
        <v>151052</v>
      </c>
      <c r="B150224">
        <v>251.81</v>
      </c>
      <c r="C150224">
        <f t="shared" si="5335"/>
        <v>251.95942651054597</v>
      </c>
      <c r="D150224">
        <f t="shared" si="5336"/>
        <v>2.2328282053943292E-2</v>
      </c>
    </row>
    <row r="150225" spans="1:4" x14ac:dyDescent="0.45">
      <c r="A150225">
        <v>151053</v>
      </c>
      <c r="B150225">
        <v>251.81</v>
      </c>
      <c r="C150225">
        <f t="shared" si="5335"/>
        <v>251.9596370095785</v>
      </c>
      <c r="D150225">
        <f t="shared" si="5336"/>
        <v>2.2391234635595572E-2</v>
      </c>
    </row>
    <row r="150226" spans="1:4" x14ac:dyDescent="0.45">
      <c r="A150226">
        <v>151054</v>
      </c>
      <c r="B150226">
        <v>251.81</v>
      </c>
      <c r="C150226">
        <f t="shared" si="5335"/>
        <v>251.95984750549067</v>
      </c>
      <c r="D150226">
        <f t="shared" si="5336"/>
        <v>2.2454274901776126E-2</v>
      </c>
    </row>
    <row r="150227" spans="1:4" x14ac:dyDescent="0.45">
      <c r="A150227">
        <v>151055</v>
      </c>
      <c r="B150227">
        <v>251.81</v>
      </c>
      <c r="C150227">
        <f t="shared" si="5335"/>
        <v>251.96005799828256</v>
      </c>
      <c r="D150227">
        <f t="shared" si="5336"/>
        <v>2.2517402848569595E-2</v>
      </c>
    </row>
    <row r="150228" spans="1:4" x14ac:dyDescent="0.45">
      <c r="A150228">
        <v>151056</v>
      </c>
      <c r="B150228">
        <v>251.81</v>
      </c>
      <c r="C150228">
        <f t="shared" si="5335"/>
        <v>251.96026848795418</v>
      </c>
      <c r="D150228">
        <f t="shared" si="5336"/>
        <v>2.2580618472035213E-2</v>
      </c>
    </row>
    <row r="150229" spans="1:4" x14ac:dyDescent="0.45">
      <c r="A150229">
        <v>151057</v>
      </c>
      <c r="B150229">
        <v>251.81</v>
      </c>
      <c r="C150229">
        <f t="shared" si="5335"/>
        <v>251.96047897450558</v>
      </c>
      <c r="D150229">
        <f t="shared" si="5336"/>
        <v>2.2643921768249361E-2</v>
      </c>
    </row>
    <row r="150230" spans="1:4" x14ac:dyDescent="0.45">
      <c r="A150230">
        <v>151058</v>
      </c>
      <c r="B150230">
        <v>251.81</v>
      </c>
      <c r="C150230">
        <f t="shared" si="5335"/>
        <v>251.96068945793684</v>
      </c>
      <c r="D150230">
        <f t="shared" si="5336"/>
        <v>2.2707312733297156E-2</v>
      </c>
    </row>
    <row r="150231" spans="1:4" x14ac:dyDescent="0.45">
      <c r="A150231">
        <v>151059</v>
      </c>
      <c r="B150231">
        <v>251.81</v>
      </c>
      <c r="C150231">
        <f t="shared" si="5335"/>
        <v>251.96089993824796</v>
      </c>
      <c r="D150231">
        <f t="shared" si="5336"/>
        <v>2.2770791363238174E-2</v>
      </c>
    </row>
    <row r="150232" spans="1:4" x14ac:dyDescent="0.45">
      <c r="A150232">
        <v>151060</v>
      </c>
      <c r="B150232">
        <v>251.81</v>
      </c>
      <c r="C150232">
        <f t="shared" si="5335"/>
        <v>251.96111041543901</v>
      </c>
      <c r="D150232">
        <f t="shared" si="5336"/>
        <v>2.2834357654149234E-2</v>
      </c>
    </row>
    <row r="150233" spans="1:4" x14ac:dyDescent="0.45">
      <c r="A150233">
        <v>151061</v>
      </c>
      <c r="B150233">
        <v>251.81</v>
      </c>
      <c r="C150233">
        <f t="shared" si="5335"/>
        <v>251.96132088951003</v>
      </c>
      <c r="D150233">
        <f t="shared" si="5336"/>
        <v>2.2898011602107304E-2</v>
      </c>
    </row>
    <row r="150234" spans="1:4" x14ac:dyDescent="0.45">
      <c r="A150234">
        <v>151062</v>
      </c>
      <c r="B150234">
        <v>251.81</v>
      </c>
      <c r="C150234">
        <f t="shared" si="5335"/>
        <v>251.96153136046109</v>
      </c>
      <c r="D150234">
        <f t="shared" si="5336"/>
        <v>2.2961753203189515E-2</v>
      </c>
    </row>
    <row r="150235" spans="1:4" x14ac:dyDescent="0.45">
      <c r="A150235">
        <v>151063</v>
      </c>
      <c r="B150235">
        <v>251.81</v>
      </c>
      <c r="C150235">
        <f t="shared" si="5335"/>
        <v>251.96174182829222</v>
      </c>
      <c r="D150235">
        <f t="shared" si="5336"/>
        <v>2.3025582453464515E-2</v>
      </c>
    </row>
    <row r="150236" spans="1:4" x14ac:dyDescent="0.45">
      <c r="A150236">
        <v>151064</v>
      </c>
      <c r="B150236">
        <v>251.81</v>
      </c>
      <c r="C150236">
        <f t="shared" si="5335"/>
        <v>251.96195229300346</v>
      </c>
      <c r="D150236">
        <f t="shared" si="5336"/>
        <v>2.3089499349009703E-2</v>
      </c>
    </row>
    <row r="150237" spans="1:4" x14ac:dyDescent="0.45">
      <c r="A150237">
        <v>151065</v>
      </c>
      <c r="B150237">
        <v>251.81</v>
      </c>
      <c r="C150237">
        <f t="shared" si="5335"/>
        <v>251.96216275459486</v>
      </c>
      <c r="D150237">
        <f t="shared" si="5336"/>
        <v>2.3153503885893986E-2</v>
      </c>
    </row>
    <row r="150238" spans="1:4" x14ac:dyDescent="0.45">
      <c r="A150238">
        <v>151066</v>
      </c>
      <c r="B150238">
        <v>251.81</v>
      </c>
      <c r="C150238">
        <f t="shared" si="5335"/>
        <v>251.96237321306646</v>
      </c>
      <c r="D150238">
        <f t="shared" si="5336"/>
        <v>2.3217596060195026E-2</v>
      </c>
    </row>
    <row r="150239" spans="1:4" x14ac:dyDescent="0.45">
      <c r="A150239">
        <v>151067</v>
      </c>
      <c r="B150239">
        <v>251.81</v>
      </c>
      <c r="C150239">
        <f t="shared" si="5335"/>
        <v>251.96258366841832</v>
      </c>
      <c r="D150239">
        <f t="shared" si="5336"/>
        <v>2.3281775867990653E-2</v>
      </c>
    </row>
    <row r="150240" spans="1:4" x14ac:dyDescent="0.45">
      <c r="A150240">
        <v>151068</v>
      </c>
      <c r="B150240">
        <v>251.81</v>
      </c>
      <c r="C150240">
        <f t="shared" si="5335"/>
        <v>251.96279412065047</v>
      </c>
      <c r="D150240">
        <f t="shared" si="5336"/>
        <v>2.3346043305350159E-2</v>
      </c>
    </row>
    <row r="150241" spans="1:4" x14ac:dyDescent="0.45">
      <c r="A150241">
        <v>151069</v>
      </c>
      <c r="B150241">
        <v>251.81</v>
      </c>
      <c r="C150241">
        <f t="shared" si="5335"/>
        <v>251.963004569763</v>
      </c>
      <c r="D150241">
        <f t="shared" si="5336"/>
        <v>2.3410398368360334E-2</v>
      </c>
    </row>
    <row r="150242" spans="1:4" x14ac:dyDescent="0.45">
      <c r="A150242">
        <v>151070</v>
      </c>
      <c r="B150242">
        <v>251.81</v>
      </c>
      <c r="C150242">
        <f t="shared" si="5335"/>
        <v>251.96321501575588</v>
      </c>
      <c r="D150242">
        <f t="shared" si="5336"/>
        <v>2.3474841053073344E-2</v>
      </c>
    </row>
    <row r="150243" spans="1:4" x14ac:dyDescent="0.45">
      <c r="A150243">
        <v>151071</v>
      </c>
      <c r="B150243">
        <v>251.81</v>
      </c>
      <c r="C150243">
        <f t="shared" si="5335"/>
        <v>251.96342545862922</v>
      </c>
      <c r="D150243">
        <f t="shared" si="5336"/>
        <v>2.3539371355584954E-2</v>
      </c>
    </row>
    <row r="150244" spans="1:4" x14ac:dyDescent="0.45">
      <c r="A150244">
        <v>151072</v>
      </c>
      <c r="B150244">
        <v>251.81</v>
      </c>
      <c r="C150244">
        <f t="shared" si="5335"/>
        <v>251.96363589838305</v>
      </c>
      <c r="D150244">
        <f t="shared" si="5336"/>
        <v>2.3603989271964998E-2</v>
      </c>
    </row>
    <row r="150245" spans="1:4" x14ac:dyDescent="0.45">
      <c r="A150245">
        <v>151073</v>
      </c>
      <c r="B150245">
        <v>251.81</v>
      </c>
      <c r="C150245">
        <f t="shared" si="5335"/>
        <v>251.96384633501739</v>
      </c>
      <c r="D150245">
        <f t="shared" si="5336"/>
        <v>2.3668694798283405E-2</v>
      </c>
    </row>
    <row r="150246" spans="1:4" x14ac:dyDescent="0.45">
      <c r="A150246">
        <v>151074</v>
      </c>
      <c r="B150246">
        <v>251.81</v>
      </c>
      <c r="C150246">
        <f t="shared" si="5335"/>
        <v>251.96405676853232</v>
      </c>
      <c r="D150246">
        <f t="shared" si="5336"/>
        <v>2.3733487930618968E-2</v>
      </c>
    </row>
    <row r="150247" spans="1:4" x14ac:dyDescent="0.45">
      <c r="A150247">
        <v>151075</v>
      </c>
      <c r="B150247">
        <v>251.81</v>
      </c>
      <c r="C150247">
        <f t="shared" si="5335"/>
        <v>251.96426719892787</v>
      </c>
      <c r="D150247">
        <f t="shared" si="5336"/>
        <v>2.3798368665050636E-2</v>
      </c>
    </row>
    <row r="150248" spans="1:4" x14ac:dyDescent="0.45">
      <c r="A150248">
        <v>151076</v>
      </c>
      <c r="B150248">
        <v>251.81</v>
      </c>
      <c r="C150248">
        <f t="shared" si="5335"/>
        <v>251.96447762620409</v>
      </c>
      <c r="D150248">
        <f t="shared" si="5336"/>
        <v>2.3863336997648737E-2</v>
      </c>
    </row>
    <row r="150249" spans="1:4" x14ac:dyDescent="0.45">
      <c r="A150249">
        <v>151077</v>
      </c>
      <c r="B150249">
        <v>251.81</v>
      </c>
      <c r="C150249">
        <f t="shared" si="5335"/>
        <v>251.96468805036102</v>
      </c>
      <c r="D150249">
        <f t="shared" si="5336"/>
        <v>2.3928392924492486E-2</v>
      </c>
    </row>
    <row r="150250" spans="1:4" x14ac:dyDescent="0.45">
      <c r="A150250">
        <v>151078</v>
      </c>
      <c r="B150250">
        <v>251.81</v>
      </c>
      <c r="C150250">
        <f t="shared" si="5335"/>
        <v>251.9648984713987</v>
      </c>
      <c r="D150250">
        <f t="shared" si="5336"/>
        <v>2.3993536441652454E-2</v>
      </c>
    </row>
    <row r="150251" spans="1:4" x14ac:dyDescent="0.45">
      <c r="A150251">
        <v>151079</v>
      </c>
      <c r="B150251">
        <v>251.81</v>
      </c>
      <c r="C150251">
        <f t="shared" si="5335"/>
        <v>251.96510888931721</v>
      </c>
      <c r="D150251">
        <f t="shared" si="5336"/>
        <v>2.4058767545216957E-2</v>
      </c>
    </row>
    <row r="150252" spans="1:4" x14ac:dyDescent="0.45">
      <c r="A150252">
        <v>151080</v>
      </c>
      <c r="B150252">
        <v>251.81</v>
      </c>
      <c r="C150252">
        <f t="shared" si="5335"/>
        <v>251.96531930411658</v>
      </c>
      <c r="D150252">
        <f t="shared" si="5336"/>
        <v>2.4124086231256843E-2</v>
      </c>
    </row>
    <row r="150253" spans="1:4" x14ac:dyDescent="0.45">
      <c r="A150253">
        <v>151081</v>
      </c>
      <c r="B150253">
        <v>251.81</v>
      </c>
      <c r="C150253">
        <f t="shared" si="5335"/>
        <v>251.96552971579683</v>
      </c>
      <c r="D150253">
        <f t="shared" si="5336"/>
        <v>2.4189492495843075E-2</v>
      </c>
    </row>
    <row r="150254" spans="1:4" x14ac:dyDescent="0.45">
      <c r="A150254">
        <v>151082</v>
      </c>
      <c r="B150254">
        <v>251.81</v>
      </c>
      <c r="C150254">
        <f t="shared" si="5335"/>
        <v>251.96574012435804</v>
      </c>
      <c r="D150254">
        <f t="shared" si="5336"/>
        <v>2.4254986335055576E-2</v>
      </c>
    </row>
    <row r="150255" spans="1:4" x14ac:dyDescent="0.45">
      <c r="A150255">
        <v>151083</v>
      </c>
      <c r="B150255">
        <v>251.81</v>
      </c>
      <c r="C150255">
        <f t="shared" si="5335"/>
        <v>251.96595052980021</v>
      </c>
      <c r="D150255">
        <f t="shared" si="5336"/>
        <v>2.4320567744965552E-2</v>
      </c>
    </row>
    <row r="150256" spans="1:4" x14ac:dyDescent="0.45">
      <c r="A150256">
        <v>151084</v>
      </c>
      <c r="B150256">
        <v>251.81</v>
      </c>
      <c r="C150256">
        <f t="shared" si="5335"/>
        <v>251.96616093212344</v>
      </c>
      <c r="D150256">
        <f t="shared" si="5336"/>
        <v>2.4386236721662072E-2</v>
      </c>
    </row>
    <row r="150257" spans="1:4" x14ac:dyDescent="0.45">
      <c r="A150257">
        <v>151085</v>
      </c>
      <c r="B150257">
        <v>251.81</v>
      </c>
      <c r="C150257">
        <f t="shared" si="5335"/>
        <v>251.96637133132779</v>
      </c>
      <c r="D150257">
        <f t="shared" si="5336"/>
        <v>2.4451993261225519E-2</v>
      </c>
    </row>
    <row r="150258" spans="1:4" x14ac:dyDescent="0.45">
      <c r="A150258">
        <v>151086</v>
      </c>
      <c r="B150258">
        <v>251.81</v>
      </c>
      <c r="C150258">
        <f t="shared" si="5335"/>
        <v>251.96658172741323</v>
      </c>
      <c r="D150258">
        <f t="shared" si="5336"/>
        <v>2.4517837359709728E-2</v>
      </c>
    </row>
    <row r="150259" spans="1:4" x14ac:dyDescent="0.45">
      <c r="A150259">
        <v>151087</v>
      </c>
      <c r="B150259">
        <v>251.81</v>
      </c>
      <c r="C150259">
        <f t="shared" si="5335"/>
        <v>251.96679212037986</v>
      </c>
      <c r="D150259">
        <f t="shared" si="5336"/>
        <v>2.4583769013213106E-2</v>
      </c>
    </row>
    <row r="150260" spans="1:4" x14ac:dyDescent="0.45">
      <c r="A150260">
        <v>151088</v>
      </c>
      <c r="B150260">
        <v>251.81</v>
      </c>
      <c r="C150260">
        <f t="shared" si="5335"/>
        <v>251.96700251022773</v>
      </c>
      <c r="D150260">
        <f t="shared" si="5336"/>
        <v>2.4649788217807535E-2</v>
      </c>
    </row>
    <row r="150261" spans="1:4" x14ac:dyDescent="0.45">
      <c r="A150261">
        <v>151089</v>
      </c>
      <c r="B150261">
        <v>251.81</v>
      </c>
      <c r="C150261">
        <f t="shared" si="5335"/>
        <v>251.96721289695685</v>
      </c>
      <c r="D150261">
        <f t="shared" si="5336"/>
        <v>2.4715894969565007E-2</v>
      </c>
    </row>
    <row r="150262" spans="1:4" x14ac:dyDescent="0.45">
      <c r="A150262">
        <v>151090</v>
      </c>
      <c r="B150262">
        <v>251.81</v>
      </c>
      <c r="C150262">
        <f t="shared" si="5335"/>
        <v>251.96742328056729</v>
      </c>
      <c r="D150262">
        <f t="shared" si="5336"/>
        <v>2.4782089264566567E-2</v>
      </c>
    </row>
    <row r="150263" spans="1:4" x14ac:dyDescent="0.45">
      <c r="A150263">
        <v>151091</v>
      </c>
      <c r="B150263">
        <v>251.81</v>
      </c>
      <c r="C150263">
        <f t="shared" si="5335"/>
        <v>251.9676336610591</v>
      </c>
      <c r="D150263">
        <f t="shared" si="5336"/>
        <v>2.4848371098893412E-2</v>
      </c>
    </row>
    <row r="150264" spans="1:4" x14ac:dyDescent="0.45">
      <c r="A150264">
        <v>151092</v>
      </c>
      <c r="B150264">
        <v>251.81</v>
      </c>
      <c r="C150264">
        <f t="shared" si="5335"/>
        <v>251.9678440384323</v>
      </c>
      <c r="D150264">
        <f t="shared" si="5336"/>
        <v>2.4914740468617923E-2</v>
      </c>
    </row>
    <row r="150265" spans="1:4" x14ac:dyDescent="0.45">
      <c r="A150265">
        <v>151093</v>
      </c>
      <c r="B150265">
        <v>251.81</v>
      </c>
      <c r="C150265">
        <f t="shared" si="5335"/>
        <v>251.96805441268697</v>
      </c>
      <c r="D150265">
        <f t="shared" si="5336"/>
        <v>2.4981197369821573E-2</v>
      </c>
    </row>
    <row r="150266" spans="1:4" x14ac:dyDescent="0.45">
      <c r="A150266">
        <v>151094</v>
      </c>
      <c r="B150266">
        <v>251.81</v>
      </c>
      <c r="C150266">
        <f t="shared" si="5335"/>
        <v>251.96826478382314</v>
      </c>
      <c r="D150266">
        <f t="shared" si="5336"/>
        <v>2.504774179858598E-2</v>
      </c>
    </row>
    <row r="150267" spans="1:4" x14ac:dyDescent="0.45">
      <c r="A150267">
        <v>151095</v>
      </c>
      <c r="B150267">
        <v>251.81</v>
      </c>
      <c r="C150267">
        <f t="shared" si="5335"/>
        <v>251.96847515184086</v>
      </c>
      <c r="D150267">
        <f t="shared" si="5336"/>
        <v>2.5114373750983923E-2</v>
      </c>
    </row>
    <row r="150268" spans="1:4" x14ac:dyDescent="0.45">
      <c r="A150268">
        <v>151096</v>
      </c>
      <c r="B150268">
        <v>251.81</v>
      </c>
      <c r="C150268">
        <f t="shared" si="5335"/>
        <v>251.96868551674018</v>
      </c>
      <c r="D150268">
        <f t="shared" si="5336"/>
        <v>2.5181093223097296E-2</v>
      </c>
    </row>
    <row r="150269" spans="1:4" x14ac:dyDescent="0.45">
      <c r="A150269">
        <v>151097</v>
      </c>
      <c r="B150269">
        <v>251.81</v>
      </c>
      <c r="C150269">
        <f t="shared" si="5335"/>
        <v>251.96889587852112</v>
      </c>
      <c r="D150269">
        <f t="shared" si="5336"/>
        <v>2.5247900210999114E-2</v>
      </c>
    </row>
    <row r="150270" spans="1:4" x14ac:dyDescent="0.45">
      <c r="A150270">
        <v>151098</v>
      </c>
      <c r="B150270">
        <v>251.81</v>
      </c>
      <c r="C150270">
        <f t="shared" si="5335"/>
        <v>251.96910623718378</v>
      </c>
      <c r="D150270">
        <f t="shared" si="5336"/>
        <v>2.5314794710780596E-2</v>
      </c>
    </row>
    <row r="150271" spans="1:4" x14ac:dyDescent="0.45">
      <c r="A150271">
        <v>151099</v>
      </c>
      <c r="B150271">
        <v>251.81</v>
      </c>
      <c r="C150271">
        <f t="shared" si="5335"/>
        <v>251.96931659272815</v>
      </c>
      <c r="D150271">
        <f t="shared" si="5336"/>
        <v>2.5381776718505986E-2</v>
      </c>
    </row>
    <row r="150272" spans="1:4" x14ac:dyDescent="0.45">
      <c r="A150272">
        <v>151100</v>
      </c>
      <c r="B150272">
        <v>251.81</v>
      </c>
      <c r="C150272">
        <f t="shared" si="5335"/>
        <v>251.96952694515429</v>
      </c>
      <c r="D150272">
        <f t="shared" si="5336"/>
        <v>2.5448846230257723E-2</v>
      </c>
    </row>
    <row r="150273" spans="1:4" x14ac:dyDescent="0.45">
      <c r="A150273">
        <v>151101</v>
      </c>
      <c r="B150273">
        <v>251.81</v>
      </c>
      <c r="C150273">
        <f t="shared" si="5335"/>
        <v>251.96973729446228</v>
      </c>
      <c r="D150273">
        <f t="shared" si="5336"/>
        <v>2.5516003242127487E-2</v>
      </c>
    </row>
    <row r="150274" spans="1:4" x14ac:dyDescent="0.45">
      <c r="A150274">
        <v>151102</v>
      </c>
      <c r="B150274">
        <v>251.81</v>
      </c>
      <c r="C150274">
        <f t="shared" si="5335"/>
        <v>251.96994764065212</v>
      </c>
      <c r="D150274">
        <f t="shared" si="5336"/>
        <v>2.558324775017988E-2</v>
      </c>
    </row>
    <row r="150275" spans="1:4" x14ac:dyDescent="0.45">
      <c r="A150275">
        <v>151103</v>
      </c>
      <c r="B150275">
        <v>251.81</v>
      </c>
      <c r="C150275">
        <f t="shared" si="5335"/>
        <v>251.97015798372388</v>
      </c>
      <c r="D150275">
        <f t="shared" si="5336"/>
        <v>2.5650579750497761E-2</v>
      </c>
    </row>
    <row r="150276" spans="1:4" x14ac:dyDescent="0.45">
      <c r="A150276">
        <v>151104</v>
      </c>
      <c r="B150276">
        <v>251.81</v>
      </c>
      <c r="C150276">
        <f t="shared" ref="C150276:C150339" si="5337">$H$4 - $I$4*EXP(-A150276/$J$4)</f>
        <v>251.9703683236776</v>
      </c>
      <c r="D150276">
        <f t="shared" ref="D150276:D150339" si="5338">(B150276-C150276)^2</f>
        <v>2.5717999239164163E-2</v>
      </c>
    </row>
    <row r="150277" spans="1:4" x14ac:dyDescent="0.45">
      <c r="A150277">
        <v>151105</v>
      </c>
      <c r="B150277">
        <v>251.81</v>
      </c>
      <c r="C150277">
        <f t="shared" si="5337"/>
        <v>251.97057866051335</v>
      </c>
      <c r="D150277">
        <f t="shared" si="5338"/>
        <v>2.5785506212262249E-2</v>
      </c>
    </row>
    <row r="150278" spans="1:4" x14ac:dyDescent="0.45">
      <c r="A150278">
        <v>151106</v>
      </c>
      <c r="B150278">
        <v>251.81</v>
      </c>
      <c r="C150278">
        <f t="shared" si="5337"/>
        <v>251.97078899423116</v>
      </c>
      <c r="D150278">
        <f t="shared" si="5338"/>
        <v>2.5853100665866217E-2</v>
      </c>
    </row>
    <row r="150279" spans="1:4" x14ac:dyDescent="0.45">
      <c r="A150279">
        <v>151107</v>
      </c>
      <c r="B150279">
        <v>251.81</v>
      </c>
      <c r="C150279">
        <f t="shared" si="5337"/>
        <v>251.97099932483104</v>
      </c>
      <c r="D150279">
        <f t="shared" si="5338"/>
        <v>2.5920782596050362E-2</v>
      </c>
    </row>
    <row r="150280" spans="1:4" x14ac:dyDescent="0.45">
      <c r="A150280">
        <v>151108</v>
      </c>
      <c r="B150280">
        <v>251.81</v>
      </c>
      <c r="C150280">
        <f t="shared" si="5337"/>
        <v>251.97120965231309</v>
      </c>
      <c r="D150280">
        <f t="shared" si="5338"/>
        <v>2.598855199890741E-2</v>
      </c>
    </row>
    <row r="150281" spans="1:4" x14ac:dyDescent="0.45">
      <c r="A150281">
        <v>151109</v>
      </c>
      <c r="B150281">
        <v>251.81</v>
      </c>
      <c r="C150281">
        <f t="shared" si="5337"/>
        <v>251.97141997667734</v>
      </c>
      <c r="D150281">
        <f t="shared" si="5338"/>
        <v>2.6056408870511943E-2</v>
      </c>
    </row>
    <row r="150282" spans="1:4" x14ac:dyDescent="0.45">
      <c r="A150282">
        <v>151110</v>
      </c>
      <c r="B150282">
        <v>251.81</v>
      </c>
      <c r="C150282">
        <f t="shared" si="5337"/>
        <v>251.97163029792381</v>
      </c>
      <c r="D150282">
        <f t="shared" si="5338"/>
        <v>2.612435320693865E-2</v>
      </c>
    </row>
    <row r="150283" spans="1:4" x14ac:dyDescent="0.45">
      <c r="A150283">
        <v>151111</v>
      </c>
      <c r="B150283">
        <v>251.81</v>
      </c>
      <c r="C150283">
        <f t="shared" si="5337"/>
        <v>251.97184061605259</v>
      </c>
      <c r="D150283">
        <f t="shared" si="5338"/>
        <v>2.6192385004280713E-2</v>
      </c>
    </row>
    <row r="150284" spans="1:4" x14ac:dyDescent="0.45">
      <c r="A150284">
        <v>151112</v>
      </c>
      <c r="B150284">
        <v>251.81</v>
      </c>
      <c r="C150284">
        <f t="shared" si="5337"/>
        <v>251.97205093106368</v>
      </c>
      <c r="D150284">
        <f t="shared" si="5338"/>
        <v>2.6260504258603899E-2</v>
      </c>
    </row>
    <row r="150285" spans="1:4" x14ac:dyDescent="0.45">
      <c r="A150285">
        <v>151113</v>
      </c>
      <c r="B150285">
        <v>251.81</v>
      </c>
      <c r="C150285">
        <f t="shared" si="5337"/>
        <v>251.97226124295716</v>
      </c>
      <c r="D150285">
        <f t="shared" si="5338"/>
        <v>2.6328710966001694E-2</v>
      </c>
    </row>
    <row r="150286" spans="1:4" x14ac:dyDescent="0.45">
      <c r="A150286">
        <v>151114</v>
      </c>
      <c r="B150286">
        <v>251.81</v>
      </c>
      <c r="C150286">
        <f t="shared" si="5337"/>
        <v>251.97247155173307</v>
      </c>
      <c r="D150286">
        <f t="shared" si="5338"/>
        <v>2.6397005122549309E-2</v>
      </c>
    </row>
    <row r="150287" spans="1:4" x14ac:dyDescent="0.45">
      <c r="A150287">
        <v>151115</v>
      </c>
      <c r="B150287">
        <v>251.81</v>
      </c>
      <c r="C150287">
        <f t="shared" si="5337"/>
        <v>251.97268185739145</v>
      </c>
      <c r="D150287">
        <f t="shared" si="5338"/>
        <v>2.6465386724331325E-2</v>
      </c>
    </row>
    <row r="150288" spans="1:4" x14ac:dyDescent="0.45">
      <c r="A150288">
        <v>151116</v>
      </c>
      <c r="B150288">
        <v>251.81</v>
      </c>
      <c r="C150288">
        <f t="shared" si="5337"/>
        <v>251.97289215993234</v>
      </c>
      <c r="D150288">
        <f t="shared" si="5338"/>
        <v>2.6533855767423203E-2</v>
      </c>
    </row>
    <row r="150289" spans="1:4" x14ac:dyDescent="0.45">
      <c r="A150289">
        <v>151117</v>
      </c>
      <c r="B150289">
        <v>251.81</v>
      </c>
      <c r="C150289">
        <f t="shared" si="5337"/>
        <v>251.9731024593558</v>
      </c>
      <c r="D150289">
        <f t="shared" si="5338"/>
        <v>2.6602412247909785E-2</v>
      </c>
    </row>
    <row r="150290" spans="1:4" x14ac:dyDescent="0.45">
      <c r="A150290">
        <v>151118</v>
      </c>
      <c r="B150290">
        <v>251.81</v>
      </c>
      <c r="C150290">
        <f t="shared" si="5337"/>
        <v>251.97331275566188</v>
      </c>
      <c r="D150290">
        <f t="shared" si="5338"/>
        <v>2.6671056161876074E-2</v>
      </c>
    </row>
    <row r="150291" spans="1:4" x14ac:dyDescent="0.45">
      <c r="A150291">
        <v>151119</v>
      </c>
      <c r="B150291">
        <v>251.81</v>
      </c>
      <c r="C150291">
        <f t="shared" si="5337"/>
        <v>251.97352304885061</v>
      </c>
      <c r="D150291">
        <f t="shared" si="5338"/>
        <v>2.6739787505397922E-2</v>
      </c>
    </row>
    <row r="150292" spans="1:4" x14ac:dyDescent="0.45">
      <c r="A150292">
        <v>151120</v>
      </c>
      <c r="B150292">
        <v>251.81</v>
      </c>
      <c r="C150292">
        <f t="shared" si="5337"/>
        <v>251.97373333892205</v>
      </c>
      <c r="D150292">
        <f t="shared" si="5338"/>
        <v>2.6808606274560602E-2</v>
      </c>
    </row>
    <row r="150293" spans="1:4" x14ac:dyDescent="0.45">
      <c r="A150293">
        <v>151121</v>
      </c>
      <c r="B150293">
        <v>251.81</v>
      </c>
      <c r="C150293">
        <f t="shared" si="5337"/>
        <v>251.97394362587625</v>
      </c>
      <c r="D150293">
        <f t="shared" si="5338"/>
        <v>2.6877512465449536E-2</v>
      </c>
    </row>
    <row r="150294" spans="1:4" x14ac:dyDescent="0.45">
      <c r="A150294">
        <v>151122</v>
      </c>
      <c r="B150294">
        <v>251.81</v>
      </c>
      <c r="C150294">
        <f t="shared" si="5337"/>
        <v>251.97415390971321</v>
      </c>
      <c r="D150294">
        <f t="shared" si="5338"/>
        <v>2.6946506074131637E-2</v>
      </c>
    </row>
    <row r="150295" spans="1:4" x14ac:dyDescent="0.45">
      <c r="A150295">
        <v>151123</v>
      </c>
      <c r="B150295">
        <v>251.81</v>
      </c>
      <c r="C150295">
        <f t="shared" si="5337"/>
        <v>251.97436419043302</v>
      </c>
      <c r="D150295">
        <f t="shared" si="5338"/>
        <v>2.7015587096701908E-2</v>
      </c>
    </row>
    <row r="150296" spans="1:4" x14ac:dyDescent="0.45">
      <c r="A150296">
        <v>151124</v>
      </c>
      <c r="B150296">
        <v>251.81</v>
      </c>
      <c r="C150296">
        <f t="shared" si="5337"/>
        <v>251.97457446803574</v>
      </c>
      <c r="D150296">
        <f t="shared" si="5338"/>
        <v>2.7084755529246201E-2</v>
      </c>
    </row>
    <row r="150297" spans="1:4" x14ac:dyDescent="0.45">
      <c r="A150297">
        <v>151125</v>
      </c>
      <c r="B150297">
        <v>251.81</v>
      </c>
      <c r="C150297">
        <f t="shared" si="5337"/>
        <v>251.97478474252139</v>
      </c>
      <c r="D150297">
        <f t="shared" si="5338"/>
        <v>2.7154011367841152E-2</v>
      </c>
    </row>
    <row r="150298" spans="1:4" x14ac:dyDescent="0.45">
      <c r="A150298">
        <v>151126</v>
      </c>
      <c r="B150298">
        <v>251.81</v>
      </c>
      <c r="C150298">
        <f t="shared" si="5337"/>
        <v>251.97499501389001</v>
      </c>
      <c r="D150298">
        <f t="shared" si="5338"/>
        <v>2.7223354608563503E-2</v>
      </c>
    </row>
    <row r="150299" spans="1:4" x14ac:dyDescent="0.45">
      <c r="A150299">
        <v>151127</v>
      </c>
      <c r="B150299">
        <v>251.81</v>
      </c>
      <c r="C150299">
        <f t="shared" si="5337"/>
        <v>251.97520528214164</v>
      </c>
      <c r="D150299">
        <f t="shared" si="5338"/>
        <v>2.7292785247499497E-2</v>
      </c>
    </row>
    <row r="150300" spans="1:4" x14ac:dyDescent="0.45">
      <c r="A150300">
        <v>151128</v>
      </c>
      <c r="B150300">
        <v>251.81</v>
      </c>
      <c r="C150300">
        <f t="shared" si="5337"/>
        <v>251.97541554727638</v>
      </c>
      <c r="D150300">
        <f t="shared" si="5338"/>
        <v>2.7362303280744921E-2</v>
      </c>
    </row>
    <row r="150301" spans="1:4" x14ac:dyDescent="0.45">
      <c r="A150301">
        <v>151129</v>
      </c>
      <c r="B150301">
        <v>251.81</v>
      </c>
      <c r="C150301">
        <f t="shared" si="5337"/>
        <v>251.97562580929423</v>
      </c>
      <c r="D150301">
        <f t="shared" si="5338"/>
        <v>2.7431908704367538E-2</v>
      </c>
    </row>
    <row r="150302" spans="1:4" x14ac:dyDescent="0.45">
      <c r="A150302">
        <v>151130</v>
      </c>
      <c r="B150302">
        <v>251.81</v>
      </c>
      <c r="C150302">
        <f t="shared" si="5337"/>
        <v>251.97583606819524</v>
      </c>
      <c r="D150302">
        <f t="shared" si="5338"/>
        <v>2.7501601514454008E-2</v>
      </c>
    </row>
    <row r="150303" spans="1:4" x14ac:dyDescent="0.45">
      <c r="A150303">
        <v>151131</v>
      </c>
      <c r="B150303">
        <v>251.81</v>
      </c>
      <c r="C150303">
        <f t="shared" si="5337"/>
        <v>251.97604632397946</v>
      </c>
      <c r="D150303">
        <f t="shared" si="5338"/>
        <v>2.7571381707091152E-2</v>
      </c>
    </row>
    <row r="150304" spans="1:4" x14ac:dyDescent="0.45">
      <c r="A150304">
        <v>151132</v>
      </c>
      <c r="B150304">
        <v>251.81</v>
      </c>
      <c r="C150304">
        <f t="shared" si="5337"/>
        <v>251.97625657664693</v>
      </c>
      <c r="D150304">
        <f t="shared" si="5338"/>
        <v>2.764124927835649E-2</v>
      </c>
    </row>
    <row r="150305" spans="1:4" x14ac:dyDescent="0.45">
      <c r="A150305">
        <v>151133</v>
      </c>
      <c r="B150305">
        <v>251.81</v>
      </c>
      <c r="C150305">
        <f t="shared" si="5337"/>
        <v>251.97646682619771</v>
      </c>
      <c r="D150305">
        <f t="shared" si="5338"/>
        <v>2.7711204224337118E-2</v>
      </c>
    </row>
    <row r="150306" spans="1:4" x14ac:dyDescent="0.45">
      <c r="A150306">
        <v>151134</v>
      </c>
      <c r="B150306">
        <v>251.81</v>
      </c>
      <c r="C150306">
        <f t="shared" si="5337"/>
        <v>251.97667707263184</v>
      </c>
      <c r="D150306">
        <f t="shared" si="5338"/>
        <v>2.778124654112028E-2</v>
      </c>
    </row>
    <row r="150307" spans="1:4" x14ac:dyDescent="0.45">
      <c r="A150307">
        <v>151135</v>
      </c>
      <c r="B150307">
        <v>251.81</v>
      </c>
      <c r="C150307">
        <f t="shared" si="5337"/>
        <v>251.97688731594937</v>
      </c>
      <c r="D150307">
        <f t="shared" si="5338"/>
        <v>2.7851376224783887E-2</v>
      </c>
    </row>
    <row r="150308" spans="1:4" x14ac:dyDescent="0.45">
      <c r="A150308">
        <v>151136</v>
      </c>
      <c r="B150308">
        <v>251.81</v>
      </c>
      <c r="C150308">
        <f t="shared" si="5337"/>
        <v>251.97709755615034</v>
      </c>
      <c r="D150308">
        <f t="shared" si="5338"/>
        <v>2.7921593271415454E-2</v>
      </c>
    </row>
    <row r="150309" spans="1:4" x14ac:dyDescent="0.45">
      <c r="A150309">
        <v>151137</v>
      </c>
      <c r="B150309">
        <v>251.81</v>
      </c>
      <c r="C150309">
        <f t="shared" si="5337"/>
        <v>251.97730779323479</v>
      </c>
      <c r="D150309">
        <f t="shared" si="5338"/>
        <v>2.7991897677093144E-2</v>
      </c>
    </row>
    <row r="150310" spans="1:4" x14ac:dyDescent="0.45">
      <c r="A150310">
        <v>151138</v>
      </c>
      <c r="B150310">
        <v>251.81</v>
      </c>
      <c r="C150310">
        <f t="shared" si="5337"/>
        <v>251.97751802720279</v>
      </c>
      <c r="D150310">
        <f t="shared" si="5338"/>
        <v>2.8062289437914268E-2</v>
      </c>
    </row>
    <row r="150311" spans="1:4" x14ac:dyDescent="0.45">
      <c r="A150311">
        <v>151139</v>
      </c>
      <c r="B150311">
        <v>251.81</v>
      </c>
      <c r="C150311">
        <f t="shared" si="5337"/>
        <v>251.97772825805436</v>
      </c>
      <c r="D150311">
        <f t="shared" si="5338"/>
        <v>2.8132768549947739E-2</v>
      </c>
    </row>
    <row r="150312" spans="1:4" x14ac:dyDescent="0.45">
      <c r="A150312">
        <v>151140</v>
      </c>
      <c r="B150312">
        <v>251.81</v>
      </c>
      <c r="C150312">
        <f t="shared" si="5337"/>
        <v>251.97793848578956</v>
      </c>
      <c r="D150312">
        <f t="shared" si="5338"/>
        <v>2.8203335009291161E-2</v>
      </c>
    </row>
    <row r="150313" spans="1:4" x14ac:dyDescent="0.45">
      <c r="A150313">
        <v>151141</v>
      </c>
      <c r="B150313">
        <v>251.81</v>
      </c>
      <c r="C150313">
        <f t="shared" si="5337"/>
        <v>251.97814871040842</v>
      </c>
      <c r="D150313">
        <f t="shared" si="5338"/>
        <v>2.8273988812013665E-2</v>
      </c>
    </row>
    <row r="150314" spans="1:4" x14ac:dyDescent="0.45">
      <c r="A150314">
        <v>151142</v>
      </c>
      <c r="B150314">
        <v>251.81</v>
      </c>
      <c r="C150314">
        <f t="shared" si="5337"/>
        <v>251.97835893191103</v>
      </c>
      <c r="D150314">
        <f t="shared" si="5338"/>
        <v>2.8344729954222731E-2</v>
      </c>
    </row>
    <row r="150315" spans="1:4" x14ac:dyDescent="0.45">
      <c r="A150315">
        <v>151143</v>
      </c>
      <c r="B150315">
        <v>251.81</v>
      </c>
      <c r="C150315">
        <f t="shared" si="5337"/>
        <v>251.97856915029737</v>
      </c>
      <c r="D150315">
        <f t="shared" si="5338"/>
        <v>2.8415558431978166E-2</v>
      </c>
    </row>
    <row r="150316" spans="1:4" x14ac:dyDescent="0.45">
      <c r="A150316">
        <v>151144</v>
      </c>
      <c r="B150316">
        <v>251.81</v>
      </c>
      <c r="C150316">
        <f t="shared" si="5337"/>
        <v>251.97877936556756</v>
      </c>
      <c r="D150316">
        <f t="shared" si="5338"/>
        <v>2.8486474241387762E-2</v>
      </c>
    </row>
    <row r="150317" spans="1:4" x14ac:dyDescent="0.45">
      <c r="A150317">
        <v>151145</v>
      </c>
      <c r="B150317">
        <v>251.81</v>
      </c>
      <c r="C150317">
        <f t="shared" si="5337"/>
        <v>251.97898957772159</v>
      </c>
      <c r="D150317">
        <f t="shared" si="5338"/>
        <v>2.8557477378521143E-2</v>
      </c>
    </row>
    <row r="150318" spans="1:4" x14ac:dyDescent="0.45">
      <c r="A150318">
        <v>151146</v>
      </c>
      <c r="B150318">
        <v>251.81</v>
      </c>
      <c r="C150318">
        <f t="shared" si="5337"/>
        <v>251.97919978675952</v>
      </c>
      <c r="D150318">
        <f t="shared" si="5338"/>
        <v>2.8628567839467215E-2</v>
      </c>
    </row>
    <row r="150319" spans="1:4" x14ac:dyDescent="0.45">
      <c r="A150319">
        <v>151147</v>
      </c>
      <c r="B150319">
        <v>251.81</v>
      </c>
      <c r="C150319">
        <f t="shared" si="5337"/>
        <v>251.97940999268141</v>
      </c>
      <c r="D150319">
        <f t="shared" si="5338"/>
        <v>2.8699745620315048E-2</v>
      </c>
    </row>
    <row r="150320" spans="1:4" x14ac:dyDescent="0.45">
      <c r="A150320">
        <v>151148</v>
      </c>
      <c r="B150320">
        <v>251.81</v>
      </c>
      <c r="C150320">
        <f t="shared" si="5337"/>
        <v>251.97962019548729</v>
      </c>
      <c r="D150320">
        <f t="shared" si="5338"/>
        <v>2.8771010717144219E-2</v>
      </c>
    </row>
    <row r="150321" spans="1:4" x14ac:dyDescent="0.45">
      <c r="A150321">
        <v>151149</v>
      </c>
      <c r="B150321">
        <v>251.81</v>
      </c>
      <c r="C150321">
        <f t="shared" si="5337"/>
        <v>251.9798303951772</v>
      </c>
      <c r="D150321">
        <f t="shared" si="5338"/>
        <v>2.8842363126044067E-2</v>
      </c>
    </row>
    <row r="150322" spans="1:4" x14ac:dyDescent="0.45">
      <c r="A150322">
        <v>151150</v>
      </c>
      <c r="B150322">
        <v>251.81</v>
      </c>
      <c r="C150322">
        <f t="shared" si="5337"/>
        <v>251.98004059175122</v>
      </c>
      <c r="D150322">
        <f t="shared" si="5338"/>
        <v>2.8913802843104082E-2</v>
      </c>
    </row>
    <row r="150323" spans="1:4" x14ac:dyDescent="0.45">
      <c r="A150323">
        <v>151151</v>
      </c>
      <c r="B150323">
        <v>251.81</v>
      </c>
      <c r="C150323">
        <f t="shared" si="5337"/>
        <v>251.98025078520936</v>
      </c>
      <c r="D150323">
        <f t="shared" si="5338"/>
        <v>2.8985329864404236E-2</v>
      </c>
    </row>
    <row r="150324" spans="1:4" x14ac:dyDescent="0.45">
      <c r="A150324">
        <v>151152</v>
      </c>
      <c r="B150324">
        <v>251.81</v>
      </c>
      <c r="C150324">
        <f t="shared" si="5337"/>
        <v>251.98046097555169</v>
      </c>
      <c r="D150324">
        <f t="shared" si="5338"/>
        <v>2.9056944186034286E-2</v>
      </c>
    </row>
    <row r="150325" spans="1:4" x14ac:dyDescent="0.45">
      <c r="A150325">
        <v>151153</v>
      </c>
      <c r="B150325">
        <v>251.81</v>
      </c>
      <c r="C150325">
        <f t="shared" si="5337"/>
        <v>251.98067116277826</v>
      </c>
      <c r="D150325">
        <f t="shared" si="5338"/>
        <v>2.9128645804084155E-2</v>
      </c>
    </row>
    <row r="150326" spans="1:4" x14ac:dyDescent="0.45">
      <c r="A150326">
        <v>151154</v>
      </c>
      <c r="B150326">
        <v>251.81</v>
      </c>
      <c r="C150326">
        <f t="shared" si="5337"/>
        <v>251.98088134688908</v>
      </c>
      <c r="D150326">
        <f t="shared" si="5338"/>
        <v>2.9200434714624485E-2</v>
      </c>
    </row>
    <row r="150327" spans="1:4" x14ac:dyDescent="0.45">
      <c r="A150327">
        <v>151155</v>
      </c>
      <c r="B150327">
        <v>251.81</v>
      </c>
      <c r="C150327">
        <f t="shared" si="5337"/>
        <v>251.98109152788425</v>
      </c>
      <c r="D150327">
        <f t="shared" si="5338"/>
        <v>2.9272310913764883E-2</v>
      </c>
    </row>
    <row r="150328" spans="1:4" x14ac:dyDescent="0.45">
      <c r="A150328">
        <v>151156</v>
      </c>
      <c r="B150328">
        <v>251.81</v>
      </c>
      <c r="C150328">
        <f t="shared" si="5337"/>
        <v>251.98130170576377</v>
      </c>
      <c r="D150328">
        <f t="shared" si="5338"/>
        <v>2.934427439757625E-2</v>
      </c>
    </row>
    <row r="150329" spans="1:4" x14ac:dyDescent="0.45">
      <c r="A150329">
        <v>151157</v>
      </c>
      <c r="B150329">
        <v>251.81</v>
      </c>
      <c r="C150329">
        <f t="shared" si="5337"/>
        <v>251.98151188052768</v>
      </c>
      <c r="D150329">
        <f t="shared" si="5338"/>
        <v>2.9416325162139299E-2</v>
      </c>
    </row>
    <row r="150330" spans="1:4" x14ac:dyDescent="0.45">
      <c r="A150330">
        <v>151158</v>
      </c>
      <c r="B150330">
        <v>251.81</v>
      </c>
      <c r="C150330">
        <f t="shared" si="5337"/>
        <v>251.98172205217608</v>
      </c>
      <c r="D150330">
        <f t="shared" si="5338"/>
        <v>2.948846320356413E-2</v>
      </c>
    </row>
    <row r="150331" spans="1:4" x14ac:dyDescent="0.45">
      <c r="A150331">
        <v>151159</v>
      </c>
      <c r="B150331">
        <v>251.81</v>
      </c>
      <c r="C150331">
        <f t="shared" si="5337"/>
        <v>251.98193222070898</v>
      </c>
      <c r="D150331">
        <f t="shared" si="5338"/>
        <v>2.9560688517922006E-2</v>
      </c>
    </row>
    <row r="150332" spans="1:4" x14ac:dyDescent="0.45">
      <c r="A150332">
        <v>151160</v>
      </c>
      <c r="B150332">
        <v>251.81</v>
      </c>
      <c r="C150332">
        <f t="shared" si="5337"/>
        <v>251.98214238612641</v>
      </c>
      <c r="D150332">
        <f t="shared" si="5338"/>
        <v>2.9633001101294024E-2</v>
      </c>
    </row>
    <row r="150333" spans="1:4" x14ac:dyDescent="0.45">
      <c r="A150333">
        <v>151161</v>
      </c>
      <c r="B150333">
        <v>251.81</v>
      </c>
      <c r="C150333">
        <f t="shared" si="5337"/>
        <v>251.98235254842845</v>
      </c>
      <c r="D150333">
        <f t="shared" si="5338"/>
        <v>2.970540094978099E-2</v>
      </c>
    </row>
    <row r="150334" spans="1:4" x14ac:dyDescent="0.45">
      <c r="A150334">
        <v>151162</v>
      </c>
      <c r="B150334">
        <v>251.81</v>
      </c>
      <c r="C150334">
        <f t="shared" si="5337"/>
        <v>251.98256270761516</v>
      </c>
      <c r="D150334">
        <f t="shared" si="5338"/>
        <v>2.9777888059474095E-2</v>
      </c>
    </row>
    <row r="150335" spans="1:4" x14ac:dyDescent="0.45">
      <c r="A150335">
        <v>151163</v>
      </c>
      <c r="B150335">
        <v>251.81</v>
      </c>
      <c r="C150335">
        <f t="shared" si="5337"/>
        <v>251.98277286368653</v>
      </c>
      <c r="D150335">
        <f t="shared" si="5338"/>
        <v>2.9850462426445044E-2</v>
      </c>
    </row>
    <row r="150336" spans="1:4" x14ac:dyDescent="0.45">
      <c r="A150336">
        <v>151164</v>
      </c>
      <c r="B150336">
        <v>251.81</v>
      </c>
      <c r="C150336">
        <f t="shared" si="5337"/>
        <v>251.98298301664263</v>
      </c>
      <c r="D150336">
        <f t="shared" si="5338"/>
        <v>2.9923124046785269E-2</v>
      </c>
    </row>
    <row r="150337" spans="1:4" x14ac:dyDescent="0.45">
      <c r="A150337">
        <v>151165</v>
      </c>
      <c r="B150337">
        <v>251.81</v>
      </c>
      <c r="C150337">
        <f t="shared" si="5337"/>
        <v>251.98319316648352</v>
      </c>
      <c r="D150337">
        <f t="shared" si="5338"/>
        <v>2.9995872916586355E-2</v>
      </c>
    </row>
    <row r="150338" spans="1:4" x14ac:dyDescent="0.45">
      <c r="A150338">
        <v>151166</v>
      </c>
      <c r="B150338">
        <v>251.81</v>
      </c>
      <c r="C150338">
        <f t="shared" si="5337"/>
        <v>251.98340331320924</v>
      </c>
      <c r="D150338">
        <f t="shared" si="5338"/>
        <v>3.0068709031940043E-2</v>
      </c>
    </row>
    <row r="150339" spans="1:4" x14ac:dyDescent="0.45">
      <c r="A150339">
        <v>151167</v>
      </c>
      <c r="B150339">
        <v>251.81</v>
      </c>
      <c r="C150339">
        <f t="shared" si="5337"/>
        <v>251.98361345681985</v>
      </c>
      <c r="D150339">
        <f t="shared" si="5338"/>
        <v>3.0141632388938217E-2</v>
      </c>
    </row>
    <row r="150340" spans="1:4" x14ac:dyDescent="0.45">
      <c r="A150340">
        <v>151168</v>
      </c>
      <c r="B150340">
        <v>251.81</v>
      </c>
      <c r="C150340">
        <f t="shared" ref="C150340:C150403" si="5339">$H$4 - $I$4*EXP(-A150340/$J$4)</f>
        <v>251.98382359731536</v>
      </c>
      <c r="D150340">
        <f t="shared" ref="D150340:D150403" si="5340">(B150340-C150340)^2</f>
        <v>3.0214642983653166E-2</v>
      </c>
    </row>
    <row r="150341" spans="1:4" x14ac:dyDescent="0.45">
      <c r="A150341">
        <v>151169</v>
      </c>
      <c r="B150341">
        <v>251.81</v>
      </c>
      <c r="C150341">
        <f t="shared" si="5339"/>
        <v>251.98403373469586</v>
      </c>
      <c r="D150341">
        <f t="shared" si="5340"/>
        <v>3.0287740812186909E-2</v>
      </c>
    </row>
    <row r="150342" spans="1:4" x14ac:dyDescent="0.45">
      <c r="A150342">
        <v>151170</v>
      </c>
      <c r="B150342">
        <v>251.81</v>
      </c>
      <c r="C150342">
        <f t="shared" si="5339"/>
        <v>251.98424386896133</v>
      </c>
      <c r="D150342">
        <f t="shared" si="5340"/>
        <v>3.0360925870611954E-2</v>
      </c>
    </row>
    <row r="150343" spans="1:4" x14ac:dyDescent="0.45">
      <c r="A150343">
        <v>151171</v>
      </c>
      <c r="B150343">
        <v>251.81</v>
      </c>
      <c r="C150343">
        <f t="shared" si="5339"/>
        <v>251.9844540001119</v>
      </c>
      <c r="D150343">
        <f t="shared" si="5340"/>
        <v>3.0434198155040535E-2</v>
      </c>
    </row>
    <row r="150344" spans="1:4" x14ac:dyDescent="0.45">
      <c r="A150344">
        <v>151172</v>
      </c>
      <c r="B150344">
        <v>251.81</v>
      </c>
      <c r="C150344">
        <f t="shared" si="5339"/>
        <v>251.98466412814756</v>
      </c>
      <c r="D150344">
        <f t="shared" si="5340"/>
        <v>3.0507557661545417E-2</v>
      </c>
    </row>
    <row r="150345" spans="1:4" x14ac:dyDescent="0.45">
      <c r="A150345">
        <v>151173</v>
      </c>
      <c r="B150345">
        <v>251.81</v>
      </c>
      <c r="C150345">
        <f t="shared" si="5339"/>
        <v>251.98487425306837</v>
      </c>
      <c r="D150345">
        <f t="shared" si="5340"/>
        <v>3.0581004386219308E-2</v>
      </c>
    </row>
    <row r="150346" spans="1:4" x14ac:dyDescent="0.45">
      <c r="A150346">
        <v>151174</v>
      </c>
      <c r="B150346">
        <v>251.81</v>
      </c>
      <c r="C150346">
        <f t="shared" si="5339"/>
        <v>251.98508437487439</v>
      </c>
      <c r="D150346">
        <f t="shared" si="5340"/>
        <v>3.0654538325155072E-2</v>
      </c>
    </row>
    <row r="150347" spans="1:4" x14ac:dyDescent="0.45">
      <c r="A150347">
        <v>151175</v>
      </c>
      <c r="B150347">
        <v>251.81</v>
      </c>
      <c r="C150347">
        <f t="shared" si="5339"/>
        <v>251.98529449356562</v>
      </c>
      <c r="D150347">
        <f t="shared" si="5340"/>
        <v>3.0728159474425788E-2</v>
      </c>
    </row>
    <row r="150348" spans="1:4" x14ac:dyDescent="0.45">
      <c r="A150348">
        <v>151176</v>
      </c>
      <c r="B150348">
        <v>251.81</v>
      </c>
      <c r="C150348">
        <f t="shared" si="5339"/>
        <v>251.98550460914217</v>
      </c>
      <c r="D150348">
        <f t="shared" si="5340"/>
        <v>3.0801867830144509E-2</v>
      </c>
    </row>
    <row r="150349" spans="1:4" x14ac:dyDescent="0.45">
      <c r="A150349">
        <v>151177</v>
      </c>
      <c r="B150349">
        <v>251.81</v>
      </c>
      <c r="C150349">
        <f t="shared" si="5339"/>
        <v>251.98571472160404</v>
      </c>
      <c r="D150349">
        <f t="shared" si="5340"/>
        <v>3.0875663388384579E-2</v>
      </c>
    </row>
    <row r="150350" spans="1:4" x14ac:dyDescent="0.45">
      <c r="A150350">
        <v>151178</v>
      </c>
      <c r="B150350">
        <v>251.81</v>
      </c>
      <c r="C150350">
        <f t="shared" si="5339"/>
        <v>251.98592483095132</v>
      </c>
      <c r="D150350">
        <f t="shared" si="5340"/>
        <v>3.0949546145249404E-2</v>
      </c>
    </row>
    <row r="150351" spans="1:4" x14ac:dyDescent="0.45">
      <c r="A150351">
        <v>151179</v>
      </c>
      <c r="B150351">
        <v>251.81</v>
      </c>
      <c r="C150351">
        <f t="shared" si="5339"/>
        <v>251.986134937184</v>
      </c>
      <c r="D150351">
        <f t="shared" si="5340"/>
        <v>3.1023516096812555E-2</v>
      </c>
    </row>
    <row r="150352" spans="1:4" x14ac:dyDescent="0.45">
      <c r="A150352">
        <v>151180</v>
      </c>
      <c r="B150352">
        <v>251.81</v>
      </c>
      <c r="C150352">
        <f t="shared" si="5339"/>
        <v>251.98634504030215</v>
      </c>
      <c r="D150352">
        <f t="shared" si="5340"/>
        <v>3.1097573239167703E-2</v>
      </c>
    </row>
    <row r="150353" spans="1:4" x14ac:dyDescent="0.45">
      <c r="A150353">
        <v>151181</v>
      </c>
      <c r="B150353">
        <v>251.81</v>
      </c>
      <c r="C150353">
        <f t="shared" si="5339"/>
        <v>251.98655514030585</v>
      </c>
      <c r="D150353">
        <f t="shared" si="5340"/>
        <v>3.1171717568418716E-2</v>
      </c>
    </row>
    <row r="150354" spans="1:4" x14ac:dyDescent="0.45">
      <c r="A150354">
        <v>151182</v>
      </c>
      <c r="B150354">
        <v>251.81</v>
      </c>
      <c r="C150354">
        <f t="shared" si="5339"/>
        <v>251.9867652371951</v>
      </c>
      <c r="D150354">
        <f t="shared" si="5340"/>
        <v>3.1245949080639518E-2</v>
      </c>
    </row>
    <row r="150355" spans="1:4" x14ac:dyDescent="0.45">
      <c r="A150355">
        <v>151183</v>
      </c>
      <c r="B150355">
        <v>251.81</v>
      </c>
      <c r="C150355">
        <f t="shared" si="5339"/>
        <v>251.98697533096995</v>
      </c>
      <c r="D150355">
        <f t="shared" si="5340"/>
        <v>3.1320267771924204E-2</v>
      </c>
    </row>
    <row r="150356" spans="1:4" x14ac:dyDescent="0.45">
      <c r="A150356">
        <v>151184</v>
      </c>
      <c r="B150356">
        <v>251.81</v>
      </c>
      <c r="C150356">
        <f t="shared" si="5339"/>
        <v>251.98718542163047</v>
      </c>
      <c r="D150356">
        <f t="shared" si="5340"/>
        <v>3.1394673638367038E-2</v>
      </c>
    </row>
    <row r="150357" spans="1:4" x14ac:dyDescent="0.45">
      <c r="A150357">
        <v>151185</v>
      </c>
      <c r="B150357">
        <v>251.81</v>
      </c>
      <c r="C150357">
        <f t="shared" si="5339"/>
        <v>251.98739550917671</v>
      </c>
      <c r="D150357">
        <f t="shared" si="5340"/>
        <v>3.1469166676062421E-2</v>
      </c>
    </row>
    <row r="150358" spans="1:4" x14ac:dyDescent="0.45">
      <c r="A150358">
        <v>151186</v>
      </c>
      <c r="B150358">
        <v>251.81</v>
      </c>
      <c r="C150358">
        <f t="shared" si="5339"/>
        <v>251.98760559360869</v>
      </c>
      <c r="D150358">
        <f t="shared" si="5340"/>
        <v>3.1543746881094827E-2</v>
      </c>
    </row>
    <row r="150359" spans="1:4" x14ac:dyDescent="0.45">
      <c r="A150359">
        <v>151187</v>
      </c>
      <c r="B150359">
        <v>251.81</v>
      </c>
      <c r="C150359">
        <f t="shared" si="5339"/>
        <v>251.98781567492648</v>
      </c>
      <c r="D150359">
        <f t="shared" si="5340"/>
        <v>3.1618414249558933E-2</v>
      </c>
    </row>
    <row r="150360" spans="1:4" x14ac:dyDescent="0.45">
      <c r="A150360">
        <v>151188</v>
      </c>
      <c r="B150360">
        <v>251.81</v>
      </c>
      <c r="C150360">
        <f t="shared" si="5339"/>
        <v>251.9880257531301</v>
      </c>
      <c r="D150360">
        <f t="shared" si="5340"/>
        <v>3.1693168777539443E-2</v>
      </c>
    </row>
    <row r="150361" spans="1:4" x14ac:dyDescent="0.45">
      <c r="A150361">
        <v>151189</v>
      </c>
      <c r="B150361">
        <v>251.81</v>
      </c>
      <c r="C150361">
        <f t="shared" si="5339"/>
        <v>251.98823582821962</v>
      </c>
      <c r="D150361">
        <f t="shared" si="5340"/>
        <v>3.1768010461131327E-2</v>
      </c>
    </row>
    <row r="150362" spans="1:4" x14ac:dyDescent="0.45">
      <c r="A150362">
        <v>151190</v>
      </c>
      <c r="B150362">
        <v>251.81</v>
      </c>
      <c r="C150362">
        <f t="shared" si="5339"/>
        <v>251.98844590019505</v>
      </c>
      <c r="D150362">
        <f t="shared" si="5340"/>
        <v>3.1842939296419535E-2</v>
      </c>
    </row>
    <row r="150363" spans="1:4" x14ac:dyDescent="0.45">
      <c r="A150363">
        <v>151191</v>
      </c>
      <c r="B150363">
        <v>251.81</v>
      </c>
      <c r="C150363">
        <f t="shared" si="5339"/>
        <v>251.98865596905648</v>
      </c>
      <c r="D150363">
        <f t="shared" si="5340"/>
        <v>3.1917955279509448E-2</v>
      </c>
    </row>
    <row r="150364" spans="1:4" x14ac:dyDescent="0.45">
      <c r="A150364">
        <v>151192</v>
      </c>
      <c r="B150364">
        <v>251.81</v>
      </c>
      <c r="C150364">
        <f t="shared" si="5339"/>
        <v>251.98886603480395</v>
      </c>
      <c r="D150364">
        <f t="shared" si="5340"/>
        <v>3.1993058406486315E-2</v>
      </c>
    </row>
    <row r="150365" spans="1:4" x14ac:dyDescent="0.45">
      <c r="A150365">
        <v>151193</v>
      </c>
      <c r="B150365">
        <v>251.81</v>
      </c>
      <c r="C150365">
        <f t="shared" si="5339"/>
        <v>251.98907609743748</v>
      </c>
      <c r="D150365">
        <f t="shared" si="5340"/>
        <v>3.2068248673435482E-2</v>
      </c>
    </row>
    <row r="150366" spans="1:4" x14ac:dyDescent="0.45">
      <c r="A150366">
        <v>151194</v>
      </c>
      <c r="B150366">
        <v>251.81</v>
      </c>
      <c r="C150366">
        <f t="shared" si="5339"/>
        <v>251.98928615695712</v>
      </c>
      <c r="D150366">
        <f t="shared" si="5340"/>
        <v>3.21435260764526E-2</v>
      </c>
    </row>
    <row r="150367" spans="1:4" x14ac:dyDescent="0.45">
      <c r="A150367">
        <v>151195</v>
      </c>
      <c r="B150367">
        <v>251.81</v>
      </c>
      <c r="C150367">
        <f t="shared" si="5339"/>
        <v>251.98949621336294</v>
      </c>
      <c r="D150367">
        <f t="shared" si="5340"/>
        <v>3.2218890611633473E-2</v>
      </c>
    </row>
    <row r="150368" spans="1:4" x14ac:dyDescent="0.45">
      <c r="A150368">
        <v>151196</v>
      </c>
      <c r="B150368">
        <v>251.81</v>
      </c>
      <c r="C150368">
        <f t="shared" si="5339"/>
        <v>251.98970626665499</v>
      </c>
      <c r="D150368">
        <f t="shared" si="5340"/>
        <v>3.2294342275074057E-2</v>
      </c>
    </row>
    <row r="150369" spans="1:4" x14ac:dyDescent="0.45">
      <c r="A150369">
        <v>151197</v>
      </c>
      <c r="B150369">
        <v>251.81</v>
      </c>
      <c r="C150369">
        <f t="shared" si="5339"/>
        <v>251.98991631683327</v>
      </c>
      <c r="D150369">
        <f t="shared" si="5340"/>
        <v>3.2369881062850006E-2</v>
      </c>
    </row>
    <row r="150370" spans="1:4" x14ac:dyDescent="0.45">
      <c r="A150370">
        <v>151198</v>
      </c>
      <c r="B150370">
        <v>251.81</v>
      </c>
      <c r="C150370">
        <f t="shared" si="5339"/>
        <v>251.99012636389787</v>
      </c>
      <c r="D150370">
        <f t="shared" si="5340"/>
        <v>3.2445506971067746E-2</v>
      </c>
    </row>
    <row r="150371" spans="1:4" x14ac:dyDescent="0.45">
      <c r="A150371">
        <v>151199</v>
      </c>
      <c r="B150371">
        <v>251.81</v>
      </c>
      <c r="C150371">
        <f t="shared" si="5339"/>
        <v>251.99033640784882</v>
      </c>
      <c r="D150371">
        <f t="shared" si="5340"/>
        <v>3.2521219995813422E-2</v>
      </c>
    </row>
    <row r="150372" spans="1:4" x14ac:dyDescent="0.45">
      <c r="A150372">
        <v>151200</v>
      </c>
      <c r="B150372">
        <v>251.81</v>
      </c>
      <c r="C150372">
        <f t="shared" si="5339"/>
        <v>251.99054644868616</v>
      </c>
      <c r="D150372">
        <f t="shared" si="5340"/>
        <v>3.2597020133183517E-2</v>
      </c>
    </row>
    <row r="150373" spans="1:4" x14ac:dyDescent="0.45">
      <c r="A150373">
        <v>151201</v>
      </c>
      <c r="B150373">
        <v>251.81</v>
      </c>
      <c r="C150373">
        <f t="shared" si="5339"/>
        <v>251.99075648640996</v>
      </c>
      <c r="D150373">
        <f t="shared" si="5340"/>
        <v>3.2672907379274696E-2</v>
      </c>
    </row>
    <row r="150374" spans="1:4" x14ac:dyDescent="0.45">
      <c r="A150374">
        <v>151202</v>
      </c>
      <c r="B150374">
        <v>251.81</v>
      </c>
      <c r="C150374">
        <f t="shared" si="5339"/>
        <v>251.99096652102025</v>
      </c>
      <c r="D150374">
        <f t="shared" si="5340"/>
        <v>3.2748881730173478E-2</v>
      </c>
    </row>
    <row r="150375" spans="1:4" x14ac:dyDescent="0.45">
      <c r="A150375">
        <v>151203</v>
      </c>
      <c r="B150375">
        <v>251.81</v>
      </c>
      <c r="C150375">
        <f t="shared" si="5339"/>
        <v>251.99117655251706</v>
      </c>
      <c r="D150375">
        <f t="shared" si="5340"/>
        <v>3.2824943181966479E-2</v>
      </c>
    </row>
    <row r="150376" spans="1:4" x14ac:dyDescent="0.45">
      <c r="A150376">
        <v>151204</v>
      </c>
      <c r="B150376">
        <v>251.81</v>
      </c>
      <c r="C150376">
        <f t="shared" si="5339"/>
        <v>251.99138658090047</v>
      </c>
      <c r="D150376">
        <f t="shared" si="5340"/>
        <v>3.2901091730761056E-2</v>
      </c>
    </row>
    <row r="150377" spans="1:4" x14ac:dyDescent="0.45">
      <c r="A150377">
        <v>151205</v>
      </c>
      <c r="B150377">
        <v>251.81</v>
      </c>
      <c r="C150377">
        <f t="shared" si="5339"/>
        <v>251.9915966061705</v>
      </c>
      <c r="D150377">
        <f t="shared" si="5340"/>
        <v>3.2977327372644118E-2</v>
      </c>
    </row>
    <row r="150378" spans="1:4" x14ac:dyDescent="0.45">
      <c r="A150378">
        <v>151206</v>
      </c>
      <c r="B150378">
        <v>251.81</v>
      </c>
      <c r="C150378">
        <f t="shared" si="5339"/>
        <v>251.9918066283272</v>
      </c>
      <c r="D150378">
        <f t="shared" si="5340"/>
        <v>3.3053650103702689E-2</v>
      </c>
    </row>
    <row r="150379" spans="1:4" x14ac:dyDescent="0.45">
      <c r="A150379">
        <v>151207</v>
      </c>
      <c r="B150379">
        <v>251.81</v>
      </c>
      <c r="C150379">
        <f t="shared" si="5339"/>
        <v>251.99201664737063</v>
      </c>
      <c r="D150379">
        <f t="shared" si="5340"/>
        <v>3.3130059920044572E-2</v>
      </c>
    </row>
    <row r="150380" spans="1:4" x14ac:dyDescent="0.45">
      <c r="A150380">
        <v>151208</v>
      </c>
      <c r="B150380">
        <v>251.81</v>
      </c>
      <c r="C150380">
        <f t="shared" si="5339"/>
        <v>251.99222666330081</v>
      </c>
      <c r="D150380">
        <f t="shared" si="5340"/>
        <v>3.3206556817746716E-2</v>
      </c>
    </row>
    <row r="150381" spans="1:4" x14ac:dyDescent="0.45">
      <c r="A150381">
        <v>151209</v>
      </c>
      <c r="B150381">
        <v>251.81</v>
      </c>
      <c r="C150381">
        <f t="shared" si="5339"/>
        <v>251.99243667611782</v>
      </c>
      <c r="D150381">
        <f t="shared" si="5340"/>
        <v>3.3283140792917221E-2</v>
      </c>
    </row>
    <row r="150382" spans="1:4" x14ac:dyDescent="0.45">
      <c r="A150382">
        <v>151210</v>
      </c>
      <c r="B150382">
        <v>251.81</v>
      </c>
      <c r="C150382">
        <f t="shared" si="5339"/>
        <v>251.99264668582168</v>
      </c>
      <c r="D150382">
        <f t="shared" si="5340"/>
        <v>3.3359811841643633E-2</v>
      </c>
    </row>
    <row r="150383" spans="1:4" x14ac:dyDescent="0.45">
      <c r="A150383">
        <v>151211</v>
      </c>
      <c r="B150383">
        <v>251.81</v>
      </c>
      <c r="C150383">
        <f t="shared" si="5339"/>
        <v>251.99285669241246</v>
      </c>
      <c r="D150383">
        <f t="shared" si="5340"/>
        <v>3.3436569960024011E-2</v>
      </c>
    </row>
    <row r="150384" spans="1:4" x14ac:dyDescent="0.45">
      <c r="A150384">
        <v>151212</v>
      </c>
      <c r="B150384">
        <v>251.81</v>
      </c>
      <c r="C150384">
        <f t="shared" si="5339"/>
        <v>251.99306669589018</v>
      </c>
      <c r="D150384">
        <f t="shared" si="5340"/>
        <v>3.3513415144146137E-2</v>
      </c>
    </row>
    <row r="150385" spans="1:4" x14ac:dyDescent="0.45">
      <c r="A150385">
        <v>151213</v>
      </c>
      <c r="B150385">
        <v>251.81</v>
      </c>
      <c r="C150385">
        <f t="shared" si="5339"/>
        <v>251.9932766962549</v>
      </c>
      <c r="D150385">
        <f t="shared" si="5340"/>
        <v>3.3590347390108334E-2</v>
      </c>
    </row>
    <row r="150386" spans="1:4" x14ac:dyDescent="0.45">
      <c r="A150386">
        <v>151214</v>
      </c>
      <c r="B150386">
        <v>251.81</v>
      </c>
      <c r="C150386">
        <f t="shared" si="5339"/>
        <v>251.99348669350667</v>
      </c>
      <c r="D150386">
        <f t="shared" si="5340"/>
        <v>3.366736669400907E-2</v>
      </c>
    </row>
    <row r="150387" spans="1:4" x14ac:dyDescent="0.45">
      <c r="A150387">
        <v>151215</v>
      </c>
      <c r="B150387">
        <v>251.81</v>
      </c>
      <c r="C150387">
        <f t="shared" si="5339"/>
        <v>251.99369668764552</v>
      </c>
      <c r="D150387">
        <f t="shared" si="5340"/>
        <v>3.3744473051936535E-2</v>
      </c>
    </row>
    <row r="150388" spans="1:4" x14ac:dyDescent="0.45">
      <c r="A150388">
        <v>151216</v>
      </c>
      <c r="B150388">
        <v>251.81</v>
      </c>
      <c r="C150388">
        <f t="shared" si="5339"/>
        <v>251.99390667867152</v>
      </c>
      <c r="D150388">
        <f t="shared" si="5340"/>
        <v>3.3821666459989463E-2</v>
      </c>
    </row>
    <row r="150389" spans="1:4" x14ac:dyDescent="0.45">
      <c r="A150389">
        <v>151217</v>
      </c>
      <c r="B150389">
        <v>251.81</v>
      </c>
      <c r="C150389">
        <f t="shared" si="5339"/>
        <v>251.99411666658469</v>
      </c>
      <c r="D150389">
        <f t="shared" si="5340"/>
        <v>3.3898946914256288E-2</v>
      </c>
    </row>
    <row r="150390" spans="1:4" x14ac:dyDescent="0.45">
      <c r="A150390">
        <v>151218</v>
      </c>
      <c r="B150390">
        <v>251.81</v>
      </c>
      <c r="C150390">
        <f t="shared" si="5339"/>
        <v>251.99432665138508</v>
      </c>
      <c r="D150390">
        <f t="shared" si="5340"/>
        <v>3.3976314410836025E-2</v>
      </c>
    </row>
    <row r="150391" spans="1:4" x14ac:dyDescent="0.45">
      <c r="A150391">
        <v>151219</v>
      </c>
      <c r="B150391">
        <v>251.81</v>
      </c>
      <c r="C150391">
        <f t="shared" si="5339"/>
        <v>251.99453663307276</v>
      </c>
      <c r="D150391">
        <f t="shared" si="5340"/>
        <v>3.4053768945827845E-2</v>
      </c>
    </row>
    <row r="150392" spans="1:4" x14ac:dyDescent="0.45">
      <c r="A150392">
        <v>151220</v>
      </c>
      <c r="B150392">
        <v>251.81</v>
      </c>
      <c r="C150392">
        <f t="shared" si="5339"/>
        <v>251.99474661164774</v>
      </c>
      <c r="D150392">
        <f t="shared" si="5340"/>
        <v>3.4131310515320569E-2</v>
      </c>
    </row>
    <row r="150393" spans="1:4" x14ac:dyDescent="0.45">
      <c r="A150393">
        <v>151221</v>
      </c>
      <c r="B150393">
        <v>251.81</v>
      </c>
      <c r="C150393">
        <f t="shared" si="5339"/>
        <v>251.99495658711012</v>
      </c>
      <c r="D150393">
        <f t="shared" si="5340"/>
        <v>3.4208939115424136E-2</v>
      </c>
    </row>
    <row r="150394" spans="1:4" x14ac:dyDescent="0.45">
      <c r="A150394">
        <v>151222</v>
      </c>
      <c r="B150394">
        <v>251.81</v>
      </c>
      <c r="C150394">
        <f t="shared" si="5339"/>
        <v>251.99516655945988</v>
      </c>
      <c r="D150394">
        <f t="shared" si="5340"/>
        <v>3.4286654742206615E-2</v>
      </c>
    </row>
    <row r="150395" spans="1:4" x14ac:dyDescent="0.45">
      <c r="A150395">
        <v>151223</v>
      </c>
      <c r="B150395">
        <v>251.81</v>
      </c>
      <c r="C150395">
        <f t="shared" si="5339"/>
        <v>251.99537652869714</v>
      </c>
      <c r="D150395">
        <f t="shared" si="5340"/>
        <v>3.4364457391799282E-2</v>
      </c>
    </row>
    <row r="150396" spans="1:4" x14ac:dyDescent="0.45">
      <c r="A150396">
        <v>151224</v>
      </c>
      <c r="B150396">
        <v>251.81</v>
      </c>
      <c r="C150396">
        <f t="shared" si="5339"/>
        <v>251.99558649482185</v>
      </c>
      <c r="D150396">
        <f t="shared" si="5340"/>
        <v>3.4442347060259886E-2</v>
      </c>
    </row>
    <row r="150397" spans="1:4" x14ac:dyDescent="0.45">
      <c r="A150397">
        <v>151225</v>
      </c>
      <c r="B150397">
        <v>251.81</v>
      </c>
      <c r="C150397">
        <f t="shared" si="5339"/>
        <v>251.99579645783416</v>
      </c>
      <c r="D150397">
        <f t="shared" si="5340"/>
        <v>3.4520323743720049E-2</v>
      </c>
    </row>
    <row r="150398" spans="1:4" x14ac:dyDescent="0.45">
      <c r="A150398">
        <v>151226</v>
      </c>
      <c r="B150398">
        <v>251.81</v>
      </c>
      <c r="C150398">
        <f t="shared" si="5339"/>
        <v>251.99600641773404</v>
      </c>
      <c r="D150398">
        <f t="shared" si="5340"/>
        <v>3.4598387438248258E-2</v>
      </c>
    </row>
    <row r="150399" spans="1:4" x14ac:dyDescent="0.45">
      <c r="A150399">
        <v>151227</v>
      </c>
      <c r="B150399">
        <v>251.81</v>
      </c>
      <c r="C150399">
        <f t="shared" si="5339"/>
        <v>251.99621637452157</v>
      </c>
      <c r="D150399">
        <f t="shared" si="5340"/>
        <v>3.467653813995536E-2</v>
      </c>
    </row>
    <row r="150400" spans="1:4" x14ac:dyDescent="0.45">
      <c r="A150400">
        <v>151228</v>
      </c>
      <c r="B150400">
        <v>251.81</v>
      </c>
      <c r="C150400">
        <f t="shared" si="5339"/>
        <v>251.9964263281968</v>
      </c>
      <c r="D150400">
        <f t="shared" si="5340"/>
        <v>3.4754775844941792E-2</v>
      </c>
    </row>
    <row r="150401" spans="1:4" x14ac:dyDescent="0.45">
      <c r="A150401">
        <v>151229</v>
      </c>
      <c r="B150401">
        <v>251.81</v>
      </c>
      <c r="C150401">
        <f t="shared" si="5339"/>
        <v>251.99663627875975</v>
      </c>
      <c r="D150401">
        <f t="shared" si="5340"/>
        <v>3.4833100549286934E-2</v>
      </c>
    </row>
    <row r="150402" spans="1:4" x14ac:dyDescent="0.45">
      <c r="A150402">
        <v>151230</v>
      </c>
      <c r="B150402">
        <v>251.81</v>
      </c>
      <c r="C150402">
        <f t="shared" si="5339"/>
        <v>251.99684622621049</v>
      </c>
      <c r="D150402">
        <f t="shared" si="5340"/>
        <v>3.4911512249102085E-2</v>
      </c>
    </row>
    <row r="150403" spans="1:4" x14ac:dyDescent="0.45">
      <c r="A150403">
        <v>151231</v>
      </c>
      <c r="B150403">
        <v>251.81</v>
      </c>
      <c r="C150403">
        <f t="shared" si="5339"/>
        <v>251.99705617054906</v>
      </c>
      <c r="D150403">
        <f t="shared" si="5340"/>
        <v>3.4990010940477483E-2</v>
      </c>
    </row>
    <row r="150404" spans="1:4" x14ac:dyDescent="0.45">
      <c r="A150404">
        <v>151232</v>
      </c>
      <c r="B150404">
        <v>251.81</v>
      </c>
      <c r="C150404">
        <f t="shared" ref="C150404:C150467" si="5341">$H$4 - $I$4*EXP(-A150404/$J$4)</f>
        <v>251.9972661117755</v>
      </c>
      <c r="D150404">
        <f t="shared" ref="D150404:D150467" si="5342">(B150404-C150404)^2</f>
        <v>3.5068596619514107E-2</v>
      </c>
    </row>
    <row r="150405" spans="1:4" x14ac:dyDescent="0.45">
      <c r="A150405">
        <v>151233</v>
      </c>
      <c r="B150405">
        <v>251.81</v>
      </c>
      <c r="C150405">
        <f t="shared" si="5341"/>
        <v>251.99747604988988</v>
      </c>
      <c r="D150405">
        <f t="shared" si="5342"/>
        <v>3.5147269282313098E-2</v>
      </c>
    </row>
    <row r="150406" spans="1:4" x14ac:dyDescent="0.45">
      <c r="A150406">
        <v>151234</v>
      </c>
      <c r="B150406">
        <v>251.81</v>
      </c>
      <c r="C150406">
        <f t="shared" si="5341"/>
        <v>251.9976859848922</v>
      </c>
      <c r="D150406">
        <f t="shared" si="5342"/>
        <v>3.5226028924954418E-2</v>
      </c>
    </row>
    <row r="150407" spans="1:4" x14ac:dyDescent="0.45">
      <c r="A150407">
        <v>151235</v>
      </c>
      <c r="B150407">
        <v>251.81</v>
      </c>
      <c r="C150407">
        <f t="shared" si="5341"/>
        <v>251.99789591678257</v>
      </c>
      <c r="D150407">
        <f t="shared" si="5342"/>
        <v>3.5304875543560807E-2</v>
      </c>
    </row>
    <row r="150408" spans="1:4" x14ac:dyDescent="0.45">
      <c r="A150408">
        <v>151236</v>
      </c>
      <c r="B150408">
        <v>251.81</v>
      </c>
      <c r="C150408">
        <f t="shared" si="5341"/>
        <v>251.99810584556096</v>
      </c>
      <c r="D150408">
        <f t="shared" si="5342"/>
        <v>3.538380913420177E-2</v>
      </c>
    </row>
    <row r="150409" spans="1:4" x14ac:dyDescent="0.45">
      <c r="A150409">
        <v>151237</v>
      </c>
      <c r="B150409">
        <v>251.81</v>
      </c>
      <c r="C150409">
        <f t="shared" si="5341"/>
        <v>251.99831577122745</v>
      </c>
      <c r="D150409">
        <f t="shared" si="5342"/>
        <v>3.5462829692989674E-2</v>
      </c>
    </row>
    <row r="150410" spans="1:4" x14ac:dyDescent="0.45">
      <c r="A150410">
        <v>151238</v>
      </c>
      <c r="B150410">
        <v>251.81</v>
      </c>
      <c r="C150410">
        <f t="shared" si="5341"/>
        <v>251.99852569378211</v>
      </c>
      <c r="D150410">
        <f t="shared" si="5342"/>
        <v>3.5541937216026345E-2</v>
      </c>
    </row>
    <row r="150411" spans="1:4" x14ac:dyDescent="0.45">
      <c r="A150411">
        <v>151239</v>
      </c>
      <c r="B150411">
        <v>251.81</v>
      </c>
      <c r="C150411">
        <f t="shared" si="5341"/>
        <v>251.99873561322497</v>
      </c>
      <c r="D150411">
        <f t="shared" si="5342"/>
        <v>3.5621131699403043E-2</v>
      </c>
    </row>
    <row r="150412" spans="1:4" x14ac:dyDescent="0.45">
      <c r="A150412">
        <v>151240</v>
      </c>
      <c r="B150412">
        <v>251.81</v>
      </c>
      <c r="C150412">
        <f t="shared" si="5341"/>
        <v>251.99894552955607</v>
      </c>
      <c r="D150412">
        <f t="shared" si="5342"/>
        <v>3.5700413139221884E-2</v>
      </c>
    </row>
    <row r="150413" spans="1:4" x14ac:dyDescent="0.45">
      <c r="A150413">
        <v>151241</v>
      </c>
      <c r="B150413">
        <v>251.81</v>
      </c>
      <c r="C150413">
        <f t="shared" si="5341"/>
        <v>251.99915544277547</v>
      </c>
      <c r="D150413">
        <f t="shared" si="5342"/>
        <v>3.5779781531585127E-2</v>
      </c>
    </row>
    <row r="150414" spans="1:4" x14ac:dyDescent="0.45">
      <c r="A150414">
        <v>151242</v>
      </c>
      <c r="B150414">
        <v>251.81</v>
      </c>
      <c r="C150414">
        <f t="shared" si="5341"/>
        <v>251.99936535288319</v>
      </c>
      <c r="D150414">
        <f t="shared" si="5342"/>
        <v>3.5859236872573648E-2</v>
      </c>
    </row>
    <row r="150415" spans="1:4" x14ac:dyDescent="0.45">
      <c r="A150415">
        <v>151243</v>
      </c>
      <c r="B150415">
        <v>251.81</v>
      </c>
      <c r="C150415">
        <f t="shared" si="5341"/>
        <v>251.99957525987929</v>
      </c>
      <c r="D150415">
        <f t="shared" si="5342"/>
        <v>3.5938779158300731E-2</v>
      </c>
    </row>
    <row r="150416" spans="1:4" x14ac:dyDescent="0.45">
      <c r="A150416">
        <v>151244</v>
      </c>
      <c r="B150416">
        <v>251.81</v>
      </c>
      <c r="C150416">
        <f t="shared" si="5341"/>
        <v>251.99978516376382</v>
      </c>
      <c r="D150416">
        <f t="shared" si="5342"/>
        <v>3.6018408384858265E-2</v>
      </c>
    </row>
    <row r="150417" spans="1:4" x14ac:dyDescent="0.45">
      <c r="A150417">
        <v>151245</v>
      </c>
      <c r="B150417">
        <v>251.81</v>
      </c>
      <c r="C150417">
        <f t="shared" si="5341"/>
        <v>251.99999506453685</v>
      </c>
      <c r="D150417">
        <f t="shared" si="5342"/>
        <v>3.6098124548359853E-2</v>
      </c>
    </row>
    <row r="150418" spans="1:4" x14ac:dyDescent="0.45">
      <c r="A150418">
        <v>151246</v>
      </c>
      <c r="B150418">
        <v>251.81</v>
      </c>
      <c r="C150418">
        <f t="shared" si="5341"/>
        <v>252.00020496219835</v>
      </c>
      <c r="D150418">
        <f t="shared" si="5342"/>
        <v>3.6177927644876061E-2</v>
      </c>
    </row>
    <row r="150419" spans="1:4" x14ac:dyDescent="0.45">
      <c r="A150419">
        <v>151247</v>
      </c>
      <c r="B150419">
        <v>251.81</v>
      </c>
      <c r="C150419">
        <f t="shared" si="5341"/>
        <v>252.00041485674845</v>
      </c>
      <c r="D150419">
        <f t="shared" si="5342"/>
        <v>3.6257817670531566E-2</v>
      </c>
    </row>
    <row r="150420" spans="1:4" x14ac:dyDescent="0.45">
      <c r="A150420">
        <v>151248</v>
      </c>
      <c r="B150420">
        <v>251.81</v>
      </c>
      <c r="C150420">
        <f t="shared" si="5341"/>
        <v>252.00062474818716</v>
      </c>
      <c r="D150420">
        <f t="shared" si="5342"/>
        <v>3.6337794621418805E-2</v>
      </c>
    </row>
    <row r="150421" spans="1:4" x14ac:dyDescent="0.45">
      <c r="A150421">
        <v>151249</v>
      </c>
      <c r="B150421">
        <v>251.81</v>
      </c>
      <c r="C150421">
        <f t="shared" si="5341"/>
        <v>252.00083463651453</v>
      </c>
      <c r="D150421">
        <f t="shared" si="5342"/>
        <v>3.6417858493630301E-2</v>
      </c>
    </row>
    <row r="150422" spans="1:4" x14ac:dyDescent="0.45">
      <c r="A150422">
        <v>151250</v>
      </c>
      <c r="B150422">
        <v>251.81</v>
      </c>
      <c r="C150422">
        <f t="shared" si="5341"/>
        <v>252.00104452173059</v>
      </c>
      <c r="D150422">
        <f t="shared" si="5342"/>
        <v>3.6498009283269559E-2</v>
      </c>
    </row>
    <row r="150423" spans="1:4" x14ac:dyDescent="0.45">
      <c r="A150423">
        <v>151251</v>
      </c>
      <c r="B150423">
        <v>251.81</v>
      </c>
      <c r="C150423">
        <f t="shared" si="5341"/>
        <v>252.00125440383542</v>
      </c>
      <c r="D150423">
        <f t="shared" si="5342"/>
        <v>3.657824698644023E-2</v>
      </c>
    </row>
    <row r="150424" spans="1:4" x14ac:dyDescent="0.45">
      <c r="A150424">
        <v>151252</v>
      </c>
      <c r="B150424">
        <v>251.81</v>
      </c>
      <c r="C150424">
        <f t="shared" si="5341"/>
        <v>252.00146428282903</v>
      </c>
      <c r="D150424">
        <f t="shared" si="5342"/>
        <v>3.6658571599235239E-2</v>
      </c>
    </row>
    <row r="150425" spans="1:4" x14ac:dyDescent="0.45">
      <c r="A150425">
        <v>151253</v>
      </c>
      <c r="B150425">
        <v>251.81</v>
      </c>
      <c r="C150425">
        <f t="shared" si="5341"/>
        <v>252.0016741587115</v>
      </c>
      <c r="D150425">
        <f t="shared" si="5342"/>
        <v>3.6738983117758507E-2</v>
      </c>
    </row>
    <row r="150426" spans="1:4" x14ac:dyDescent="0.45">
      <c r="A150426">
        <v>151254</v>
      </c>
      <c r="B150426">
        <v>251.81</v>
      </c>
      <c r="C150426">
        <f t="shared" si="5341"/>
        <v>252.00188403148286</v>
      </c>
      <c r="D150426">
        <f t="shared" si="5342"/>
        <v>3.6819481538114117E-2</v>
      </c>
    </row>
    <row r="150427" spans="1:4" x14ac:dyDescent="0.45">
      <c r="A150427">
        <v>151255</v>
      </c>
      <c r="B150427">
        <v>251.81</v>
      </c>
      <c r="C150427">
        <f t="shared" si="5341"/>
        <v>252.00209390114313</v>
      </c>
      <c r="D150427">
        <f t="shared" si="5342"/>
        <v>3.6900066856384452E-2</v>
      </c>
    </row>
    <row r="150428" spans="1:4" x14ac:dyDescent="0.45">
      <c r="A150428">
        <v>151256</v>
      </c>
      <c r="B150428">
        <v>251.81</v>
      </c>
      <c r="C150428">
        <f t="shared" si="5341"/>
        <v>252.00230376769241</v>
      </c>
      <c r="D150428">
        <f t="shared" si="5342"/>
        <v>3.69807390686957E-2</v>
      </c>
    </row>
    <row r="150429" spans="1:4" x14ac:dyDescent="0.45">
      <c r="A150429">
        <v>151257</v>
      </c>
      <c r="B150429">
        <v>251.81</v>
      </c>
      <c r="C150429">
        <f t="shared" si="5341"/>
        <v>252.00251363113071</v>
      </c>
      <c r="D150429">
        <f t="shared" si="5342"/>
        <v>3.7061498171130504E-2</v>
      </c>
    </row>
    <row r="150430" spans="1:4" x14ac:dyDescent="0.45">
      <c r="A150430">
        <v>151258</v>
      </c>
      <c r="B150430">
        <v>251.81</v>
      </c>
      <c r="C150430">
        <f t="shared" si="5341"/>
        <v>252.00272349145806</v>
      </c>
      <c r="D150430">
        <f t="shared" si="5342"/>
        <v>3.7142344159782528E-2</v>
      </c>
    </row>
    <row r="150431" spans="1:4" x14ac:dyDescent="0.45">
      <c r="A150431">
        <v>151259</v>
      </c>
      <c r="B150431">
        <v>251.81</v>
      </c>
      <c r="C150431">
        <f t="shared" si="5341"/>
        <v>252.00293334867456</v>
      </c>
      <c r="D150431">
        <f t="shared" si="5342"/>
        <v>3.7223277030778455E-2</v>
      </c>
    </row>
    <row r="150432" spans="1:4" x14ac:dyDescent="0.45">
      <c r="A150432">
        <v>151260</v>
      </c>
      <c r="B150432">
        <v>251.81</v>
      </c>
      <c r="C150432">
        <f t="shared" si="5341"/>
        <v>252.00314320278022</v>
      </c>
      <c r="D150432">
        <f t="shared" si="5342"/>
        <v>3.7304296780201272E-2</v>
      </c>
    </row>
    <row r="150433" spans="1:4" x14ac:dyDescent="0.45">
      <c r="A150433">
        <v>151261</v>
      </c>
      <c r="B150433">
        <v>251.81</v>
      </c>
      <c r="C150433">
        <f t="shared" si="5341"/>
        <v>252.00335305377507</v>
      </c>
      <c r="D150433">
        <f t="shared" si="5342"/>
        <v>3.7385403404145048E-2</v>
      </c>
    </row>
    <row r="150434" spans="1:4" x14ac:dyDescent="0.45">
      <c r="A150434">
        <v>151262</v>
      </c>
      <c r="B150434">
        <v>251.81</v>
      </c>
      <c r="C150434">
        <f t="shared" si="5341"/>
        <v>252.00356290165919</v>
      </c>
      <c r="D150434">
        <f t="shared" si="5342"/>
        <v>3.7466596898725946E-2</v>
      </c>
    </row>
    <row r="150435" spans="1:4" x14ac:dyDescent="0.45">
      <c r="A150435">
        <v>151263</v>
      </c>
      <c r="B150435">
        <v>251.81</v>
      </c>
      <c r="C150435">
        <f t="shared" si="5341"/>
        <v>252.00377274643262</v>
      </c>
      <c r="D150435">
        <f t="shared" si="5342"/>
        <v>3.754787726003829E-2</v>
      </c>
    </row>
    <row r="150436" spans="1:4" x14ac:dyDescent="0.45">
      <c r="A150436">
        <v>151264</v>
      </c>
      <c r="B150436">
        <v>251.81</v>
      </c>
      <c r="C150436">
        <f t="shared" si="5341"/>
        <v>252.0039825880954</v>
      </c>
      <c r="D150436">
        <f t="shared" si="5342"/>
        <v>3.7629244484187564E-2</v>
      </c>
    </row>
    <row r="150437" spans="1:4" x14ac:dyDescent="0.45">
      <c r="A150437">
        <v>151265</v>
      </c>
      <c r="B150437">
        <v>251.81</v>
      </c>
      <c r="C150437">
        <f t="shared" si="5341"/>
        <v>252.00419242664759</v>
      </c>
      <c r="D150437">
        <f t="shared" si="5342"/>
        <v>3.7710698567279391E-2</v>
      </c>
    </row>
    <row r="150438" spans="1:4" x14ac:dyDescent="0.45">
      <c r="A150438">
        <v>151266</v>
      </c>
      <c r="B150438">
        <v>251.81</v>
      </c>
      <c r="C150438">
        <f t="shared" si="5341"/>
        <v>252.0044022620892</v>
      </c>
      <c r="D150438">
        <f t="shared" si="5342"/>
        <v>3.7792239505397437E-2</v>
      </c>
    </row>
    <row r="150439" spans="1:4" x14ac:dyDescent="0.45">
      <c r="A150439">
        <v>151267</v>
      </c>
      <c r="B150439">
        <v>251.81</v>
      </c>
      <c r="C150439">
        <f t="shared" si="5341"/>
        <v>252.00461209442031</v>
      </c>
      <c r="D150439">
        <f t="shared" si="5342"/>
        <v>3.7873867294658629E-2</v>
      </c>
    </row>
    <row r="150440" spans="1:4" x14ac:dyDescent="0.45">
      <c r="A150440">
        <v>151268</v>
      </c>
      <c r="B150440">
        <v>251.81</v>
      </c>
      <c r="C150440">
        <f t="shared" si="5341"/>
        <v>252.00482192364095</v>
      </c>
      <c r="D150440">
        <f t="shared" si="5342"/>
        <v>3.7955581931157931E-2</v>
      </c>
    </row>
    <row r="150441" spans="1:4" x14ac:dyDescent="0.45">
      <c r="A150441">
        <v>151269</v>
      </c>
      <c r="B150441">
        <v>251.81</v>
      </c>
      <c r="C150441">
        <f t="shared" si="5341"/>
        <v>252.00503174975117</v>
      </c>
      <c r="D150441">
        <f t="shared" si="5342"/>
        <v>3.8037383411001525E-2</v>
      </c>
    </row>
    <row r="150442" spans="1:4" x14ac:dyDescent="0.45">
      <c r="A150442">
        <v>151270</v>
      </c>
      <c r="B150442">
        <v>251.81</v>
      </c>
      <c r="C150442">
        <f t="shared" si="5341"/>
        <v>252.005241572751</v>
      </c>
      <c r="D150442">
        <f t="shared" si="5342"/>
        <v>3.8119271730284614E-2</v>
      </c>
    </row>
    <row r="150443" spans="1:4" x14ac:dyDescent="0.45">
      <c r="A150443">
        <v>151271</v>
      </c>
      <c r="B150443">
        <v>251.81</v>
      </c>
      <c r="C150443">
        <f t="shared" si="5341"/>
        <v>252.00545139264054</v>
      </c>
      <c r="D150443">
        <f t="shared" si="5342"/>
        <v>3.8201246885124759E-2</v>
      </c>
    </row>
    <row r="150444" spans="1:4" x14ac:dyDescent="0.45">
      <c r="A150444">
        <v>151272</v>
      </c>
      <c r="B150444">
        <v>251.81</v>
      </c>
      <c r="C150444">
        <f t="shared" si="5341"/>
        <v>252.00566120941977</v>
      </c>
      <c r="D150444">
        <f t="shared" si="5342"/>
        <v>3.8283308871606331E-2</v>
      </c>
    </row>
    <row r="150445" spans="1:4" x14ac:dyDescent="0.45">
      <c r="A150445">
        <v>151273</v>
      </c>
      <c r="B150445">
        <v>251.81</v>
      </c>
      <c r="C150445">
        <f t="shared" si="5341"/>
        <v>252.00587102308879</v>
      </c>
      <c r="D150445">
        <f t="shared" si="5342"/>
        <v>3.8365457685847176E-2</v>
      </c>
    </row>
    <row r="150446" spans="1:4" x14ac:dyDescent="0.45">
      <c r="A150446">
        <v>151274</v>
      </c>
      <c r="B150446">
        <v>251.81</v>
      </c>
      <c r="C150446">
        <f t="shared" si="5341"/>
        <v>252.00608083364759</v>
      </c>
      <c r="D150446">
        <f t="shared" si="5342"/>
        <v>3.84476933239319E-2</v>
      </c>
    </row>
    <row r="150447" spans="1:4" x14ac:dyDescent="0.45">
      <c r="A150447">
        <v>151275</v>
      </c>
      <c r="B150447">
        <v>251.81</v>
      </c>
      <c r="C150447">
        <f t="shared" si="5341"/>
        <v>252.00629064109629</v>
      </c>
      <c r="D150447">
        <f t="shared" si="5342"/>
        <v>3.8530015781989793E-2</v>
      </c>
    </row>
    <row r="150448" spans="1:4" x14ac:dyDescent="0.45">
      <c r="A150448">
        <v>151276</v>
      </c>
      <c r="B150448">
        <v>251.81</v>
      </c>
      <c r="C150448">
        <f t="shared" si="5341"/>
        <v>252.00650044543485</v>
      </c>
      <c r="D150448">
        <f t="shared" si="5342"/>
        <v>3.8612425056094551E-2</v>
      </c>
    </row>
    <row r="150449" spans="1:4" x14ac:dyDescent="0.45">
      <c r="A150449">
        <v>151277</v>
      </c>
      <c r="B150449">
        <v>251.81</v>
      </c>
      <c r="C150449">
        <f t="shared" si="5341"/>
        <v>252.00671024666337</v>
      </c>
      <c r="D150449">
        <f t="shared" si="5342"/>
        <v>3.8694921142364613E-2</v>
      </c>
    </row>
    <row r="150450" spans="1:4" x14ac:dyDescent="0.45">
      <c r="A150450">
        <v>151278</v>
      </c>
      <c r="B150450">
        <v>251.81</v>
      </c>
      <c r="C150450">
        <f t="shared" si="5341"/>
        <v>252.00692004478191</v>
      </c>
      <c r="D150450">
        <f t="shared" si="5342"/>
        <v>3.8777504036907405E-2</v>
      </c>
    </row>
    <row r="150451" spans="1:4" x14ac:dyDescent="0.45">
      <c r="A150451">
        <v>151279</v>
      </c>
      <c r="B150451">
        <v>251.81</v>
      </c>
      <c r="C150451">
        <f t="shared" si="5341"/>
        <v>252.00712983979048</v>
      </c>
      <c r="D150451">
        <f t="shared" si="5342"/>
        <v>3.886017373581932E-2</v>
      </c>
    </row>
    <row r="150452" spans="1:4" x14ac:dyDescent="0.45">
      <c r="A150452">
        <v>151280</v>
      </c>
      <c r="B150452">
        <v>251.81</v>
      </c>
      <c r="C150452">
        <f t="shared" si="5341"/>
        <v>252.00733963168912</v>
      </c>
      <c r="D150452">
        <f t="shared" si="5342"/>
        <v>3.8942930235196856E-2</v>
      </c>
    </row>
    <row r="150453" spans="1:4" x14ac:dyDescent="0.45">
      <c r="A150453">
        <v>151281</v>
      </c>
      <c r="B150453">
        <v>251.81</v>
      </c>
      <c r="C150453">
        <f t="shared" si="5341"/>
        <v>252.00754942047791</v>
      </c>
      <c r="D150453">
        <f t="shared" si="5342"/>
        <v>3.9025773531159061E-2</v>
      </c>
    </row>
    <row r="150454" spans="1:4" x14ac:dyDescent="0.45">
      <c r="A150454">
        <v>151282</v>
      </c>
      <c r="B150454">
        <v>251.81</v>
      </c>
      <c r="C150454">
        <f t="shared" si="5341"/>
        <v>252.00775920615689</v>
      </c>
      <c r="D150454">
        <f t="shared" si="5342"/>
        <v>3.9108703619802711E-2</v>
      </c>
    </row>
    <row r="150455" spans="1:4" x14ac:dyDescent="0.45">
      <c r="A150455">
        <v>151283</v>
      </c>
      <c r="B150455">
        <v>251.81</v>
      </c>
      <c r="C150455">
        <f t="shared" si="5341"/>
        <v>252.00796898872608</v>
      </c>
      <c r="D150455">
        <f t="shared" si="5342"/>
        <v>3.9191720497224698E-2</v>
      </c>
    </row>
    <row r="150456" spans="1:4" x14ac:dyDescent="0.45">
      <c r="A150456">
        <v>151284</v>
      </c>
      <c r="B150456">
        <v>251.81</v>
      </c>
      <c r="C150456">
        <f t="shared" si="5341"/>
        <v>252.00817876818553</v>
      </c>
      <c r="D150456">
        <f t="shared" si="5342"/>
        <v>3.9274824159533261E-2</v>
      </c>
    </row>
    <row r="150457" spans="1:4" x14ac:dyDescent="0.45">
      <c r="A150457">
        <v>151285</v>
      </c>
      <c r="B150457">
        <v>251.81</v>
      </c>
      <c r="C150457">
        <f t="shared" si="5341"/>
        <v>252.00838854453534</v>
      </c>
      <c r="D150457">
        <f t="shared" si="5342"/>
        <v>3.9358014602848095E-2</v>
      </c>
    </row>
    <row r="150458" spans="1:4" x14ac:dyDescent="0.45">
      <c r="A150458">
        <v>151286</v>
      </c>
      <c r="B150458">
        <v>251.81</v>
      </c>
      <c r="C150458">
        <f t="shared" si="5341"/>
        <v>252.00859831777547</v>
      </c>
      <c r="D150458">
        <f t="shared" si="5342"/>
        <v>3.9441291823243914E-2</v>
      </c>
    </row>
    <row r="150459" spans="1:4" x14ac:dyDescent="0.45">
      <c r="A150459">
        <v>151287</v>
      </c>
      <c r="B150459">
        <v>251.81</v>
      </c>
      <c r="C150459">
        <f t="shared" si="5341"/>
        <v>252.00880808790603</v>
      </c>
      <c r="D150459">
        <f t="shared" si="5342"/>
        <v>3.9524655816851974E-2</v>
      </c>
    </row>
    <row r="150460" spans="1:4" x14ac:dyDescent="0.45">
      <c r="A150460">
        <v>151288</v>
      </c>
      <c r="B150460">
        <v>251.81</v>
      </c>
      <c r="C150460">
        <f t="shared" si="5341"/>
        <v>252.00901785492704</v>
      </c>
      <c r="D150460">
        <f t="shared" si="5342"/>
        <v>3.9608106579758502E-2</v>
      </c>
    </row>
    <row r="150461" spans="1:4" x14ac:dyDescent="0.45">
      <c r="A150461">
        <v>151289</v>
      </c>
      <c r="B150461">
        <v>251.81</v>
      </c>
      <c r="C150461">
        <f t="shared" si="5341"/>
        <v>252.00922761883857</v>
      </c>
      <c r="D150461">
        <f t="shared" si="5342"/>
        <v>3.9691644108083783E-2</v>
      </c>
    </row>
    <row r="150462" spans="1:4" x14ac:dyDescent="0.45">
      <c r="A150462">
        <v>151290</v>
      </c>
      <c r="B150462">
        <v>251.81</v>
      </c>
      <c r="C150462">
        <f t="shared" si="5341"/>
        <v>252.00943737964064</v>
      </c>
      <c r="D150462">
        <f t="shared" si="5342"/>
        <v>3.9775268397925612E-2</v>
      </c>
    </row>
    <row r="150463" spans="1:4" x14ac:dyDescent="0.45">
      <c r="A150463">
        <v>151291</v>
      </c>
      <c r="B150463">
        <v>251.81</v>
      </c>
      <c r="C150463">
        <f t="shared" si="5341"/>
        <v>252.0096471373333</v>
      </c>
      <c r="D150463">
        <f t="shared" si="5342"/>
        <v>3.9858979445381894E-2</v>
      </c>
    </row>
    <row r="150464" spans="1:4" x14ac:dyDescent="0.45">
      <c r="A150464">
        <v>151292</v>
      </c>
      <c r="B150464">
        <v>251.81</v>
      </c>
      <c r="C150464">
        <f t="shared" si="5341"/>
        <v>252.0098568919166</v>
      </c>
      <c r="D150464">
        <f t="shared" si="5342"/>
        <v>3.9942777246562006E-2</v>
      </c>
    </row>
    <row r="150465" spans="1:4" x14ac:dyDescent="0.45">
      <c r="A150465">
        <v>151293</v>
      </c>
      <c r="B150465">
        <v>251.81</v>
      </c>
      <c r="C150465">
        <f t="shared" si="5341"/>
        <v>252.01006664339059</v>
      </c>
      <c r="D150465">
        <f t="shared" si="5342"/>
        <v>4.0026661797575462E-2</v>
      </c>
    </row>
    <row r="150466" spans="1:4" x14ac:dyDescent="0.45">
      <c r="A150466">
        <v>151294</v>
      </c>
      <c r="B150466">
        <v>251.81</v>
      </c>
      <c r="C150466">
        <f t="shared" si="5341"/>
        <v>252.01027639175533</v>
      </c>
      <c r="D150466">
        <f t="shared" si="5342"/>
        <v>4.0110633094531951E-2</v>
      </c>
    </row>
    <row r="150467" spans="1:4" x14ac:dyDescent="0.45">
      <c r="A150467">
        <v>151295</v>
      </c>
      <c r="B150467">
        <v>251.81</v>
      </c>
      <c r="C150467">
        <f t="shared" si="5341"/>
        <v>252.01048613701082</v>
      </c>
      <c r="D150467">
        <f t="shared" si="5342"/>
        <v>4.0194691133518513E-2</v>
      </c>
    </row>
    <row r="150468" spans="1:4" x14ac:dyDescent="0.45">
      <c r="A150468">
        <v>151296</v>
      </c>
      <c r="B150468">
        <v>251.81</v>
      </c>
      <c r="C150468">
        <f t="shared" ref="C150468:C150531" si="5343">$H$4 - $I$4*EXP(-A150468/$J$4)</f>
        <v>252.01069587915717</v>
      </c>
      <c r="D150468">
        <f t="shared" ref="D150468:D150531" si="5344">(B150468-C150468)^2</f>
        <v>4.0278835910667873E-2</v>
      </c>
    </row>
    <row r="150469" spans="1:4" x14ac:dyDescent="0.45">
      <c r="A150469">
        <v>151297</v>
      </c>
      <c r="B150469">
        <v>251.81</v>
      </c>
      <c r="C150469">
        <f t="shared" si="5343"/>
        <v>252.01090561819436</v>
      </c>
      <c r="D150469">
        <f t="shared" si="5344"/>
        <v>4.036306742205592E-2</v>
      </c>
    </row>
    <row r="150470" spans="1:4" x14ac:dyDescent="0.45">
      <c r="A150470">
        <v>151298</v>
      </c>
      <c r="B150470">
        <v>251.81</v>
      </c>
      <c r="C150470">
        <f t="shared" si="5343"/>
        <v>252.01111535412247</v>
      </c>
      <c r="D150470">
        <f t="shared" si="5344"/>
        <v>4.0447385663804257E-2</v>
      </c>
    </row>
    <row r="150471" spans="1:4" x14ac:dyDescent="0.45">
      <c r="A150471">
        <v>151299</v>
      </c>
      <c r="B150471">
        <v>251.81</v>
      </c>
      <c r="C150471">
        <f t="shared" si="5343"/>
        <v>252.01132508694158</v>
      </c>
      <c r="D150471">
        <f t="shared" si="5344"/>
        <v>4.0531790632034707E-2</v>
      </c>
    </row>
    <row r="150472" spans="1:4" x14ac:dyDescent="0.45">
      <c r="A150472">
        <v>151300</v>
      </c>
      <c r="B150472">
        <v>251.81</v>
      </c>
      <c r="C150472">
        <f t="shared" si="5343"/>
        <v>252.01153481665168</v>
      </c>
      <c r="D150472">
        <f t="shared" si="5344"/>
        <v>4.0616282322823473E-2</v>
      </c>
    </row>
    <row r="150473" spans="1:4" x14ac:dyDescent="0.45">
      <c r="A150473">
        <v>151301</v>
      </c>
      <c r="B150473">
        <v>251.81</v>
      </c>
      <c r="C150473">
        <f t="shared" si="5343"/>
        <v>252.0117445432528</v>
      </c>
      <c r="D150473">
        <f t="shared" si="5344"/>
        <v>4.0700860732281158E-2</v>
      </c>
    </row>
    <row r="150474" spans="1:4" x14ac:dyDescent="0.45">
      <c r="A150474">
        <v>151302</v>
      </c>
      <c r="B150474">
        <v>251.81</v>
      </c>
      <c r="C150474">
        <f t="shared" si="5343"/>
        <v>252.01195426674505</v>
      </c>
      <c r="D150474">
        <f t="shared" si="5344"/>
        <v>4.078552585653001E-2</v>
      </c>
    </row>
    <row r="150475" spans="1:4" x14ac:dyDescent="0.45">
      <c r="A150475">
        <v>151303</v>
      </c>
      <c r="B150475">
        <v>251.81</v>
      </c>
      <c r="C150475">
        <f t="shared" si="5343"/>
        <v>252.01216398712847</v>
      </c>
      <c r="D150475">
        <f t="shared" si="5344"/>
        <v>4.0870277691680973E-2</v>
      </c>
    </row>
    <row r="150476" spans="1:4" x14ac:dyDescent="0.45">
      <c r="A150476">
        <v>151304</v>
      </c>
      <c r="B150476">
        <v>251.81</v>
      </c>
      <c r="C150476">
        <f t="shared" si="5343"/>
        <v>252.01237370440305</v>
      </c>
      <c r="D150476">
        <f t="shared" si="5344"/>
        <v>4.0955116233810644E-2</v>
      </c>
    </row>
    <row r="150477" spans="1:4" x14ac:dyDescent="0.45">
      <c r="A150477">
        <v>151305</v>
      </c>
      <c r="B150477">
        <v>251.81</v>
      </c>
      <c r="C150477">
        <f t="shared" si="5343"/>
        <v>252.01258341856888</v>
      </c>
      <c r="D150477">
        <f t="shared" si="5344"/>
        <v>4.1040041479053206E-2</v>
      </c>
    </row>
    <row r="150478" spans="1:4" x14ac:dyDescent="0.45">
      <c r="A150478">
        <v>151306</v>
      </c>
      <c r="B150478">
        <v>251.81</v>
      </c>
      <c r="C150478">
        <f t="shared" si="5343"/>
        <v>252.012793129626</v>
      </c>
      <c r="D150478">
        <f t="shared" si="5344"/>
        <v>4.1125053423508515E-2</v>
      </c>
    </row>
    <row r="150479" spans="1:4" x14ac:dyDescent="0.45">
      <c r="A150479">
        <v>151307</v>
      </c>
      <c r="B150479">
        <v>251.81</v>
      </c>
      <c r="C150479">
        <f t="shared" si="5343"/>
        <v>252.01300283757445</v>
      </c>
      <c r="D150479">
        <f t="shared" si="5344"/>
        <v>4.1210152063276516E-2</v>
      </c>
    </row>
    <row r="150480" spans="1:4" x14ac:dyDescent="0.45">
      <c r="A150480">
        <v>151308</v>
      </c>
      <c r="B150480">
        <v>251.81</v>
      </c>
      <c r="C150480">
        <f t="shared" si="5343"/>
        <v>252.01321254241429</v>
      </c>
      <c r="D150480">
        <f t="shared" si="5344"/>
        <v>4.1295337394480373E-2</v>
      </c>
    </row>
    <row r="150481" spans="1:4" x14ac:dyDescent="0.45">
      <c r="A150481">
        <v>151309</v>
      </c>
      <c r="B150481">
        <v>251.81</v>
      </c>
      <c r="C150481">
        <f t="shared" si="5343"/>
        <v>252.01342224414554</v>
      </c>
      <c r="D150481">
        <f t="shared" si="5344"/>
        <v>4.1380609413208765E-2</v>
      </c>
    </row>
    <row r="150482" spans="1:4" x14ac:dyDescent="0.45">
      <c r="A150482">
        <v>151310</v>
      </c>
      <c r="B150482">
        <v>251.81</v>
      </c>
      <c r="C150482">
        <f t="shared" si="5343"/>
        <v>252.01363194276828</v>
      </c>
      <c r="D150482">
        <f t="shared" si="5344"/>
        <v>4.1465968115585151E-2</v>
      </c>
    </row>
    <row r="150483" spans="1:4" x14ac:dyDescent="0.45">
      <c r="A150483">
        <v>151311</v>
      </c>
      <c r="B150483">
        <v>251.81</v>
      </c>
      <c r="C150483">
        <f t="shared" si="5343"/>
        <v>252.01384163828251</v>
      </c>
      <c r="D150483">
        <f t="shared" si="5344"/>
        <v>4.155141349769842E-2</v>
      </c>
    </row>
    <row r="150484" spans="1:4" x14ac:dyDescent="0.45">
      <c r="A150484">
        <v>151312</v>
      </c>
      <c r="B150484">
        <v>251.81</v>
      </c>
      <c r="C150484">
        <f t="shared" si="5343"/>
        <v>252.01405133068832</v>
      </c>
      <c r="D150484">
        <f t="shared" si="5344"/>
        <v>4.1636945555672329E-2</v>
      </c>
    </row>
    <row r="150485" spans="1:4" x14ac:dyDescent="0.45">
      <c r="A150485">
        <v>151313</v>
      </c>
      <c r="B150485">
        <v>251.81</v>
      </c>
      <c r="C150485">
        <f t="shared" si="5343"/>
        <v>252.01426101998575</v>
      </c>
      <c r="D150485">
        <f t="shared" si="5344"/>
        <v>4.1722564285619219E-2</v>
      </c>
    </row>
    <row r="150486" spans="1:4" x14ac:dyDescent="0.45">
      <c r="A150486">
        <v>151314</v>
      </c>
      <c r="B150486">
        <v>251.81</v>
      </c>
      <c r="C150486">
        <f t="shared" si="5343"/>
        <v>252.01447070617482</v>
      </c>
      <c r="D150486">
        <f t="shared" si="5344"/>
        <v>4.1808269683628344E-2</v>
      </c>
    </row>
    <row r="150487" spans="1:4" x14ac:dyDescent="0.45">
      <c r="A150487">
        <v>151315</v>
      </c>
      <c r="B150487">
        <v>251.81</v>
      </c>
      <c r="C150487">
        <f t="shared" si="5343"/>
        <v>252.01468038925557</v>
      </c>
      <c r="D150487">
        <f t="shared" si="5344"/>
        <v>4.1894061745812283E-2</v>
      </c>
    </row>
    <row r="150488" spans="1:4" x14ac:dyDescent="0.45">
      <c r="A150488">
        <v>151316</v>
      </c>
      <c r="B150488">
        <v>251.81</v>
      </c>
      <c r="C150488">
        <f t="shared" si="5343"/>
        <v>252.0148900692281</v>
      </c>
      <c r="D150488">
        <f t="shared" si="5344"/>
        <v>4.1979940468295403E-2</v>
      </c>
    </row>
    <row r="150489" spans="1:4" x14ac:dyDescent="0.45">
      <c r="A150489">
        <v>151317</v>
      </c>
      <c r="B150489">
        <v>251.81</v>
      </c>
      <c r="C150489">
        <f t="shared" si="5343"/>
        <v>252.0150997460924</v>
      </c>
      <c r="D150489">
        <f t="shared" si="5344"/>
        <v>4.2065905847167316E-2</v>
      </c>
    </row>
    <row r="150490" spans="1:4" x14ac:dyDescent="0.45">
      <c r="A150490">
        <v>151318</v>
      </c>
      <c r="B150490">
        <v>251.81</v>
      </c>
      <c r="C150490">
        <f t="shared" si="5343"/>
        <v>252.01530941984856</v>
      </c>
      <c r="D150490">
        <f t="shared" si="5344"/>
        <v>4.2151957878552693E-2</v>
      </c>
    </row>
    <row r="150491" spans="1:4" x14ac:dyDescent="0.45">
      <c r="A150491">
        <v>151319</v>
      </c>
      <c r="B150491">
        <v>251.81</v>
      </c>
      <c r="C150491">
        <f t="shared" si="5343"/>
        <v>252.01551909049661</v>
      </c>
      <c r="D150491">
        <f t="shared" si="5344"/>
        <v>4.223809655855304E-2</v>
      </c>
    </row>
    <row r="150492" spans="1:4" x14ac:dyDescent="0.45">
      <c r="A150492">
        <v>151320</v>
      </c>
      <c r="B150492">
        <v>251.81</v>
      </c>
      <c r="C150492">
        <f t="shared" si="5343"/>
        <v>252.01572875803657</v>
      </c>
      <c r="D150492">
        <f t="shared" si="5344"/>
        <v>4.2324321883269969E-2</v>
      </c>
    </row>
    <row r="150493" spans="1:4" x14ac:dyDescent="0.45">
      <c r="A150493">
        <v>151321</v>
      </c>
      <c r="B150493">
        <v>251.81</v>
      </c>
      <c r="C150493">
        <f t="shared" si="5343"/>
        <v>252.01593842246851</v>
      </c>
      <c r="D150493">
        <f t="shared" si="5344"/>
        <v>4.2410633848816909E-2</v>
      </c>
    </row>
    <row r="150494" spans="1:4" x14ac:dyDescent="0.45">
      <c r="A150494">
        <v>151322</v>
      </c>
      <c r="B150494">
        <v>251.81</v>
      </c>
      <c r="C150494">
        <f t="shared" si="5343"/>
        <v>252.01614808379247</v>
      </c>
      <c r="D150494">
        <f t="shared" si="5344"/>
        <v>4.2497032451307447E-2</v>
      </c>
    </row>
    <row r="150495" spans="1:4" x14ac:dyDescent="0.45">
      <c r="A150495">
        <v>151323</v>
      </c>
      <c r="B150495">
        <v>251.81</v>
      </c>
      <c r="C150495">
        <f t="shared" si="5343"/>
        <v>252.01635774200852</v>
      </c>
      <c r="D150495">
        <f t="shared" si="5344"/>
        <v>4.2583517686855303E-2</v>
      </c>
    </row>
    <row r="150496" spans="1:4" x14ac:dyDescent="0.45">
      <c r="A150496">
        <v>151324</v>
      </c>
      <c r="B150496">
        <v>251.81</v>
      </c>
      <c r="C150496">
        <f t="shared" si="5343"/>
        <v>252.01656739711669</v>
      </c>
      <c r="D150496">
        <f t="shared" si="5344"/>
        <v>4.2670089551562623E-2</v>
      </c>
    </row>
    <row r="150497" spans="1:4" x14ac:dyDescent="0.45">
      <c r="A150497">
        <v>151325</v>
      </c>
      <c r="B150497">
        <v>251.81</v>
      </c>
      <c r="C150497">
        <f t="shared" si="5343"/>
        <v>252.016777049117</v>
      </c>
      <c r="D150497">
        <f t="shared" si="5344"/>
        <v>4.2756748041531664E-2</v>
      </c>
    </row>
    <row r="150498" spans="1:4" x14ac:dyDescent="0.45">
      <c r="A150498">
        <v>151326</v>
      </c>
      <c r="B150498">
        <v>251.81</v>
      </c>
      <c r="C150498">
        <f t="shared" si="5343"/>
        <v>252.0169866980095</v>
      </c>
      <c r="D150498">
        <f t="shared" si="5344"/>
        <v>4.2843493152876541E-2</v>
      </c>
    </row>
    <row r="150499" spans="1:4" x14ac:dyDescent="0.45">
      <c r="A150499">
        <v>151327</v>
      </c>
      <c r="B150499">
        <v>251.81</v>
      </c>
      <c r="C150499">
        <f t="shared" si="5343"/>
        <v>252.0171963437943</v>
      </c>
      <c r="D150499">
        <f t="shared" si="5344"/>
        <v>4.2930324881723304E-2</v>
      </c>
    </row>
    <row r="150500" spans="1:4" x14ac:dyDescent="0.45">
      <c r="A150500">
        <v>151328</v>
      </c>
      <c r="B150500">
        <v>251.81</v>
      </c>
      <c r="C150500">
        <f t="shared" si="5343"/>
        <v>252.01740598647137</v>
      </c>
      <c r="D150500">
        <f t="shared" si="5344"/>
        <v>4.3017243224162845E-2</v>
      </c>
    </row>
    <row r="150501" spans="1:4" x14ac:dyDescent="0.45">
      <c r="A150501">
        <v>151329</v>
      </c>
      <c r="B150501">
        <v>251.81</v>
      </c>
      <c r="C150501">
        <f t="shared" si="5343"/>
        <v>252.01761562604079</v>
      </c>
      <c r="D150501">
        <f t="shared" si="5344"/>
        <v>4.3104248176309701E-2</v>
      </c>
    </row>
    <row r="150502" spans="1:4" x14ac:dyDescent="0.45">
      <c r="A150502">
        <v>151330</v>
      </c>
      <c r="B150502">
        <v>251.81</v>
      </c>
      <c r="C150502">
        <f t="shared" si="5343"/>
        <v>252.01782526250261</v>
      </c>
      <c r="D150502">
        <f t="shared" si="5344"/>
        <v>4.3191339734278578E-2</v>
      </c>
    </row>
    <row r="150503" spans="1:4" x14ac:dyDescent="0.45">
      <c r="A150503">
        <v>151331</v>
      </c>
      <c r="B150503">
        <v>251.81</v>
      </c>
      <c r="C150503">
        <f t="shared" si="5343"/>
        <v>252.01803489585689</v>
      </c>
      <c r="D150503">
        <f t="shared" si="5344"/>
        <v>4.3278517894184319E-2</v>
      </c>
    </row>
    <row r="150504" spans="1:4" x14ac:dyDescent="0.45">
      <c r="A150504">
        <v>151332</v>
      </c>
      <c r="B150504">
        <v>251.81</v>
      </c>
      <c r="C150504">
        <f t="shared" si="5343"/>
        <v>252.01824452610362</v>
      </c>
      <c r="D150504">
        <f t="shared" si="5344"/>
        <v>4.3365782652118261E-2</v>
      </c>
    </row>
    <row r="150505" spans="1:4" x14ac:dyDescent="0.45">
      <c r="A150505">
        <v>151333</v>
      </c>
      <c r="B150505">
        <v>251.81</v>
      </c>
      <c r="C150505">
        <f t="shared" si="5343"/>
        <v>252.01845415324289</v>
      </c>
      <c r="D150505">
        <f t="shared" si="5344"/>
        <v>4.3453134004207333E-2</v>
      </c>
    </row>
    <row r="150506" spans="1:4" x14ac:dyDescent="0.45">
      <c r="A150506">
        <v>151334</v>
      </c>
      <c r="B150506">
        <v>251.81</v>
      </c>
      <c r="C150506">
        <f t="shared" si="5343"/>
        <v>252.01866377727472</v>
      </c>
      <c r="D150506">
        <f t="shared" si="5344"/>
        <v>4.354057194655496E-2</v>
      </c>
    </row>
    <row r="150507" spans="1:4" x14ac:dyDescent="0.45">
      <c r="A150507">
        <v>151335</v>
      </c>
      <c r="B150507">
        <v>251.81</v>
      </c>
      <c r="C150507">
        <f t="shared" si="5343"/>
        <v>252.01887339819919</v>
      </c>
      <c r="D150507">
        <f t="shared" si="5344"/>
        <v>4.3628096475276525E-2</v>
      </c>
    </row>
    <row r="150508" spans="1:4" x14ac:dyDescent="0.45">
      <c r="A150508">
        <v>151336</v>
      </c>
      <c r="B150508">
        <v>251.81</v>
      </c>
      <c r="C150508">
        <f t="shared" si="5343"/>
        <v>252.01908301601634</v>
      </c>
      <c r="D150508">
        <f t="shared" si="5344"/>
        <v>4.371570758648758E-2</v>
      </c>
    </row>
    <row r="150509" spans="1:4" x14ac:dyDescent="0.45">
      <c r="A150509">
        <v>151337</v>
      </c>
      <c r="B150509">
        <v>251.81</v>
      </c>
      <c r="C150509">
        <f t="shared" si="5343"/>
        <v>252.01929263072617</v>
      </c>
      <c r="D150509">
        <f t="shared" si="5344"/>
        <v>4.3803405276280023E-2</v>
      </c>
    </row>
    <row r="150510" spans="1:4" x14ac:dyDescent="0.45">
      <c r="A150510">
        <v>151338</v>
      </c>
      <c r="B150510">
        <v>251.81</v>
      </c>
      <c r="C150510">
        <f t="shared" si="5343"/>
        <v>252.0195022423288</v>
      </c>
      <c r="D150510">
        <f t="shared" si="5344"/>
        <v>4.389118954079347E-2</v>
      </c>
    </row>
    <row r="150511" spans="1:4" x14ac:dyDescent="0.45">
      <c r="A150511">
        <v>151339</v>
      </c>
      <c r="B150511">
        <v>251.81</v>
      </c>
      <c r="C150511">
        <f t="shared" si="5343"/>
        <v>252.01971185082422</v>
      </c>
      <c r="D150511">
        <f t="shared" si="5344"/>
        <v>4.3979060376120066E-2</v>
      </c>
    </row>
    <row r="150512" spans="1:4" x14ac:dyDescent="0.45">
      <c r="A150512">
        <v>151340</v>
      </c>
      <c r="B150512">
        <v>251.81</v>
      </c>
      <c r="C150512">
        <f t="shared" si="5343"/>
        <v>252.01992145621247</v>
      </c>
      <c r="D150512">
        <f t="shared" si="5344"/>
        <v>4.4067017778363977E-2</v>
      </c>
    </row>
    <row r="150513" spans="1:4" x14ac:dyDescent="0.45">
      <c r="A150513">
        <v>151341</v>
      </c>
      <c r="B150513">
        <v>251.81</v>
      </c>
      <c r="C150513">
        <f t="shared" si="5343"/>
        <v>252.02013105849366</v>
      </c>
      <c r="D150513">
        <f t="shared" si="5344"/>
        <v>4.4155061743665298E-2</v>
      </c>
    </row>
    <row r="150514" spans="1:4" x14ac:dyDescent="0.45">
      <c r="A150514">
        <v>151342</v>
      </c>
      <c r="B150514">
        <v>251.81</v>
      </c>
      <c r="C150514">
        <f t="shared" si="5343"/>
        <v>252.02034065766776</v>
      </c>
      <c r="D150514">
        <f t="shared" si="5344"/>
        <v>4.4243192268104588E-2</v>
      </c>
    </row>
    <row r="150515" spans="1:4" x14ac:dyDescent="0.45">
      <c r="A150515">
        <v>151343</v>
      </c>
      <c r="B150515">
        <v>251.81</v>
      </c>
      <c r="C150515">
        <f t="shared" si="5343"/>
        <v>252.02055025373488</v>
      </c>
      <c r="D150515">
        <f t="shared" si="5344"/>
        <v>4.4331409347822259E-2</v>
      </c>
    </row>
    <row r="150516" spans="1:4" x14ac:dyDescent="0.45">
      <c r="A150516">
        <v>151344</v>
      </c>
      <c r="B150516">
        <v>251.81</v>
      </c>
      <c r="C150516">
        <f t="shared" si="5343"/>
        <v>252.02075984669503</v>
      </c>
      <c r="D150516">
        <f t="shared" si="5344"/>
        <v>4.4419712978911056E-2</v>
      </c>
    </row>
    <row r="150517" spans="1:4" x14ac:dyDescent="0.45">
      <c r="A150517">
        <v>151345</v>
      </c>
      <c r="B150517">
        <v>251.81</v>
      </c>
      <c r="C150517">
        <f t="shared" si="5343"/>
        <v>252.02096943654826</v>
      </c>
      <c r="D150517">
        <f t="shared" si="5344"/>
        <v>4.4508103157487752E-2</v>
      </c>
    </row>
    <row r="150518" spans="1:4" x14ac:dyDescent="0.45">
      <c r="A150518">
        <v>151346</v>
      </c>
      <c r="B150518">
        <v>251.81</v>
      </c>
      <c r="C150518">
        <f t="shared" si="5343"/>
        <v>252.02117902329459</v>
      </c>
      <c r="D150518">
        <f t="shared" si="5344"/>
        <v>4.4596579879657282E-2</v>
      </c>
    </row>
    <row r="150519" spans="1:4" x14ac:dyDescent="0.45">
      <c r="A150519">
        <v>151347</v>
      </c>
      <c r="B150519">
        <v>251.81</v>
      </c>
      <c r="C150519">
        <f t="shared" si="5343"/>
        <v>252.02138860693412</v>
      </c>
      <c r="D150519">
        <f t="shared" si="5344"/>
        <v>4.4685143141548721E-2</v>
      </c>
    </row>
    <row r="150520" spans="1:4" x14ac:dyDescent="0.45">
      <c r="A150520">
        <v>151348</v>
      </c>
      <c r="B150520">
        <v>251.81</v>
      </c>
      <c r="C150520">
        <f t="shared" si="5343"/>
        <v>252.02159818746688</v>
      </c>
      <c r="D150520">
        <f t="shared" si="5344"/>
        <v>4.4773792939267282E-2</v>
      </c>
    </row>
    <row r="150521" spans="1:4" x14ac:dyDescent="0.45">
      <c r="A150521">
        <v>151349</v>
      </c>
      <c r="B150521">
        <v>251.81</v>
      </c>
      <c r="C150521">
        <f t="shared" si="5343"/>
        <v>252.02180776489291</v>
      </c>
      <c r="D150521">
        <f t="shared" si="5344"/>
        <v>4.4862529268930321E-2</v>
      </c>
    </row>
    <row r="150522" spans="1:4" x14ac:dyDescent="0.45">
      <c r="A150522">
        <v>151350</v>
      </c>
      <c r="B150522">
        <v>251.81</v>
      </c>
      <c r="C150522">
        <f t="shared" si="5343"/>
        <v>252.02201733921223</v>
      </c>
      <c r="D150522">
        <f t="shared" si="5344"/>
        <v>4.4951352126631254E-2</v>
      </c>
    </row>
    <row r="150523" spans="1:4" x14ac:dyDescent="0.45">
      <c r="A150523">
        <v>151351</v>
      </c>
      <c r="B150523">
        <v>251.81</v>
      </c>
      <c r="C150523">
        <f t="shared" si="5343"/>
        <v>252.02222691042493</v>
      </c>
      <c r="D150523">
        <f t="shared" si="5344"/>
        <v>4.5040261508511793E-2</v>
      </c>
    </row>
    <row r="150524" spans="1:4" x14ac:dyDescent="0.45">
      <c r="A150524">
        <v>151352</v>
      </c>
      <c r="B150524">
        <v>251.81</v>
      </c>
      <c r="C150524">
        <f t="shared" si="5343"/>
        <v>252.02243647853103</v>
      </c>
      <c r="D150524">
        <f t="shared" si="5344"/>
        <v>4.5129257410665612E-2</v>
      </c>
    </row>
    <row r="150525" spans="1:4" x14ac:dyDescent="0.45">
      <c r="A150525">
        <v>151353</v>
      </c>
      <c r="B150525">
        <v>251.81</v>
      </c>
      <c r="C150525">
        <f t="shared" si="5343"/>
        <v>252.02264604353059</v>
      </c>
      <c r="D150525">
        <f t="shared" si="5344"/>
        <v>4.5218339829210613E-2</v>
      </c>
    </row>
    <row r="150526" spans="1:4" x14ac:dyDescent="0.45">
      <c r="A150526">
        <v>151354</v>
      </c>
      <c r="B150526">
        <v>251.81</v>
      </c>
      <c r="C150526">
        <f t="shared" si="5343"/>
        <v>252.02285560542362</v>
      </c>
      <c r="D150526">
        <f t="shared" si="5344"/>
        <v>4.5307508760252746E-2</v>
      </c>
    </row>
    <row r="150527" spans="1:4" x14ac:dyDescent="0.45">
      <c r="A150527">
        <v>151355</v>
      </c>
      <c r="B150527">
        <v>251.81</v>
      </c>
      <c r="C150527">
        <f t="shared" si="5343"/>
        <v>252.02306516421021</v>
      </c>
      <c r="D150527">
        <f t="shared" si="5344"/>
        <v>4.5396764199922307E-2</v>
      </c>
    </row>
    <row r="150528" spans="1:4" x14ac:dyDescent="0.45">
      <c r="A150528">
        <v>151356</v>
      </c>
      <c r="B150528">
        <v>251.81</v>
      </c>
      <c r="C150528">
        <f t="shared" si="5343"/>
        <v>252.0232747198904</v>
      </c>
      <c r="D150528">
        <f t="shared" si="5344"/>
        <v>4.5486106144325515E-2</v>
      </c>
    </row>
    <row r="150529" spans="1:4" x14ac:dyDescent="0.45">
      <c r="A150529">
        <v>151357</v>
      </c>
      <c r="B150529">
        <v>251.81</v>
      </c>
      <c r="C150529">
        <f t="shared" si="5343"/>
        <v>252.0234842724642</v>
      </c>
      <c r="D150529">
        <f t="shared" si="5344"/>
        <v>4.5575534589568728E-2</v>
      </c>
    </row>
    <row r="150530" spans="1:4" x14ac:dyDescent="0.45">
      <c r="A150530">
        <v>151358</v>
      </c>
      <c r="B150530">
        <v>251.81</v>
      </c>
      <c r="C150530">
        <f t="shared" si="5343"/>
        <v>252.02369382193172</v>
      </c>
      <c r="D150530">
        <f t="shared" si="5344"/>
        <v>4.5665049531782687E-2</v>
      </c>
    </row>
    <row r="150531" spans="1:4" x14ac:dyDescent="0.45">
      <c r="A150531">
        <v>151359</v>
      </c>
      <c r="B150531">
        <v>251.81</v>
      </c>
      <c r="C150531">
        <f t="shared" si="5343"/>
        <v>252.02390336829293</v>
      </c>
      <c r="D150531">
        <f t="shared" si="5344"/>
        <v>4.5754650967061848E-2</v>
      </c>
    </row>
    <row r="150532" spans="1:4" x14ac:dyDescent="0.45">
      <c r="A150532">
        <v>151360</v>
      </c>
      <c r="B150532">
        <v>251.81</v>
      </c>
      <c r="C150532">
        <f t="shared" ref="C150532:C150595" si="5345">$H$4 - $I$4*EXP(-A150532/$J$4)</f>
        <v>252.02411291154792</v>
      </c>
      <c r="D150532">
        <f t="shared" ref="D150532:D150595" si="5346">(B150532-C150532)^2</f>
        <v>4.5844338891525088E-2</v>
      </c>
    </row>
    <row r="150533" spans="1:4" x14ac:dyDescent="0.45">
      <c r="A150533">
        <v>151361</v>
      </c>
      <c r="B150533">
        <v>251.81</v>
      </c>
      <c r="C150533">
        <f t="shared" si="5345"/>
        <v>252.02432245169675</v>
      </c>
      <c r="D150533">
        <f t="shared" si="5346"/>
        <v>4.5934113301303606E-2</v>
      </c>
    </row>
    <row r="150534" spans="1:4" x14ac:dyDescent="0.45">
      <c r="A150534">
        <v>151362</v>
      </c>
      <c r="B150534">
        <v>251.81</v>
      </c>
      <c r="C150534">
        <f t="shared" si="5345"/>
        <v>252.02453198873943</v>
      </c>
      <c r="D150534">
        <f t="shared" si="5346"/>
        <v>4.6023974192492219E-2</v>
      </c>
    </row>
    <row r="150535" spans="1:4" x14ac:dyDescent="0.45">
      <c r="A150535">
        <v>151363</v>
      </c>
      <c r="B150535">
        <v>251.81</v>
      </c>
      <c r="C150535">
        <f t="shared" si="5345"/>
        <v>252.02474152267604</v>
      </c>
      <c r="D150535">
        <f t="shared" si="5346"/>
        <v>4.6113921561222425E-2</v>
      </c>
    </row>
    <row r="150536" spans="1:4" x14ac:dyDescent="0.45">
      <c r="A150536">
        <v>151364</v>
      </c>
      <c r="B150536">
        <v>251.81</v>
      </c>
      <c r="C150536">
        <f t="shared" si="5345"/>
        <v>252.02495105350658</v>
      </c>
      <c r="D150536">
        <f t="shared" si="5346"/>
        <v>4.6203955403589264E-2</v>
      </c>
    </row>
    <row r="150537" spans="1:4" x14ac:dyDescent="0.45">
      <c r="A150537">
        <v>151365</v>
      </c>
      <c r="B150537">
        <v>251.81</v>
      </c>
      <c r="C150537">
        <f t="shared" si="5345"/>
        <v>252.02516058123115</v>
      </c>
      <c r="D150537">
        <f t="shared" si="5346"/>
        <v>4.6294075715724532E-2</v>
      </c>
    </row>
    <row r="150538" spans="1:4" x14ac:dyDescent="0.45">
      <c r="A150538">
        <v>151366</v>
      </c>
      <c r="B150538">
        <v>251.81</v>
      </c>
      <c r="C150538">
        <f t="shared" si="5345"/>
        <v>252.02537010584973</v>
      </c>
      <c r="D150538">
        <f t="shared" si="5346"/>
        <v>4.6384282493723492E-2</v>
      </c>
    </row>
    <row r="150539" spans="1:4" x14ac:dyDescent="0.45">
      <c r="A150539">
        <v>151367</v>
      </c>
      <c r="B150539">
        <v>251.81</v>
      </c>
      <c r="C150539">
        <f t="shared" si="5345"/>
        <v>252.02557962736245</v>
      </c>
      <c r="D150539">
        <f t="shared" si="5346"/>
        <v>4.6474575733730483E-2</v>
      </c>
    </row>
    <row r="150540" spans="1:4" x14ac:dyDescent="0.45">
      <c r="A150540">
        <v>151368</v>
      </c>
      <c r="B150540">
        <v>251.81</v>
      </c>
      <c r="C150540">
        <f t="shared" si="5345"/>
        <v>252.02578914576929</v>
      </c>
      <c r="D150540">
        <f t="shared" si="5346"/>
        <v>4.6564955431841033E-2</v>
      </c>
    </row>
    <row r="150541" spans="1:4" x14ac:dyDescent="0.45">
      <c r="A150541">
        <v>151369</v>
      </c>
      <c r="B150541">
        <v>251.81</v>
      </c>
      <c r="C150541">
        <f t="shared" si="5345"/>
        <v>252.02599866107033</v>
      </c>
      <c r="D150541">
        <f t="shared" si="5346"/>
        <v>4.6655421584175266E-2</v>
      </c>
    </row>
    <row r="150542" spans="1:4" x14ac:dyDescent="0.45">
      <c r="A150542">
        <v>151370</v>
      </c>
      <c r="B150542">
        <v>251.81</v>
      </c>
      <c r="C150542">
        <f t="shared" si="5345"/>
        <v>252.02620817326562</v>
      </c>
      <c r="D150542">
        <f t="shared" si="5346"/>
        <v>4.6745974186853494E-2</v>
      </c>
    </row>
    <row r="150543" spans="1:4" x14ac:dyDescent="0.45">
      <c r="A150543">
        <v>151371</v>
      </c>
      <c r="B150543">
        <v>251.81</v>
      </c>
      <c r="C150543">
        <f t="shared" si="5345"/>
        <v>252.02641768235515</v>
      </c>
      <c r="D150543">
        <f t="shared" si="5346"/>
        <v>4.683661323597154E-2</v>
      </c>
    </row>
    <row r="150544" spans="1:4" x14ac:dyDescent="0.45">
      <c r="A150544">
        <v>151372</v>
      </c>
      <c r="B150544">
        <v>251.81</v>
      </c>
      <c r="C150544">
        <f t="shared" si="5345"/>
        <v>252.02662718833903</v>
      </c>
      <c r="D150544">
        <f t="shared" si="5346"/>
        <v>4.6927338727674558E-2</v>
      </c>
    </row>
    <row r="150545" spans="1:4" x14ac:dyDescent="0.45">
      <c r="A150545">
        <v>151373</v>
      </c>
      <c r="B150545">
        <v>251.81</v>
      </c>
      <c r="C150545">
        <f t="shared" si="5345"/>
        <v>252.02683669121728</v>
      </c>
      <c r="D150545">
        <f t="shared" si="5346"/>
        <v>4.7018150658058658E-2</v>
      </c>
    </row>
    <row r="150546" spans="1:4" x14ac:dyDescent="0.45">
      <c r="A150546">
        <v>151374</v>
      </c>
      <c r="B150546">
        <v>251.81</v>
      </c>
      <c r="C150546">
        <f t="shared" si="5345"/>
        <v>252.02704619098995</v>
      </c>
      <c r="D150546">
        <f t="shared" si="5346"/>
        <v>4.7109049023244663E-2</v>
      </c>
    </row>
    <row r="150547" spans="1:4" x14ac:dyDescent="0.45">
      <c r="A150547">
        <v>151375</v>
      </c>
      <c r="B150547">
        <v>251.81</v>
      </c>
      <c r="C150547">
        <f t="shared" si="5345"/>
        <v>252.02725568765709</v>
      </c>
      <c r="D150547">
        <f t="shared" si="5346"/>
        <v>4.7200033819353567E-2</v>
      </c>
    </row>
    <row r="150548" spans="1:4" x14ac:dyDescent="0.45">
      <c r="A150548">
        <v>151376</v>
      </c>
      <c r="B150548">
        <v>251.81</v>
      </c>
      <c r="C150548">
        <f t="shared" si="5345"/>
        <v>252.02746518121873</v>
      </c>
      <c r="D150548">
        <f t="shared" si="5346"/>
        <v>4.7291105042494133E-2</v>
      </c>
    </row>
    <row r="150549" spans="1:4" x14ac:dyDescent="0.45">
      <c r="A150549">
        <v>151377</v>
      </c>
      <c r="B150549">
        <v>251.81</v>
      </c>
      <c r="C150549">
        <f t="shared" si="5345"/>
        <v>252.02767467167493</v>
      </c>
      <c r="D150549">
        <f t="shared" si="5346"/>
        <v>4.7382262688787626E-2</v>
      </c>
    </row>
    <row r="150550" spans="1:4" x14ac:dyDescent="0.45">
      <c r="A150550">
        <v>151378</v>
      </c>
      <c r="B150550">
        <v>251.81</v>
      </c>
      <c r="C150550">
        <f t="shared" si="5345"/>
        <v>252.02788415902572</v>
      </c>
      <c r="D150550">
        <f t="shared" si="5346"/>
        <v>4.7473506754343066E-2</v>
      </c>
    </row>
    <row r="150551" spans="1:4" x14ac:dyDescent="0.45">
      <c r="A150551">
        <v>151379</v>
      </c>
      <c r="B150551">
        <v>251.81</v>
      </c>
      <c r="C150551">
        <f t="shared" si="5345"/>
        <v>252.02809364327118</v>
      </c>
      <c r="D150551">
        <f t="shared" si="5346"/>
        <v>4.756483723529438E-2</v>
      </c>
    </row>
    <row r="150552" spans="1:4" x14ac:dyDescent="0.45">
      <c r="A150552">
        <v>151380</v>
      </c>
      <c r="B150552">
        <v>251.81</v>
      </c>
      <c r="C150552">
        <f t="shared" si="5345"/>
        <v>252.02830312441131</v>
      </c>
      <c r="D150552">
        <f t="shared" si="5346"/>
        <v>4.7656254127738461E-2</v>
      </c>
    </row>
    <row r="150553" spans="1:4" x14ac:dyDescent="0.45">
      <c r="A150553">
        <v>151381</v>
      </c>
      <c r="B150553">
        <v>251.81</v>
      </c>
      <c r="C150553">
        <f t="shared" si="5345"/>
        <v>252.0285126024462</v>
      </c>
      <c r="D150553">
        <f t="shared" si="5346"/>
        <v>4.7747757427809533E-2</v>
      </c>
    </row>
    <row r="150554" spans="1:4" x14ac:dyDescent="0.45">
      <c r="A150554">
        <v>151382</v>
      </c>
      <c r="B150554">
        <v>251.81</v>
      </c>
      <c r="C150554">
        <f t="shared" si="5345"/>
        <v>252.02872207737587</v>
      </c>
      <c r="D150554">
        <f t="shared" si="5346"/>
        <v>4.7839347131617138E-2</v>
      </c>
    </row>
    <row r="150555" spans="1:4" x14ac:dyDescent="0.45">
      <c r="A150555">
        <v>151383</v>
      </c>
      <c r="B150555">
        <v>251.81</v>
      </c>
      <c r="C150555">
        <f t="shared" si="5345"/>
        <v>252.02893154920037</v>
      </c>
      <c r="D150555">
        <f t="shared" si="5346"/>
        <v>4.7931023235270945E-2</v>
      </c>
    </row>
    <row r="150556" spans="1:4" x14ac:dyDescent="0.45">
      <c r="A150556">
        <v>151384</v>
      </c>
      <c r="B150556">
        <v>251.81</v>
      </c>
      <c r="C150556">
        <f t="shared" si="5345"/>
        <v>252.02914101791976</v>
      </c>
      <c r="D150556">
        <f t="shared" si="5346"/>
        <v>4.8022785734905621E-2</v>
      </c>
    </row>
    <row r="150557" spans="1:4" x14ac:dyDescent="0.45">
      <c r="A150557">
        <v>151385</v>
      </c>
      <c r="B150557">
        <v>251.81</v>
      </c>
      <c r="C150557">
        <f t="shared" si="5345"/>
        <v>252.02935048353407</v>
      </c>
      <c r="D150557">
        <f t="shared" si="5346"/>
        <v>4.8114634626631118E-2</v>
      </c>
    </row>
    <row r="150558" spans="1:4" x14ac:dyDescent="0.45">
      <c r="A150558">
        <v>151386</v>
      </c>
      <c r="B150558">
        <v>251.81</v>
      </c>
      <c r="C150558">
        <f t="shared" si="5345"/>
        <v>252.02955994604335</v>
      </c>
      <c r="D150558">
        <f t="shared" si="5346"/>
        <v>4.8206569906557473E-2</v>
      </c>
    </row>
    <row r="150559" spans="1:4" x14ac:dyDescent="0.45">
      <c r="A150559">
        <v>151387</v>
      </c>
      <c r="B150559">
        <v>251.81</v>
      </c>
      <c r="C150559">
        <f t="shared" si="5345"/>
        <v>252.02976940544764</v>
      </c>
      <c r="D150559">
        <f t="shared" si="5346"/>
        <v>4.8298591570807327E-2</v>
      </c>
    </row>
    <row r="150560" spans="1:4" x14ac:dyDescent="0.45">
      <c r="A150560">
        <v>151388</v>
      </c>
      <c r="B150560">
        <v>251.81</v>
      </c>
      <c r="C150560">
        <f t="shared" si="5345"/>
        <v>252.029978861747</v>
      </c>
      <c r="D150560">
        <f t="shared" si="5346"/>
        <v>4.8390699615503491E-2</v>
      </c>
    </row>
    <row r="150561" spans="1:4" x14ac:dyDescent="0.45">
      <c r="A150561">
        <v>151389</v>
      </c>
      <c r="B150561">
        <v>251.81</v>
      </c>
      <c r="C150561">
        <f t="shared" si="5345"/>
        <v>252.03018831494146</v>
      </c>
      <c r="D150561">
        <f t="shared" si="5346"/>
        <v>4.8482894036756381E-2</v>
      </c>
    </row>
    <row r="150562" spans="1:4" x14ac:dyDescent="0.45">
      <c r="A150562">
        <v>151390</v>
      </c>
      <c r="B150562">
        <v>251.81</v>
      </c>
      <c r="C150562">
        <f t="shared" si="5345"/>
        <v>252.03039776503107</v>
      </c>
      <c r="D150562">
        <f t="shared" si="5346"/>
        <v>4.8575174830689079E-2</v>
      </c>
    </row>
    <row r="150563" spans="1:4" x14ac:dyDescent="0.45">
      <c r="A150563">
        <v>151391</v>
      </c>
      <c r="B150563">
        <v>251.81</v>
      </c>
      <c r="C150563">
        <f t="shared" si="5345"/>
        <v>252.03060721201592</v>
      </c>
      <c r="D150563">
        <f t="shared" si="5346"/>
        <v>4.8667541993437341E-2</v>
      </c>
    </row>
    <row r="150564" spans="1:4" x14ac:dyDescent="0.45">
      <c r="A150564">
        <v>151392</v>
      </c>
      <c r="B150564">
        <v>251.81</v>
      </c>
      <c r="C150564">
        <f t="shared" si="5345"/>
        <v>252.03081665589599</v>
      </c>
      <c r="D150564">
        <f t="shared" si="5346"/>
        <v>4.8759995521086917E-2</v>
      </c>
    </row>
    <row r="150565" spans="1:4" x14ac:dyDescent="0.45">
      <c r="A150565">
        <v>151393</v>
      </c>
      <c r="B150565">
        <v>251.81</v>
      </c>
      <c r="C150565">
        <f t="shared" si="5345"/>
        <v>252.03102609667133</v>
      </c>
      <c r="D150565">
        <f t="shared" si="5346"/>
        <v>4.8852535409761269E-2</v>
      </c>
    </row>
    <row r="150566" spans="1:4" x14ac:dyDescent="0.45">
      <c r="A150566">
        <v>151394</v>
      </c>
      <c r="B150566">
        <v>251.81</v>
      </c>
      <c r="C150566">
        <f t="shared" si="5345"/>
        <v>252.03123553434204</v>
      </c>
      <c r="D150566">
        <f t="shared" si="5346"/>
        <v>4.8945161655609144E-2</v>
      </c>
    </row>
    <row r="150567" spans="1:4" x14ac:dyDescent="0.45">
      <c r="A150567">
        <v>151395</v>
      </c>
      <c r="B150567">
        <v>251.81</v>
      </c>
      <c r="C150567">
        <f t="shared" si="5345"/>
        <v>252.03144496890812</v>
      </c>
      <c r="D150567">
        <f t="shared" si="5346"/>
        <v>4.9037874254716632E-2</v>
      </c>
    </row>
    <row r="150568" spans="1:4" x14ac:dyDescent="0.45">
      <c r="A150568">
        <v>151396</v>
      </c>
      <c r="B150568">
        <v>251.81</v>
      </c>
      <c r="C150568">
        <f t="shared" si="5345"/>
        <v>252.03165440036963</v>
      </c>
      <c r="D150568">
        <f t="shared" si="5346"/>
        <v>4.913067320322019E-2</v>
      </c>
    </row>
    <row r="150569" spans="1:4" x14ac:dyDescent="0.45">
      <c r="A150569">
        <v>151397</v>
      </c>
      <c r="B150569">
        <v>251.81</v>
      </c>
      <c r="C150569">
        <f t="shared" si="5345"/>
        <v>252.03186382872664</v>
      </c>
      <c r="D150569">
        <f t="shared" si="5346"/>
        <v>4.9223558497243899E-2</v>
      </c>
    </row>
    <row r="150570" spans="1:4" x14ac:dyDescent="0.45">
      <c r="A150570">
        <v>151398</v>
      </c>
      <c r="B150570">
        <v>251.81</v>
      </c>
      <c r="C150570">
        <f t="shared" si="5345"/>
        <v>252.03207325397915</v>
      </c>
      <c r="D150570">
        <f t="shared" si="5346"/>
        <v>4.9316530132886734E-2</v>
      </c>
    </row>
    <row r="150571" spans="1:4" x14ac:dyDescent="0.45">
      <c r="A150571">
        <v>151399</v>
      </c>
      <c r="B150571">
        <v>251.81</v>
      </c>
      <c r="C150571">
        <f t="shared" si="5345"/>
        <v>252.03228267612724</v>
      </c>
      <c r="D150571">
        <f t="shared" si="5346"/>
        <v>4.9409588106285623E-2</v>
      </c>
    </row>
    <row r="150572" spans="1:4" x14ac:dyDescent="0.45">
      <c r="A150572">
        <v>151400</v>
      </c>
      <c r="B150572">
        <v>251.81</v>
      </c>
      <c r="C150572">
        <f t="shared" si="5345"/>
        <v>252.03249209517094</v>
      </c>
      <c r="D150572">
        <f t="shared" si="5346"/>
        <v>4.9502732413552415E-2</v>
      </c>
    </row>
    <row r="150573" spans="1:4" x14ac:dyDescent="0.45">
      <c r="A150573">
        <v>151401</v>
      </c>
      <c r="B150573">
        <v>251.81</v>
      </c>
      <c r="C150573">
        <f t="shared" si="5345"/>
        <v>252.0327015111103</v>
      </c>
      <c r="D150573">
        <f t="shared" si="5346"/>
        <v>4.9595963050811723E-2</v>
      </c>
    </row>
    <row r="150574" spans="1:4" x14ac:dyDescent="0.45">
      <c r="A150574">
        <v>151402</v>
      </c>
      <c r="B150574">
        <v>251.81</v>
      </c>
      <c r="C150574">
        <f t="shared" si="5345"/>
        <v>252.03291092394537</v>
      </c>
      <c r="D150574">
        <f t="shared" si="5346"/>
        <v>4.9689280014175628E-2</v>
      </c>
    </row>
    <row r="150575" spans="1:4" x14ac:dyDescent="0.45">
      <c r="A150575">
        <v>151403</v>
      </c>
      <c r="B150575">
        <v>251.81</v>
      </c>
      <c r="C150575">
        <f t="shared" si="5345"/>
        <v>252.03312033367621</v>
      </c>
      <c r="D150575">
        <f t="shared" si="5346"/>
        <v>4.9782683299781694E-2</v>
      </c>
    </row>
    <row r="150576" spans="1:4" x14ac:dyDescent="0.45">
      <c r="A150576">
        <v>151404</v>
      </c>
      <c r="B150576">
        <v>251.81</v>
      </c>
      <c r="C150576">
        <f t="shared" si="5345"/>
        <v>252.03332974030283</v>
      </c>
      <c r="D150576">
        <f t="shared" si="5346"/>
        <v>4.9876172903729608E-2</v>
      </c>
    </row>
    <row r="150577" spans="1:4" x14ac:dyDescent="0.45">
      <c r="A150577">
        <v>151405</v>
      </c>
      <c r="B150577">
        <v>251.81</v>
      </c>
      <c r="C150577">
        <f t="shared" si="5345"/>
        <v>252.03353914382529</v>
      </c>
      <c r="D150577">
        <f t="shared" si="5346"/>
        <v>4.9969748822144507E-2</v>
      </c>
    </row>
    <row r="150578" spans="1:4" x14ac:dyDescent="0.45">
      <c r="A150578">
        <v>151406</v>
      </c>
      <c r="B150578">
        <v>251.81</v>
      </c>
      <c r="C150578">
        <f t="shared" si="5345"/>
        <v>252.03374854424365</v>
      </c>
      <c r="D150578">
        <f t="shared" si="5346"/>
        <v>5.0063411051151696E-2</v>
      </c>
    </row>
    <row r="150579" spans="1:4" x14ac:dyDescent="0.45">
      <c r="A150579">
        <v>151407</v>
      </c>
      <c r="B150579">
        <v>251.81</v>
      </c>
      <c r="C150579">
        <f t="shared" si="5345"/>
        <v>252.03395794155796</v>
      </c>
      <c r="D150579">
        <f t="shared" si="5346"/>
        <v>5.0157159586876637E-2</v>
      </c>
    </row>
    <row r="150580" spans="1:4" x14ac:dyDescent="0.45">
      <c r="A150580">
        <v>151408</v>
      </c>
      <c r="B150580">
        <v>251.81</v>
      </c>
      <c r="C150580">
        <f t="shared" si="5345"/>
        <v>252.03416733576822</v>
      </c>
      <c r="D150580">
        <f t="shared" si="5346"/>
        <v>5.025099442541945E-2</v>
      </c>
    </row>
    <row r="150581" spans="1:4" x14ac:dyDescent="0.45">
      <c r="A150581">
        <v>151409</v>
      </c>
      <c r="B150581">
        <v>251.81</v>
      </c>
      <c r="C150581">
        <f t="shared" si="5345"/>
        <v>252.03437672687454</v>
      </c>
      <c r="D150581">
        <f t="shared" si="5346"/>
        <v>5.0344915562931331E-2</v>
      </c>
    </row>
    <row r="150582" spans="1:4" x14ac:dyDescent="0.45">
      <c r="A150582">
        <v>151410</v>
      </c>
      <c r="B150582">
        <v>251.81</v>
      </c>
      <c r="C150582">
        <f t="shared" si="5345"/>
        <v>252.03458611487693</v>
      </c>
      <c r="D150582">
        <f t="shared" si="5346"/>
        <v>5.0438922995512663E-2</v>
      </c>
    </row>
    <row r="150583" spans="1:4" x14ac:dyDescent="0.45">
      <c r="A150583">
        <v>151411</v>
      </c>
      <c r="B150583">
        <v>251.81</v>
      </c>
      <c r="C150583">
        <f t="shared" si="5345"/>
        <v>252.03479549977544</v>
      </c>
      <c r="D150583">
        <f t="shared" si="5346"/>
        <v>5.0533016719289447E-2</v>
      </c>
    </row>
    <row r="150584" spans="1:4" x14ac:dyDescent="0.45">
      <c r="A150584">
        <v>151412</v>
      </c>
      <c r="B150584">
        <v>251.81</v>
      </c>
      <c r="C150584">
        <f t="shared" si="5345"/>
        <v>252.0350048815701</v>
      </c>
      <c r="D150584">
        <f t="shared" si="5346"/>
        <v>5.0627196730375031E-2</v>
      </c>
    </row>
    <row r="150585" spans="1:4" x14ac:dyDescent="0.45">
      <c r="A150585">
        <v>151413</v>
      </c>
      <c r="B150585">
        <v>251.81</v>
      </c>
      <c r="C150585">
        <f t="shared" si="5345"/>
        <v>252.035214260261</v>
      </c>
      <c r="D150585">
        <f t="shared" si="5346"/>
        <v>5.0721463024908493E-2</v>
      </c>
    </row>
    <row r="150586" spans="1:4" x14ac:dyDescent="0.45">
      <c r="A150586">
        <v>151414</v>
      </c>
      <c r="B150586">
        <v>251.81</v>
      </c>
      <c r="C150586">
        <f t="shared" si="5345"/>
        <v>252.03542363584813</v>
      </c>
      <c r="D150586">
        <f t="shared" si="5346"/>
        <v>5.0815815598990656E-2</v>
      </c>
    </row>
    <row r="150587" spans="1:4" x14ac:dyDescent="0.45">
      <c r="A150587">
        <v>151415</v>
      </c>
      <c r="B150587">
        <v>251.81</v>
      </c>
      <c r="C150587">
        <f t="shared" si="5345"/>
        <v>252.03563300833159</v>
      </c>
      <c r="D150587">
        <f t="shared" si="5346"/>
        <v>5.0910254448760885E-2</v>
      </c>
    </row>
    <row r="150588" spans="1:4" x14ac:dyDescent="0.45">
      <c r="A150588">
        <v>151416</v>
      </c>
      <c r="B150588">
        <v>251.81</v>
      </c>
      <c r="C150588">
        <f t="shared" si="5345"/>
        <v>252.03584237771139</v>
      </c>
      <c r="D150588">
        <f t="shared" si="5346"/>
        <v>5.1004779570333059E-2</v>
      </c>
    </row>
    <row r="150589" spans="1:4" x14ac:dyDescent="0.45">
      <c r="A150589">
        <v>151417</v>
      </c>
      <c r="B150589">
        <v>251.81</v>
      </c>
      <c r="C150589">
        <f t="shared" si="5345"/>
        <v>252.03605174398757</v>
      </c>
      <c r="D150589">
        <f t="shared" si="5346"/>
        <v>5.1099390959821182E-2</v>
      </c>
    </row>
    <row r="150590" spans="1:4" x14ac:dyDescent="0.45">
      <c r="A150590">
        <v>151418</v>
      </c>
      <c r="B150590">
        <v>251.81</v>
      </c>
      <c r="C150590">
        <f t="shared" si="5345"/>
        <v>252.03626110716021</v>
      </c>
      <c r="D150590">
        <f t="shared" si="5346"/>
        <v>5.1194088613365073E-2</v>
      </c>
    </row>
    <row r="150591" spans="1:4" x14ac:dyDescent="0.45">
      <c r="A150591">
        <v>151419</v>
      </c>
      <c r="B150591">
        <v>251.81</v>
      </c>
      <c r="C150591">
        <f t="shared" si="5345"/>
        <v>252.03647046722935</v>
      </c>
      <c r="D150591">
        <f t="shared" si="5346"/>
        <v>5.1288872527079005E-2</v>
      </c>
    </row>
    <row r="150592" spans="1:4" x14ac:dyDescent="0.45">
      <c r="A150592">
        <v>151420</v>
      </c>
      <c r="B150592">
        <v>251.81</v>
      </c>
      <c r="C150592">
        <f t="shared" si="5345"/>
        <v>252.03667982419503</v>
      </c>
      <c r="D150592">
        <f t="shared" si="5346"/>
        <v>5.138374269709025E-2</v>
      </c>
    </row>
    <row r="150593" spans="1:4" x14ac:dyDescent="0.45">
      <c r="A150593">
        <v>151421</v>
      </c>
      <c r="B150593">
        <v>251.81</v>
      </c>
      <c r="C150593">
        <f t="shared" si="5345"/>
        <v>252.03688917805727</v>
      </c>
      <c r="D150593">
        <f t="shared" si="5346"/>
        <v>5.1478699119500419E-2</v>
      </c>
    </row>
    <row r="150594" spans="1:4" x14ac:dyDescent="0.45">
      <c r="A150594">
        <v>151422</v>
      </c>
      <c r="B150594">
        <v>251.81</v>
      </c>
      <c r="C150594">
        <f t="shared" si="5345"/>
        <v>252.03709852881616</v>
      </c>
      <c r="D150594">
        <f t="shared" si="5346"/>
        <v>5.157374179046284E-2</v>
      </c>
    </row>
    <row r="150595" spans="1:4" x14ac:dyDescent="0.45">
      <c r="A150595">
        <v>151423</v>
      </c>
      <c r="B150595">
        <v>251.81</v>
      </c>
      <c r="C150595">
        <f t="shared" si="5345"/>
        <v>252.03730787647169</v>
      </c>
      <c r="D150595">
        <f t="shared" si="5346"/>
        <v>5.1668870706066475E-2</v>
      </c>
    </row>
    <row r="150596" spans="1:4" x14ac:dyDescent="0.45">
      <c r="A150596">
        <v>151424</v>
      </c>
      <c r="B150596">
        <v>251.81</v>
      </c>
      <c r="C150596">
        <f t="shared" ref="C150596:C150659" si="5347">$H$4 - $I$4*EXP(-A150596/$J$4)</f>
        <v>252.03751722102396</v>
      </c>
      <c r="D150596">
        <f t="shared" ref="D150596:D150659" si="5348">(B150596-C150596)^2</f>
        <v>5.1764085862464955E-2</v>
      </c>
    </row>
    <row r="150597" spans="1:4" x14ac:dyDescent="0.45">
      <c r="A150597">
        <v>151425</v>
      </c>
      <c r="B150597">
        <v>251.81</v>
      </c>
      <c r="C150597">
        <f t="shared" si="5347"/>
        <v>252.03772656247301</v>
      </c>
      <c r="D150597">
        <f t="shared" si="5348"/>
        <v>5.185938725577334E-2</v>
      </c>
    </row>
    <row r="150598" spans="1:4" x14ac:dyDescent="0.45">
      <c r="A150598">
        <v>151426</v>
      </c>
      <c r="B150598">
        <v>251.81</v>
      </c>
      <c r="C150598">
        <f t="shared" si="5347"/>
        <v>252.03793590081884</v>
      </c>
      <c r="D150598">
        <f t="shared" si="5348"/>
        <v>5.1954774882093824E-2</v>
      </c>
    </row>
    <row r="150599" spans="1:4" x14ac:dyDescent="0.45">
      <c r="A150599">
        <v>151427</v>
      </c>
      <c r="B150599">
        <v>251.81</v>
      </c>
      <c r="C150599">
        <f t="shared" si="5347"/>
        <v>252.03814523606155</v>
      </c>
      <c r="D150599">
        <f t="shared" si="5348"/>
        <v>5.2050248737580532E-2</v>
      </c>
    </row>
    <row r="150600" spans="1:4" x14ac:dyDescent="0.45">
      <c r="A150600">
        <v>151428</v>
      </c>
      <c r="B150600">
        <v>251.81</v>
      </c>
      <c r="C150600">
        <f t="shared" si="5347"/>
        <v>252.03835456820116</v>
      </c>
      <c r="D150600">
        <f t="shared" si="5348"/>
        <v>5.2145808818335936E-2</v>
      </c>
    </row>
    <row r="150601" spans="1:4" x14ac:dyDescent="0.45">
      <c r="A150601">
        <v>151429</v>
      </c>
      <c r="B150601">
        <v>251.81</v>
      </c>
      <c r="C150601">
        <f t="shared" si="5347"/>
        <v>252.03856389723771</v>
      </c>
      <c r="D150601">
        <f t="shared" si="5348"/>
        <v>5.2241455120488521E-2</v>
      </c>
    </row>
    <row r="150602" spans="1:4" x14ac:dyDescent="0.45">
      <c r="A150602">
        <v>151430</v>
      </c>
      <c r="B150602">
        <v>251.81</v>
      </c>
      <c r="C150602">
        <f t="shared" si="5347"/>
        <v>252.03877322317126</v>
      </c>
      <c r="D150602">
        <f t="shared" si="5348"/>
        <v>5.2337187640166948E-2</v>
      </c>
    </row>
    <row r="150603" spans="1:4" x14ac:dyDescent="0.45">
      <c r="A150603">
        <v>151431</v>
      </c>
      <c r="B150603">
        <v>251.81</v>
      </c>
      <c r="C150603">
        <f t="shared" si="5347"/>
        <v>252.03898254600185</v>
      </c>
      <c r="D150603">
        <f t="shared" si="5348"/>
        <v>5.2433006373487002E-2</v>
      </c>
    </row>
    <row r="150604" spans="1:4" x14ac:dyDescent="0.45">
      <c r="A150604">
        <v>151432</v>
      </c>
      <c r="B150604">
        <v>251.81</v>
      </c>
      <c r="C150604">
        <f t="shared" si="5347"/>
        <v>252.03919186572955</v>
      </c>
      <c r="D150604">
        <f t="shared" si="5348"/>
        <v>5.252891131659064E-2</v>
      </c>
    </row>
    <row r="150605" spans="1:4" x14ac:dyDescent="0.45">
      <c r="A150605">
        <v>151433</v>
      </c>
      <c r="B150605">
        <v>251.81</v>
      </c>
      <c r="C150605">
        <f t="shared" si="5347"/>
        <v>252.03940118235434</v>
      </c>
      <c r="D150605">
        <f t="shared" si="5348"/>
        <v>5.2624902465567849E-2</v>
      </c>
    </row>
    <row r="150606" spans="1:4" x14ac:dyDescent="0.45">
      <c r="A150606">
        <v>151434</v>
      </c>
      <c r="B150606">
        <v>251.81</v>
      </c>
      <c r="C150606">
        <f t="shared" si="5347"/>
        <v>252.03961049587633</v>
      </c>
      <c r="D150606">
        <f t="shared" si="5348"/>
        <v>5.2720979816573893E-2</v>
      </c>
    </row>
    <row r="150607" spans="1:4" x14ac:dyDescent="0.45">
      <c r="A150607">
        <v>151435</v>
      </c>
      <c r="B150607">
        <v>251.81</v>
      </c>
      <c r="C150607">
        <f t="shared" si="5347"/>
        <v>252.03981980629555</v>
      </c>
      <c r="D150607">
        <f t="shared" si="5348"/>
        <v>5.2817143365725086E-2</v>
      </c>
    </row>
    <row r="150608" spans="1:4" x14ac:dyDescent="0.45">
      <c r="A150608">
        <v>151436</v>
      </c>
      <c r="B150608">
        <v>251.81</v>
      </c>
      <c r="C150608">
        <f t="shared" si="5347"/>
        <v>252.04002911361204</v>
      </c>
      <c r="D150608">
        <f t="shared" si="5348"/>
        <v>5.2913393109137861E-2</v>
      </c>
    </row>
    <row r="150609" spans="1:4" x14ac:dyDescent="0.45">
      <c r="A150609">
        <v>151437</v>
      </c>
      <c r="B150609">
        <v>251.81</v>
      </c>
      <c r="C150609">
        <f t="shared" si="5347"/>
        <v>252.04023841782586</v>
      </c>
      <c r="D150609">
        <f t="shared" si="5348"/>
        <v>5.3009729042954916E-2</v>
      </c>
    </row>
    <row r="150610" spans="1:4" x14ac:dyDescent="0.45">
      <c r="A150610">
        <v>151438</v>
      </c>
      <c r="B150610">
        <v>251.81</v>
      </c>
      <c r="C150610">
        <f t="shared" si="5347"/>
        <v>252.04044771893703</v>
      </c>
      <c r="D150610">
        <f t="shared" si="5348"/>
        <v>5.3106151163279852E-2</v>
      </c>
    </row>
    <row r="150611" spans="1:4" x14ac:dyDescent="0.45">
      <c r="A150611">
        <v>151439</v>
      </c>
      <c r="B150611">
        <v>251.81</v>
      </c>
      <c r="C150611">
        <f t="shared" si="5347"/>
        <v>252.0406570169456</v>
      </c>
      <c r="D150611">
        <f t="shared" si="5348"/>
        <v>5.3202659466242565E-2</v>
      </c>
    </row>
    <row r="150612" spans="1:4" x14ac:dyDescent="0.45">
      <c r="A150612">
        <v>151440</v>
      </c>
      <c r="B150612">
        <v>251.81</v>
      </c>
      <c r="C150612">
        <f t="shared" si="5347"/>
        <v>252.04086631185163</v>
      </c>
      <c r="D150612">
        <f t="shared" si="5348"/>
        <v>5.3299253947973094E-2</v>
      </c>
    </row>
    <row r="150613" spans="1:4" x14ac:dyDescent="0.45">
      <c r="A150613">
        <v>151441</v>
      </c>
      <c r="B150613">
        <v>251.81</v>
      </c>
      <c r="C150613">
        <f t="shared" si="5347"/>
        <v>252.04107560365517</v>
      </c>
      <c r="D150613">
        <f t="shared" si="5348"/>
        <v>5.3395934604601625E-2</v>
      </c>
    </row>
    <row r="150614" spans="1:4" x14ac:dyDescent="0.45">
      <c r="A150614">
        <v>151442</v>
      </c>
      <c r="B150614">
        <v>251.81</v>
      </c>
      <c r="C150614">
        <f t="shared" si="5347"/>
        <v>252.04128489235626</v>
      </c>
      <c r="D150614">
        <f t="shared" si="5348"/>
        <v>5.3492701432245354E-2</v>
      </c>
    </row>
    <row r="150615" spans="1:4" x14ac:dyDescent="0.45">
      <c r="A150615">
        <v>151443</v>
      </c>
      <c r="B150615">
        <v>251.81</v>
      </c>
      <c r="C150615">
        <f t="shared" si="5347"/>
        <v>252.04149417795495</v>
      </c>
      <c r="D150615">
        <f t="shared" si="5348"/>
        <v>5.3589554427034759E-2</v>
      </c>
    </row>
    <row r="150616" spans="1:4" x14ac:dyDescent="0.45">
      <c r="A150616">
        <v>151444</v>
      </c>
      <c r="B150616">
        <v>251.81</v>
      </c>
      <c r="C150616">
        <f t="shared" si="5347"/>
        <v>252.04170346045126</v>
      </c>
      <c r="D150616">
        <f t="shared" si="5348"/>
        <v>5.3686493585087272E-2</v>
      </c>
    </row>
    <row r="150617" spans="1:4" x14ac:dyDescent="0.45">
      <c r="A150617">
        <v>151445</v>
      </c>
      <c r="B150617">
        <v>251.81</v>
      </c>
      <c r="C150617">
        <f t="shared" si="5347"/>
        <v>252.04191273984526</v>
      </c>
      <c r="D150617">
        <f t="shared" si="5348"/>
        <v>5.3783518902533627E-2</v>
      </c>
    </row>
    <row r="150618" spans="1:4" x14ac:dyDescent="0.45">
      <c r="A150618">
        <v>151446</v>
      </c>
      <c r="B150618">
        <v>251.81</v>
      </c>
      <c r="C150618">
        <f t="shared" si="5347"/>
        <v>252.04212201613697</v>
      </c>
      <c r="D150618">
        <f t="shared" si="5348"/>
        <v>5.3880630375491519E-2</v>
      </c>
    </row>
    <row r="150619" spans="1:4" x14ac:dyDescent="0.45">
      <c r="A150619">
        <v>151447</v>
      </c>
      <c r="B150619">
        <v>251.81</v>
      </c>
      <c r="C150619">
        <f t="shared" si="5347"/>
        <v>252.04233128932648</v>
      </c>
      <c r="D150619">
        <f t="shared" si="5348"/>
        <v>5.3977828000105157E-2</v>
      </c>
    </row>
    <row r="150620" spans="1:4" x14ac:dyDescent="0.45">
      <c r="A150620">
        <v>151448</v>
      </c>
      <c r="B150620">
        <v>251.81</v>
      </c>
      <c r="C150620">
        <f t="shared" si="5347"/>
        <v>252.04254055941382</v>
      </c>
      <c r="D150620">
        <f t="shared" si="5348"/>
        <v>5.407511177249251E-2</v>
      </c>
    </row>
    <row r="150621" spans="1:4" x14ac:dyDescent="0.45">
      <c r="A150621">
        <v>151449</v>
      </c>
      <c r="B150621">
        <v>251.81</v>
      </c>
      <c r="C150621">
        <f t="shared" si="5347"/>
        <v>252.04274982639902</v>
      </c>
      <c r="D150621">
        <f t="shared" si="5348"/>
        <v>5.4172481688771659E-2</v>
      </c>
    </row>
    <row r="150622" spans="1:4" x14ac:dyDescent="0.45">
      <c r="A150622">
        <v>151450</v>
      </c>
      <c r="B150622">
        <v>251.81</v>
      </c>
      <c r="C150622">
        <f t="shared" si="5347"/>
        <v>252.04295909028215</v>
      </c>
      <c r="D150622">
        <f t="shared" si="5348"/>
        <v>5.4269937745087281E-2</v>
      </c>
    </row>
    <row r="150623" spans="1:4" x14ac:dyDescent="0.45">
      <c r="A150623">
        <v>151451</v>
      </c>
      <c r="B150623">
        <v>251.81</v>
      </c>
      <c r="C150623">
        <f t="shared" si="5347"/>
        <v>252.04316835106323</v>
      </c>
      <c r="D150623">
        <f t="shared" si="5348"/>
        <v>5.4367479937544469E-2</v>
      </c>
    </row>
    <row r="150624" spans="1:4" x14ac:dyDescent="0.45">
      <c r="A150624">
        <v>151452</v>
      </c>
      <c r="B150624">
        <v>251.81</v>
      </c>
      <c r="C150624">
        <f t="shared" si="5347"/>
        <v>252.0433776087423</v>
      </c>
      <c r="D150624">
        <f t="shared" si="5348"/>
        <v>5.4465108262274922E-2</v>
      </c>
    </row>
    <row r="150625" spans="1:4" x14ac:dyDescent="0.45">
      <c r="A150625">
        <v>151453</v>
      </c>
      <c r="B150625">
        <v>251.81</v>
      </c>
      <c r="C150625">
        <f t="shared" si="5347"/>
        <v>252.04358686331943</v>
      </c>
      <c r="D150625">
        <f t="shared" si="5348"/>
        <v>5.4562822715410492E-2</v>
      </c>
    </row>
    <row r="150626" spans="1:4" x14ac:dyDescent="0.45">
      <c r="A150626">
        <v>151454</v>
      </c>
      <c r="B150626">
        <v>251.81</v>
      </c>
      <c r="C150626">
        <f t="shared" si="5347"/>
        <v>252.04379611479467</v>
      </c>
      <c r="D150626">
        <f t="shared" si="5348"/>
        <v>5.4660623293083188E-2</v>
      </c>
    </row>
    <row r="150627" spans="1:4" x14ac:dyDescent="0.45">
      <c r="A150627">
        <v>151455</v>
      </c>
      <c r="B150627">
        <v>251.81</v>
      </c>
      <c r="C150627">
        <f t="shared" si="5347"/>
        <v>252.04400536316805</v>
      </c>
      <c r="D150627">
        <f t="shared" si="5348"/>
        <v>5.4758509991411845E-2</v>
      </c>
    </row>
    <row r="150628" spans="1:4" x14ac:dyDescent="0.45">
      <c r="A150628">
        <v>151456</v>
      </c>
      <c r="B150628">
        <v>251.81</v>
      </c>
      <c r="C150628">
        <f t="shared" si="5347"/>
        <v>252.04421460843963</v>
      </c>
      <c r="D150628">
        <f t="shared" si="5348"/>
        <v>5.4856482806528752E-2</v>
      </c>
    </row>
    <row r="150629" spans="1:4" x14ac:dyDescent="0.45">
      <c r="A150629">
        <v>151457</v>
      </c>
      <c r="B150629">
        <v>251.81</v>
      </c>
      <c r="C150629">
        <f t="shared" si="5347"/>
        <v>252.04442385060943</v>
      </c>
      <c r="D150629">
        <f t="shared" si="5348"/>
        <v>5.4954541734553004E-2</v>
      </c>
    </row>
    <row r="150630" spans="1:4" x14ac:dyDescent="0.45">
      <c r="A150630">
        <v>151458</v>
      </c>
      <c r="B150630">
        <v>251.81</v>
      </c>
      <c r="C150630">
        <f t="shared" si="5347"/>
        <v>252.04463308967755</v>
      </c>
      <c r="D150630">
        <f t="shared" si="5348"/>
        <v>5.5052686771630471E-2</v>
      </c>
    </row>
    <row r="150631" spans="1:4" x14ac:dyDescent="0.45">
      <c r="A150631">
        <v>151459</v>
      </c>
      <c r="B150631">
        <v>251.81</v>
      </c>
      <c r="C150631">
        <f t="shared" si="5347"/>
        <v>252.04484232564397</v>
      </c>
      <c r="D150631">
        <f t="shared" si="5348"/>
        <v>5.5150917913867198E-2</v>
      </c>
    </row>
    <row r="150632" spans="1:4" x14ac:dyDescent="0.45">
      <c r="A150632">
        <v>151460</v>
      </c>
      <c r="B150632">
        <v>251.81</v>
      </c>
      <c r="C150632">
        <f t="shared" si="5347"/>
        <v>252.04505155850876</v>
      </c>
      <c r="D150632">
        <f t="shared" si="5348"/>
        <v>5.5249235157395993E-2</v>
      </c>
    </row>
    <row r="150633" spans="1:4" x14ac:dyDescent="0.45">
      <c r="A150633">
        <v>151461</v>
      </c>
      <c r="B150633">
        <v>251.81</v>
      </c>
      <c r="C150633">
        <f t="shared" si="5347"/>
        <v>252.04526078827197</v>
      </c>
      <c r="D150633">
        <f t="shared" si="5348"/>
        <v>5.5347638498349817E-2</v>
      </c>
    </row>
    <row r="150634" spans="1:4" x14ac:dyDescent="0.45">
      <c r="A150634">
        <v>151462</v>
      </c>
      <c r="B150634">
        <v>251.81</v>
      </c>
      <c r="C150634">
        <f t="shared" si="5347"/>
        <v>252.04547001493367</v>
      </c>
      <c r="D150634">
        <f t="shared" si="5348"/>
        <v>5.54461279328618E-2</v>
      </c>
    </row>
    <row r="150635" spans="1:4" x14ac:dyDescent="0.45">
      <c r="A150635">
        <v>151463</v>
      </c>
      <c r="B150635">
        <v>251.81</v>
      </c>
      <c r="C150635">
        <f t="shared" si="5347"/>
        <v>252.04567923849388</v>
      </c>
      <c r="D150635">
        <f t="shared" si="5348"/>
        <v>5.5544703457051793E-2</v>
      </c>
    </row>
    <row r="150636" spans="1:4" x14ac:dyDescent="0.45">
      <c r="A150636">
        <v>151464</v>
      </c>
      <c r="B150636">
        <v>251.81</v>
      </c>
      <c r="C150636">
        <f t="shared" si="5347"/>
        <v>252.04588845895262</v>
      </c>
      <c r="D150636">
        <f t="shared" si="5348"/>
        <v>5.5643365067039798E-2</v>
      </c>
    </row>
    <row r="150637" spans="1:4" x14ac:dyDescent="0.45">
      <c r="A150637">
        <v>151465</v>
      </c>
      <c r="B150637">
        <v>251.81</v>
      </c>
      <c r="C150637">
        <f t="shared" si="5347"/>
        <v>252.04609767630998</v>
      </c>
      <c r="D150637">
        <f t="shared" si="5348"/>
        <v>5.5742112758972728E-2</v>
      </c>
    </row>
    <row r="150638" spans="1:4" x14ac:dyDescent="0.45">
      <c r="A150638">
        <v>151466</v>
      </c>
      <c r="B150638">
        <v>251.81</v>
      </c>
      <c r="C150638">
        <f t="shared" si="5347"/>
        <v>252.046306890566</v>
      </c>
      <c r="D150638">
        <f t="shared" si="5348"/>
        <v>5.5840946528970849E-2</v>
      </c>
    </row>
    <row r="150639" spans="1:4" x14ac:dyDescent="0.45">
      <c r="A150639">
        <v>151467</v>
      </c>
      <c r="B150639">
        <v>251.81</v>
      </c>
      <c r="C150639">
        <f t="shared" si="5347"/>
        <v>252.0465161017207</v>
      </c>
      <c r="D150639">
        <f t="shared" si="5348"/>
        <v>5.5939866373154533E-2</v>
      </c>
    </row>
    <row r="150640" spans="1:4" x14ac:dyDescent="0.45">
      <c r="A150640">
        <v>151468</v>
      </c>
      <c r="B150640">
        <v>251.81</v>
      </c>
      <c r="C150640">
        <f t="shared" si="5347"/>
        <v>252.04672530977416</v>
      </c>
      <c r="D150640">
        <f t="shared" si="5348"/>
        <v>5.6038872287671147E-2</v>
      </c>
    </row>
    <row r="150641" spans="1:4" x14ac:dyDescent="0.45">
      <c r="A150641">
        <v>151469</v>
      </c>
      <c r="B150641">
        <v>251.81</v>
      </c>
      <c r="C150641">
        <f t="shared" si="5347"/>
        <v>252.04693451472639</v>
      </c>
      <c r="D150641">
        <f t="shared" si="5348"/>
        <v>5.6137964268627889E-2</v>
      </c>
    </row>
    <row r="150642" spans="1:4" x14ac:dyDescent="0.45">
      <c r="A150642">
        <v>151470</v>
      </c>
      <c r="B150642">
        <v>251.81</v>
      </c>
      <c r="C150642">
        <f t="shared" si="5347"/>
        <v>252.04714371657747</v>
      </c>
      <c r="D150642">
        <f t="shared" si="5348"/>
        <v>5.6237142312172431E-2</v>
      </c>
    </row>
    <row r="150643" spans="1:4" x14ac:dyDescent="0.45">
      <c r="A150643">
        <v>151471</v>
      </c>
      <c r="B150643">
        <v>251.81</v>
      </c>
      <c r="C150643">
        <f t="shared" si="5347"/>
        <v>252.04735291532742</v>
      </c>
      <c r="D150643">
        <f t="shared" si="5348"/>
        <v>5.6336406414425659E-2</v>
      </c>
    </row>
    <row r="150644" spans="1:4" x14ac:dyDescent="0.45">
      <c r="A150644">
        <v>151472</v>
      </c>
      <c r="B150644">
        <v>251.81</v>
      </c>
      <c r="C150644">
        <f t="shared" si="5347"/>
        <v>252.04756211097632</v>
      </c>
      <c r="D150644">
        <f t="shared" si="5348"/>
        <v>5.643575657152209E-2</v>
      </c>
    </row>
    <row r="150645" spans="1:4" x14ac:dyDescent="0.45">
      <c r="A150645">
        <v>151473</v>
      </c>
      <c r="B150645">
        <v>251.81</v>
      </c>
      <c r="C150645">
        <f t="shared" si="5347"/>
        <v>252.04777130352417</v>
      </c>
      <c r="D150645">
        <f t="shared" si="5348"/>
        <v>5.6535192779582862E-2</v>
      </c>
    </row>
    <row r="150646" spans="1:4" x14ac:dyDescent="0.45">
      <c r="A150646">
        <v>151474</v>
      </c>
      <c r="B150646">
        <v>251.81</v>
      </c>
      <c r="C150646">
        <f t="shared" si="5347"/>
        <v>252.04798049297105</v>
      </c>
      <c r="D150646">
        <f t="shared" si="5348"/>
        <v>5.6634715034742739E-2</v>
      </c>
    </row>
    <row r="150647" spans="1:4" x14ac:dyDescent="0.45">
      <c r="A150647">
        <v>151475</v>
      </c>
      <c r="B150647">
        <v>251.81</v>
      </c>
      <c r="C150647">
        <f t="shared" si="5347"/>
        <v>252.04818967931698</v>
      </c>
      <c r="D150647">
        <f t="shared" si="5348"/>
        <v>5.6734323333123116E-2</v>
      </c>
    </row>
    <row r="150648" spans="1:4" x14ac:dyDescent="0.45">
      <c r="A150648">
        <v>151476</v>
      </c>
      <c r="B150648">
        <v>251.81</v>
      </c>
      <c r="C150648">
        <f t="shared" si="5347"/>
        <v>252.04839886256204</v>
      </c>
      <c r="D150648">
        <f t="shared" si="5348"/>
        <v>5.6834017670872594E-2</v>
      </c>
    </row>
    <row r="150649" spans="1:4" x14ac:dyDescent="0.45">
      <c r="A150649">
        <v>151477</v>
      </c>
      <c r="B150649">
        <v>251.81</v>
      </c>
      <c r="C150649">
        <f t="shared" si="5347"/>
        <v>252.04860804270623</v>
      </c>
      <c r="D150649">
        <f t="shared" si="5348"/>
        <v>5.6933798044099267E-2</v>
      </c>
    </row>
    <row r="150650" spans="1:4" x14ac:dyDescent="0.45">
      <c r="A150650">
        <v>151478</v>
      </c>
      <c r="B150650">
        <v>251.81</v>
      </c>
      <c r="C150650">
        <f t="shared" si="5347"/>
        <v>252.04881721974965</v>
      </c>
      <c r="D150650">
        <f t="shared" si="5348"/>
        <v>5.7033664448952026E-2</v>
      </c>
    </row>
    <row r="150651" spans="1:4" x14ac:dyDescent="0.45">
      <c r="A150651">
        <v>151479</v>
      </c>
      <c r="B150651">
        <v>251.81</v>
      </c>
      <c r="C150651">
        <f t="shared" si="5347"/>
        <v>252.04902639369232</v>
      </c>
      <c r="D150651">
        <f t="shared" si="5348"/>
        <v>5.7133616881552787E-2</v>
      </c>
    </row>
    <row r="150652" spans="1:4" x14ac:dyDescent="0.45">
      <c r="A150652">
        <v>151480</v>
      </c>
      <c r="B150652">
        <v>251.81</v>
      </c>
      <c r="C150652">
        <f t="shared" si="5347"/>
        <v>252.04923556453426</v>
      </c>
      <c r="D150652">
        <f t="shared" si="5348"/>
        <v>5.7233655338023576E-2</v>
      </c>
    </row>
    <row r="150653" spans="1:4" x14ac:dyDescent="0.45">
      <c r="A150653">
        <v>151481</v>
      </c>
      <c r="B150653">
        <v>251.81</v>
      </c>
      <c r="C150653">
        <f t="shared" si="5347"/>
        <v>252.04944473227556</v>
      </c>
      <c r="D150653">
        <f t="shared" si="5348"/>
        <v>5.7333779814513736E-2</v>
      </c>
    </row>
    <row r="150654" spans="1:4" x14ac:dyDescent="0.45">
      <c r="A150654">
        <v>151482</v>
      </c>
      <c r="B150654">
        <v>251.81</v>
      </c>
      <c r="C150654">
        <f t="shared" si="5347"/>
        <v>252.04965389691623</v>
      </c>
      <c r="D150654">
        <f t="shared" si="5348"/>
        <v>5.7433990307131942E-2</v>
      </c>
    </row>
    <row r="150655" spans="1:4" x14ac:dyDescent="0.45">
      <c r="A150655">
        <v>151483</v>
      </c>
      <c r="B150655">
        <v>251.81</v>
      </c>
      <c r="C150655">
        <f t="shared" si="5347"/>
        <v>252.04986305845634</v>
      </c>
      <c r="D150655">
        <f t="shared" si="5348"/>
        <v>5.7534286812027838E-2</v>
      </c>
    </row>
    <row r="150656" spans="1:4" x14ac:dyDescent="0.45">
      <c r="A150656">
        <v>151484</v>
      </c>
      <c r="B150656">
        <v>251.81</v>
      </c>
      <c r="C150656">
        <f t="shared" si="5347"/>
        <v>252.05007221689593</v>
      </c>
      <c r="D150656">
        <f t="shared" si="5348"/>
        <v>5.7634669325323983E-2</v>
      </c>
    </row>
    <row r="150657" spans="1:4" x14ac:dyDescent="0.45">
      <c r="A150657">
        <v>151485</v>
      </c>
      <c r="B150657">
        <v>251.81</v>
      </c>
      <c r="C150657">
        <f t="shared" si="5347"/>
        <v>252.05028137223505</v>
      </c>
      <c r="D150657">
        <f t="shared" si="5348"/>
        <v>5.7735137843156668E-2</v>
      </c>
    </row>
    <row r="150658" spans="1:4" x14ac:dyDescent="0.45">
      <c r="A150658">
        <v>151486</v>
      </c>
      <c r="B150658">
        <v>251.81</v>
      </c>
      <c r="C150658">
        <f t="shared" si="5347"/>
        <v>252.05049052447373</v>
      </c>
      <c r="D150658">
        <f t="shared" si="5348"/>
        <v>5.7835692361648705E-2</v>
      </c>
    </row>
    <row r="150659" spans="1:4" x14ac:dyDescent="0.45">
      <c r="A150659">
        <v>151487</v>
      </c>
      <c r="B150659">
        <v>251.81</v>
      </c>
      <c r="C150659">
        <f t="shared" si="5347"/>
        <v>252.05069967361203</v>
      </c>
      <c r="D150659">
        <f t="shared" si="5348"/>
        <v>5.7936332876936669E-2</v>
      </c>
    </row>
    <row r="150660" spans="1:4" x14ac:dyDescent="0.45">
      <c r="A150660">
        <v>151488</v>
      </c>
      <c r="B150660">
        <v>251.81</v>
      </c>
      <c r="C150660">
        <f t="shared" ref="C150660:C150723" si="5349">$H$4 - $I$4*EXP(-A150660/$J$4)</f>
        <v>252.05090881965</v>
      </c>
      <c r="D150660">
        <f t="shared" ref="D150660:D150723" si="5350">(B150660-C150660)^2</f>
        <v>5.803705938515729E-2</v>
      </c>
    </row>
    <row r="150661" spans="1:4" x14ac:dyDescent="0.45">
      <c r="A150661">
        <v>151489</v>
      </c>
      <c r="B150661">
        <v>251.81</v>
      </c>
      <c r="C150661">
        <f t="shared" si="5349"/>
        <v>252.05111796258765</v>
      </c>
      <c r="D150661">
        <f t="shared" si="5350"/>
        <v>5.8137871882420054E-2</v>
      </c>
    </row>
    <row r="150662" spans="1:4" x14ac:dyDescent="0.45">
      <c r="A150662">
        <v>151490</v>
      </c>
      <c r="B150662">
        <v>251.81</v>
      </c>
      <c r="C150662">
        <f t="shared" si="5349"/>
        <v>252.05132710242509</v>
      </c>
      <c r="D150662">
        <f t="shared" si="5350"/>
        <v>5.8238770364889357E-2</v>
      </c>
    </row>
    <row r="150663" spans="1:4" x14ac:dyDescent="0.45">
      <c r="A150663">
        <v>151491</v>
      </c>
      <c r="B150663">
        <v>251.81</v>
      </c>
      <c r="C150663">
        <f t="shared" si="5349"/>
        <v>252.05153623916232</v>
      </c>
      <c r="D150663">
        <f t="shared" si="5350"/>
        <v>5.8339754828674942E-2</v>
      </c>
    </row>
    <row r="150664" spans="1:4" x14ac:dyDescent="0.45">
      <c r="A150664">
        <v>151492</v>
      </c>
      <c r="B150664">
        <v>251.81</v>
      </c>
      <c r="C150664">
        <f t="shared" si="5349"/>
        <v>252.05174537279939</v>
      </c>
      <c r="D150664">
        <f t="shared" si="5350"/>
        <v>5.8440825269914072E-2</v>
      </c>
    </row>
    <row r="150665" spans="1:4" x14ac:dyDescent="0.45">
      <c r="A150665">
        <v>151493</v>
      </c>
      <c r="B150665">
        <v>251.81</v>
      </c>
      <c r="C150665">
        <f t="shared" si="5349"/>
        <v>252.05195450333633</v>
      </c>
      <c r="D150665">
        <f t="shared" si="5350"/>
        <v>5.8541981684730425E-2</v>
      </c>
    </row>
    <row r="150666" spans="1:4" x14ac:dyDescent="0.45">
      <c r="A150666">
        <v>151494</v>
      </c>
      <c r="B150666">
        <v>251.81</v>
      </c>
      <c r="C150666">
        <f t="shared" si="5349"/>
        <v>252.05216363077324</v>
      </c>
      <c r="D150666">
        <f t="shared" si="5350"/>
        <v>5.8643224069275308E-2</v>
      </c>
    </row>
    <row r="150667" spans="1:4" x14ac:dyDescent="0.45">
      <c r="A150667">
        <v>151495</v>
      </c>
      <c r="B150667">
        <v>251.81</v>
      </c>
      <c r="C150667">
        <f t="shared" si="5349"/>
        <v>252.05237275511013</v>
      </c>
      <c r="D150667">
        <f t="shared" si="5350"/>
        <v>5.8744552419672684E-2</v>
      </c>
    </row>
    <row r="150668" spans="1:4" x14ac:dyDescent="0.45">
      <c r="A150668">
        <v>151496</v>
      </c>
      <c r="B150668">
        <v>251.81</v>
      </c>
      <c r="C150668">
        <f t="shared" si="5349"/>
        <v>252.05258187634703</v>
      </c>
      <c r="D150668">
        <f t="shared" si="5350"/>
        <v>5.884596673204661E-2</v>
      </c>
    </row>
    <row r="150669" spans="1:4" x14ac:dyDescent="0.45">
      <c r="A150669">
        <v>151497</v>
      </c>
      <c r="B150669">
        <v>251.81</v>
      </c>
      <c r="C150669">
        <f t="shared" si="5349"/>
        <v>252.05279099448401</v>
      </c>
      <c r="D150669">
        <f t="shared" si="5350"/>
        <v>5.8947467002535052E-2</v>
      </c>
    </row>
    <row r="150670" spans="1:4" x14ac:dyDescent="0.45">
      <c r="A150670">
        <v>151498</v>
      </c>
      <c r="B150670">
        <v>251.81</v>
      </c>
      <c r="C150670">
        <f t="shared" si="5349"/>
        <v>252.05300010952115</v>
      </c>
      <c r="D150670">
        <f t="shared" si="5350"/>
        <v>5.9049053227289941E-2</v>
      </c>
    </row>
    <row r="150671" spans="1:4" x14ac:dyDescent="0.45">
      <c r="A150671">
        <v>151499</v>
      </c>
      <c r="B150671">
        <v>251.81</v>
      </c>
      <c r="C150671">
        <f t="shared" si="5349"/>
        <v>252.05320922145842</v>
      </c>
      <c r="D150671">
        <f t="shared" si="5350"/>
        <v>5.9150725402408108E-2</v>
      </c>
    </row>
    <row r="150672" spans="1:4" x14ac:dyDescent="0.45">
      <c r="A150672">
        <v>151500</v>
      </c>
      <c r="B150672">
        <v>251.81</v>
      </c>
      <c r="C150672">
        <f t="shared" si="5349"/>
        <v>252.0534183302959</v>
      </c>
      <c r="D150672">
        <f t="shared" si="5350"/>
        <v>5.9252483524041756E-2</v>
      </c>
    </row>
    <row r="150673" spans="1:4" x14ac:dyDescent="0.45">
      <c r="A150673">
        <v>151501</v>
      </c>
      <c r="B150673">
        <v>251.81</v>
      </c>
      <c r="C150673">
        <f t="shared" si="5349"/>
        <v>252.05362743603365</v>
      </c>
      <c r="D150673">
        <f t="shared" si="5350"/>
        <v>5.9354327588329411E-2</v>
      </c>
    </row>
    <row r="150674" spans="1:4" x14ac:dyDescent="0.45">
      <c r="A150674">
        <v>151502</v>
      </c>
      <c r="B150674">
        <v>251.81</v>
      </c>
      <c r="C150674">
        <f t="shared" si="5349"/>
        <v>252.0538365386717</v>
      </c>
      <c r="D150674">
        <f t="shared" si="5350"/>
        <v>5.9456257591395917E-2</v>
      </c>
    </row>
    <row r="150675" spans="1:4" x14ac:dyDescent="0.45">
      <c r="A150675">
        <v>151503</v>
      </c>
      <c r="B150675">
        <v>251.81</v>
      </c>
      <c r="C150675">
        <f t="shared" si="5349"/>
        <v>252.05404563821011</v>
      </c>
      <c r="D150675">
        <f t="shared" si="5350"/>
        <v>5.955827352938009E-2</v>
      </c>
    </row>
    <row r="150676" spans="1:4" x14ac:dyDescent="0.45">
      <c r="A150676">
        <v>151504</v>
      </c>
      <c r="B150676">
        <v>251.81</v>
      </c>
      <c r="C150676">
        <f t="shared" si="5349"/>
        <v>252.05425473464894</v>
      </c>
      <c r="D150676">
        <f t="shared" si="5350"/>
        <v>5.9660375398420881E-2</v>
      </c>
    </row>
    <row r="150677" spans="1:4" x14ac:dyDescent="0.45">
      <c r="A150677">
        <v>151505</v>
      </c>
      <c r="B150677">
        <v>251.81</v>
      </c>
      <c r="C150677">
        <f t="shared" si="5349"/>
        <v>252.05446382798817</v>
      </c>
      <c r="D150677">
        <f t="shared" si="5350"/>
        <v>5.976256319462963E-2</v>
      </c>
    </row>
    <row r="150678" spans="1:4" x14ac:dyDescent="0.45">
      <c r="A150678">
        <v>151506</v>
      </c>
      <c r="B150678">
        <v>251.81</v>
      </c>
      <c r="C150678">
        <f t="shared" si="5349"/>
        <v>252.05467291822791</v>
      </c>
      <c r="D150678">
        <f t="shared" si="5350"/>
        <v>5.9864836914159433E-2</v>
      </c>
    </row>
    <row r="150679" spans="1:4" x14ac:dyDescent="0.45">
      <c r="A150679">
        <v>151507</v>
      </c>
      <c r="B150679">
        <v>251.81</v>
      </c>
      <c r="C150679">
        <f t="shared" si="5349"/>
        <v>252.0548820053682</v>
      </c>
      <c r="D150679">
        <f t="shared" si="5350"/>
        <v>5.9967196553149686E-2</v>
      </c>
    </row>
    <row r="150680" spans="1:4" x14ac:dyDescent="0.45">
      <c r="A150680">
        <v>151508</v>
      </c>
      <c r="B150680">
        <v>251.81</v>
      </c>
      <c r="C150680">
        <f t="shared" si="5349"/>
        <v>252.05509108940905</v>
      </c>
      <c r="D150680">
        <f t="shared" si="5350"/>
        <v>6.0069642107712054E-2</v>
      </c>
    </row>
    <row r="150681" spans="1:4" x14ac:dyDescent="0.45">
      <c r="A150681">
        <v>151509</v>
      </c>
      <c r="B150681">
        <v>251.81</v>
      </c>
      <c r="C150681">
        <f t="shared" si="5349"/>
        <v>252.05530017035051</v>
      </c>
      <c r="D150681">
        <f t="shared" si="5350"/>
        <v>6.0172173573986174E-2</v>
      </c>
    </row>
    <row r="150682" spans="1:4" x14ac:dyDescent="0.45">
      <c r="A150682">
        <v>151510</v>
      </c>
      <c r="B150682">
        <v>251.81</v>
      </c>
      <c r="C150682">
        <f t="shared" si="5349"/>
        <v>252.05550924819266</v>
      </c>
      <c r="D150682">
        <f t="shared" si="5350"/>
        <v>6.027479094812576E-2</v>
      </c>
    </row>
    <row r="150683" spans="1:4" x14ac:dyDescent="0.45">
      <c r="A150683">
        <v>151511</v>
      </c>
      <c r="B150683">
        <v>251.81</v>
      </c>
      <c r="C150683">
        <f t="shared" si="5349"/>
        <v>252.05571832293555</v>
      </c>
      <c r="D150683">
        <f t="shared" si="5350"/>
        <v>6.0377494226256816E-2</v>
      </c>
    </row>
    <row r="150684" spans="1:4" x14ac:dyDescent="0.45">
      <c r="A150684">
        <v>151512</v>
      </c>
      <c r="B150684">
        <v>251.81</v>
      </c>
      <c r="C150684">
        <f t="shared" si="5349"/>
        <v>252.05592739457919</v>
      </c>
      <c r="D150684">
        <f t="shared" si="5350"/>
        <v>6.0480283404505439E-2</v>
      </c>
    </row>
    <row r="150685" spans="1:4" x14ac:dyDescent="0.45">
      <c r="A150685">
        <v>151513</v>
      </c>
      <c r="B150685">
        <v>251.81</v>
      </c>
      <c r="C150685">
        <f t="shared" si="5349"/>
        <v>252.05613646312364</v>
      </c>
      <c r="D150685">
        <f t="shared" si="5350"/>
        <v>6.0583158479011828E-2</v>
      </c>
    </row>
    <row r="150686" spans="1:4" x14ac:dyDescent="0.45">
      <c r="A150686">
        <v>151514</v>
      </c>
      <c r="B150686">
        <v>251.81</v>
      </c>
      <c r="C150686">
        <f t="shared" si="5349"/>
        <v>252.05634552856895</v>
      </c>
      <c r="D150686">
        <f t="shared" si="5350"/>
        <v>6.0686119445916335E-2</v>
      </c>
    </row>
    <row r="150687" spans="1:4" x14ac:dyDescent="0.45">
      <c r="A150687">
        <v>151515</v>
      </c>
      <c r="B150687">
        <v>251.81</v>
      </c>
      <c r="C150687">
        <f t="shared" si="5349"/>
        <v>252.05655459091514</v>
      </c>
      <c r="D150687">
        <f t="shared" si="5350"/>
        <v>6.0789166301331424E-2</v>
      </c>
    </row>
    <row r="150688" spans="1:4" x14ac:dyDescent="0.45">
      <c r="A150688">
        <v>151516</v>
      </c>
      <c r="B150688">
        <v>251.81</v>
      </c>
      <c r="C150688">
        <f t="shared" si="5349"/>
        <v>252.05676365016231</v>
      </c>
      <c r="D150688">
        <f t="shared" si="5350"/>
        <v>6.0892299041425735E-2</v>
      </c>
    </row>
    <row r="150689" spans="1:4" x14ac:dyDescent="0.45">
      <c r="A150689">
        <v>151517</v>
      </c>
      <c r="B150689">
        <v>251.81</v>
      </c>
      <c r="C150689">
        <f t="shared" si="5349"/>
        <v>252.05697270631046</v>
      </c>
      <c r="D150689">
        <f t="shared" si="5350"/>
        <v>6.0995517662312003E-2</v>
      </c>
    </row>
    <row r="150690" spans="1:4" x14ac:dyDescent="0.45">
      <c r="A150690">
        <v>151518</v>
      </c>
      <c r="B150690">
        <v>251.81</v>
      </c>
      <c r="C150690">
        <f t="shared" si="5349"/>
        <v>252.05718175935965</v>
      </c>
      <c r="D150690">
        <f t="shared" si="5350"/>
        <v>6.1098822160131114E-2</v>
      </c>
    </row>
    <row r="150691" spans="1:4" x14ac:dyDescent="0.45">
      <c r="A150691">
        <v>151519</v>
      </c>
      <c r="B150691">
        <v>251.81</v>
      </c>
      <c r="C150691">
        <f t="shared" si="5349"/>
        <v>252.05739080930994</v>
      </c>
      <c r="D150691">
        <f t="shared" si="5350"/>
        <v>6.1202212531024106E-2</v>
      </c>
    </row>
    <row r="150692" spans="1:4" x14ac:dyDescent="0.45">
      <c r="A150692">
        <v>151520</v>
      </c>
      <c r="B150692">
        <v>251.81</v>
      </c>
      <c r="C150692">
        <f t="shared" si="5349"/>
        <v>252.05759985616135</v>
      </c>
      <c r="D150692">
        <f t="shared" si="5350"/>
        <v>6.1305688771118104E-2</v>
      </c>
    </row>
    <row r="150693" spans="1:4" x14ac:dyDescent="0.45">
      <c r="A150693">
        <v>151521</v>
      </c>
      <c r="B150693">
        <v>251.81</v>
      </c>
      <c r="C150693">
        <f t="shared" si="5349"/>
        <v>252.05780889991394</v>
      </c>
      <c r="D150693">
        <f t="shared" si="5350"/>
        <v>6.1409250876554411E-2</v>
      </c>
    </row>
    <row r="150694" spans="1:4" x14ac:dyDescent="0.45">
      <c r="A150694">
        <v>151522</v>
      </c>
      <c r="B150694">
        <v>251.81</v>
      </c>
      <c r="C150694">
        <f t="shared" si="5349"/>
        <v>252.05801794056774</v>
      </c>
      <c r="D150694">
        <f t="shared" si="5350"/>
        <v>6.1512898843460402E-2</v>
      </c>
    </row>
    <row r="150695" spans="1:4" x14ac:dyDescent="0.45">
      <c r="A150695">
        <v>151523</v>
      </c>
      <c r="B150695">
        <v>251.81</v>
      </c>
      <c r="C150695">
        <f t="shared" si="5349"/>
        <v>252.05822697812283</v>
      </c>
      <c r="D150695">
        <f t="shared" si="5350"/>
        <v>6.1616632667991764E-2</v>
      </c>
    </row>
    <row r="150696" spans="1:4" x14ac:dyDescent="0.45">
      <c r="A150696">
        <v>151524</v>
      </c>
      <c r="B150696">
        <v>251.81</v>
      </c>
      <c r="C150696">
        <f t="shared" si="5349"/>
        <v>252.05843601257922</v>
      </c>
      <c r="D150696">
        <f t="shared" si="5350"/>
        <v>6.1720452346262021E-2</v>
      </c>
    </row>
    <row r="150697" spans="1:4" x14ac:dyDescent="0.45">
      <c r="A150697">
        <v>151525</v>
      </c>
      <c r="B150697">
        <v>251.81</v>
      </c>
      <c r="C150697">
        <f t="shared" si="5349"/>
        <v>252.05864504393699</v>
      </c>
      <c r="D150697">
        <f t="shared" si="5350"/>
        <v>6.1824357874427159E-2</v>
      </c>
    </row>
    <row r="150698" spans="1:4" x14ac:dyDescent="0.45">
      <c r="A150698">
        <v>151526</v>
      </c>
      <c r="B150698">
        <v>251.81</v>
      </c>
      <c r="C150698">
        <f t="shared" si="5349"/>
        <v>252.05885407219617</v>
      </c>
      <c r="D150698">
        <f t="shared" si="5350"/>
        <v>6.1928349248615074E-2</v>
      </c>
    </row>
    <row r="150699" spans="1:4" x14ac:dyDescent="0.45">
      <c r="A150699">
        <v>151527</v>
      </c>
      <c r="B150699">
        <v>251.81</v>
      </c>
      <c r="C150699">
        <f t="shared" si="5349"/>
        <v>252.05906309735678</v>
      </c>
      <c r="D150699">
        <f t="shared" si="5350"/>
        <v>6.2032426464953758E-2</v>
      </c>
    </row>
    <row r="150700" spans="1:4" x14ac:dyDescent="0.45">
      <c r="A150700">
        <v>151528</v>
      </c>
      <c r="B150700">
        <v>251.81</v>
      </c>
      <c r="C150700">
        <f t="shared" si="5349"/>
        <v>252.05927211941889</v>
      </c>
      <c r="D150700">
        <f t="shared" si="5350"/>
        <v>6.2136589519585492E-2</v>
      </c>
    </row>
    <row r="150701" spans="1:4" x14ac:dyDescent="0.45">
      <c r="A150701">
        <v>151529</v>
      </c>
      <c r="B150701">
        <v>251.81</v>
      </c>
      <c r="C150701">
        <f t="shared" si="5349"/>
        <v>252.05948113838258</v>
      </c>
      <c r="D150701">
        <f t="shared" si="5350"/>
        <v>6.2240838408666878E-2</v>
      </c>
    </row>
    <row r="150702" spans="1:4" x14ac:dyDescent="0.45">
      <c r="A150702">
        <v>151530</v>
      </c>
      <c r="B150702">
        <v>251.81</v>
      </c>
      <c r="C150702">
        <f t="shared" si="5349"/>
        <v>252.05969015424785</v>
      </c>
      <c r="D150702">
        <f t="shared" si="5350"/>
        <v>6.2345173128312142E-2</v>
      </c>
    </row>
    <row r="150703" spans="1:4" x14ac:dyDescent="0.45">
      <c r="A150703">
        <v>151531</v>
      </c>
      <c r="B150703">
        <v>251.81</v>
      </c>
      <c r="C150703">
        <f t="shared" si="5349"/>
        <v>252.05989916701475</v>
      </c>
      <c r="D150703">
        <f t="shared" si="5350"/>
        <v>6.2449593674663975E-2</v>
      </c>
    </row>
    <row r="150704" spans="1:4" x14ac:dyDescent="0.45">
      <c r="A150704">
        <v>151532</v>
      </c>
      <c r="B150704">
        <v>251.81</v>
      </c>
      <c r="C150704">
        <f t="shared" si="5349"/>
        <v>252.06010817668331</v>
      </c>
      <c r="D150704">
        <f t="shared" si="5350"/>
        <v>6.2554100043851021E-2</v>
      </c>
    </row>
    <row r="150705" spans="1:4" x14ac:dyDescent="0.45">
      <c r="A150705">
        <v>151533</v>
      </c>
      <c r="B150705">
        <v>251.81</v>
      </c>
      <c r="C150705">
        <f t="shared" si="5349"/>
        <v>252.06031718325363</v>
      </c>
      <c r="D150705">
        <f t="shared" si="5350"/>
        <v>6.2658692232030466E-2</v>
      </c>
    </row>
    <row r="150706" spans="1:4" x14ac:dyDescent="0.45">
      <c r="A150706">
        <v>151534</v>
      </c>
      <c r="B150706">
        <v>251.81</v>
      </c>
      <c r="C150706">
        <f t="shared" si="5349"/>
        <v>252.06052618672572</v>
      </c>
      <c r="D150706">
        <f t="shared" si="5350"/>
        <v>6.2763370235331226E-2</v>
      </c>
    </row>
    <row r="150707" spans="1:4" x14ac:dyDescent="0.45">
      <c r="A150707">
        <v>151535</v>
      </c>
      <c r="B150707">
        <v>251.81</v>
      </c>
      <c r="C150707">
        <f t="shared" si="5349"/>
        <v>252.06073518709962</v>
      </c>
      <c r="D150707">
        <f t="shared" si="5350"/>
        <v>6.2868134049882313E-2</v>
      </c>
    </row>
    <row r="150708" spans="1:4" x14ac:dyDescent="0.45">
      <c r="A150708">
        <v>151536</v>
      </c>
      <c r="B150708">
        <v>251.81</v>
      </c>
      <c r="C150708">
        <f t="shared" si="5349"/>
        <v>252.06094418437542</v>
      </c>
      <c r="D150708">
        <f t="shared" si="5350"/>
        <v>6.2972983671841384E-2</v>
      </c>
    </row>
    <row r="150709" spans="1:4" x14ac:dyDescent="0.45">
      <c r="A150709">
        <v>151537</v>
      </c>
      <c r="B150709">
        <v>251.81</v>
      </c>
      <c r="C150709">
        <f t="shared" si="5349"/>
        <v>252.0611531785531</v>
      </c>
      <c r="D150709">
        <f t="shared" si="5350"/>
        <v>6.3077919097323451E-2</v>
      </c>
    </row>
    <row r="150710" spans="1:4" x14ac:dyDescent="0.45">
      <c r="A150710">
        <v>151538</v>
      </c>
      <c r="B150710">
        <v>251.81</v>
      </c>
      <c r="C150710">
        <f t="shared" si="5349"/>
        <v>252.06136216963276</v>
      </c>
      <c r="D150710">
        <f t="shared" si="5350"/>
        <v>6.3182940322486475E-2</v>
      </c>
    </row>
    <row r="150711" spans="1:4" x14ac:dyDescent="0.45">
      <c r="A150711">
        <v>151539</v>
      </c>
      <c r="B150711">
        <v>251.81</v>
      </c>
      <c r="C150711">
        <f t="shared" si="5349"/>
        <v>252.0615711576144</v>
      </c>
      <c r="D150711">
        <f t="shared" si="5350"/>
        <v>6.3288047343445689E-2</v>
      </c>
    </row>
    <row r="150712" spans="1:4" x14ac:dyDescent="0.45">
      <c r="A150712">
        <v>151540</v>
      </c>
      <c r="B150712">
        <v>251.81</v>
      </c>
      <c r="C150712">
        <f t="shared" si="5349"/>
        <v>252.06178014249809</v>
      </c>
      <c r="D150712">
        <f t="shared" si="5350"/>
        <v>6.3393240156359346E-2</v>
      </c>
    </row>
    <row r="150713" spans="1:4" x14ac:dyDescent="0.45">
      <c r="A150713">
        <v>151541</v>
      </c>
      <c r="B150713">
        <v>251.81</v>
      </c>
      <c r="C150713">
        <f t="shared" si="5349"/>
        <v>252.06198912428391</v>
      </c>
      <c r="D150713">
        <f t="shared" si="5350"/>
        <v>6.3498518757371544E-2</v>
      </c>
    </row>
    <row r="150714" spans="1:4" x14ac:dyDescent="0.45">
      <c r="A150714">
        <v>151542</v>
      </c>
      <c r="B150714">
        <v>251.81</v>
      </c>
      <c r="C150714">
        <f t="shared" si="5349"/>
        <v>252.06219810297185</v>
      </c>
      <c r="D150714">
        <f t="shared" si="5350"/>
        <v>6.3603883142597878E-2</v>
      </c>
    </row>
    <row r="150715" spans="1:4" x14ac:dyDescent="0.45">
      <c r="A150715">
        <v>151543</v>
      </c>
      <c r="B150715">
        <v>251.81</v>
      </c>
      <c r="C150715">
        <f t="shared" si="5349"/>
        <v>252.06240707856199</v>
      </c>
      <c r="D150715">
        <f t="shared" si="5350"/>
        <v>6.3709333308197058E-2</v>
      </c>
    </row>
    <row r="150716" spans="1:4" x14ac:dyDescent="0.45">
      <c r="A150716">
        <v>151544</v>
      </c>
      <c r="B150716">
        <v>251.81</v>
      </c>
      <c r="C150716">
        <f t="shared" si="5349"/>
        <v>252.06261605105436</v>
      </c>
      <c r="D150716">
        <f t="shared" si="5350"/>
        <v>6.381486925029925E-2</v>
      </c>
    </row>
    <row r="150717" spans="1:4" x14ac:dyDescent="0.45">
      <c r="A150717">
        <v>151545</v>
      </c>
      <c r="B150717">
        <v>251.81</v>
      </c>
      <c r="C150717">
        <f t="shared" si="5349"/>
        <v>252.062825020449</v>
      </c>
      <c r="D150717">
        <f t="shared" si="5350"/>
        <v>6.3920490965034743E-2</v>
      </c>
    </row>
    <row r="150718" spans="1:4" x14ac:dyDescent="0.45">
      <c r="A150718">
        <v>151546</v>
      </c>
      <c r="B150718">
        <v>251.81</v>
      </c>
      <c r="C150718">
        <f t="shared" si="5349"/>
        <v>252.06303398674598</v>
      </c>
      <c r="D150718">
        <f t="shared" si="5350"/>
        <v>6.4026198448562693E-2</v>
      </c>
    </row>
    <row r="150719" spans="1:4" x14ac:dyDescent="0.45">
      <c r="A150719">
        <v>151547</v>
      </c>
      <c r="B150719">
        <v>251.81</v>
      </c>
      <c r="C150719">
        <f t="shared" si="5349"/>
        <v>252.06324294994533</v>
      </c>
      <c r="D150719">
        <f t="shared" si="5350"/>
        <v>6.4131991697013668E-2</v>
      </c>
    </row>
    <row r="150720" spans="1:4" x14ac:dyDescent="0.45">
      <c r="A150720">
        <v>151548</v>
      </c>
      <c r="B150720">
        <v>251.81</v>
      </c>
      <c r="C150720">
        <f t="shared" si="5349"/>
        <v>252.06345191004709</v>
      </c>
      <c r="D150720">
        <f t="shared" si="5350"/>
        <v>6.4237870706518319E-2</v>
      </c>
    </row>
    <row r="150721" spans="1:4" x14ac:dyDescent="0.45">
      <c r="A150721">
        <v>151549</v>
      </c>
      <c r="B150721">
        <v>251.81</v>
      </c>
      <c r="C150721">
        <f t="shared" si="5349"/>
        <v>252.06366086705134</v>
      </c>
      <c r="D150721">
        <f t="shared" si="5350"/>
        <v>6.4343835473236258E-2</v>
      </c>
    </row>
    <row r="150722" spans="1:4" x14ac:dyDescent="0.45">
      <c r="A150722">
        <v>151550</v>
      </c>
      <c r="B150722">
        <v>251.81</v>
      </c>
      <c r="C150722">
        <f t="shared" si="5349"/>
        <v>252.06386982095808</v>
      </c>
      <c r="D150722">
        <f t="shared" si="5350"/>
        <v>6.4449885993284037E-2</v>
      </c>
    </row>
    <row r="150723" spans="1:4" x14ac:dyDescent="0.45">
      <c r="A150723">
        <v>151551</v>
      </c>
      <c r="B150723">
        <v>251.81</v>
      </c>
      <c r="C150723">
        <f t="shared" si="5349"/>
        <v>252.06407877176736</v>
      </c>
      <c r="D150723">
        <f t="shared" si="5350"/>
        <v>6.4556022262807072E-2</v>
      </c>
    </row>
    <row r="150724" spans="1:4" x14ac:dyDescent="0.45">
      <c r="A150724">
        <v>151552</v>
      </c>
      <c r="B150724">
        <v>251.81</v>
      </c>
      <c r="C150724">
        <f t="shared" ref="C150724:C150787" si="5351">$H$4 - $I$4*EXP(-A150724/$J$4)</f>
        <v>252.06428771947927</v>
      </c>
      <c r="D150724">
        <f t="shared" ref="D150724:D150787" si="5352">(B150724-C150724)^2</f>
        <v>6.4662244277965478E-2</v>
      </c>
    </row>
    <row r="150725" spans="1:4" x14ac:dyDescent="0.45">
      <c r="A150725">
        <v>151553</v>
      </c>
      <c r="B150725">
        <v>251.81</v>
      </c>
      <c r="C150725">
        <f t="shared" si="5351"/>
        <v>252.06449666409381</v>
      </c>
      <c r="D150725">
        <f t="shared" si="5352"/>
        <v>6.4768552034876095E-2</v>
      </c>
    </row>
    <row r="150726" spans="1:4" x14ac:dyDescent="0.45">
      <c r="A150726">
        <v>151554</v>
      </c>
      <c r="B150726">
        <v>251.81</v>
      </c>
      <c r="C150726">
        <f t="shared" si="5351"/>
        <v>252.06470560561107</v>
      </c>
      <c r="D150726">
        <f t="shared" si="5352"/>
        <v>6.4874945529699288E-2</v>
      </c>
    </row>
    <row r="150727" spans="1:4" x14ac:dyDescent="0.45">
      <c r="A150727">
        <v>151555</v>
      </c>
      <c r="B150727">
        <v>251.81</v>
      </c>
      <c r="C150727">
        <f t="shared" si="5351"/>
        <v>252.06491454403104</v>
      </c>
      <c r="D150727">
        <f t="shared" si="5352"/>
        <v>6.4981424758552161E-2</v>
      </c>
    </row>
    <row r="150728" spans="1:4" x14ac:dyDescent="0.45">
      <c r="A150728">
        <v>151556</v>
      </c>
      <c r="B150728">
        <v>251.81</v>
      </c>
      <c r="C150728">
        <f t="shared" si="5351"/>
        <v>252.06512347935382</v>
      </c>
      <c r="D150728">
        <f t="shared" si="5352"/>
        <v>6.5087989717595371E-2</v>
      </c>
    </row>
    <row r="150729" spans="1:4" x14ac:dyDescent="0.45">
      <c r="A150729">
        <v>151557</v>
      </c>
      <c r="B150729">
        <v>251.81</v>
      </c>
      <c r="C150729">
        <f t="shared" si="5351"/>
        <v>252.06533241157939</v>
      </c>
      <c r="D150729">
        <f t="shared" si="5352"/>
        <v>6.519464040294623E-2</v>
      </c>
    </row>
    <row r="150730" spans="1:4" x14ac:dyDescent="0.45">
      <c r="A150730">
        <v>151558</v>
      </c>
      <c r="B150730">
        <v>251.81</v>
      </c>
      <c r="C150730">
        <f t="shared" si="5351"/>
        <v>252.06554134070788</v>
      </c>
      <c r="D150730">
        <f t="shared" si="5352"/>
        <v>6.5301376810780201E-2</v>
      </c>
    </row>
    <row r="150731" spans="1:4" x14ac:dyDescent="0.45">
      <c r="A150731">
        <v>151559</v>
      </c>
      <c r="B150731">
        <v>251.81</v>
      </c>
      <c r="C150731">
        <f t="shared" si="5351"/>
        <v>252.06575026673929</v>
      </c>
      <c r="D150731">
        <f t="shared" si="5352"/>
        <v>6.5408198937214876E-2</v>
      </c>
    </row>
    <row r="150732" spans="1:4" x14ac:dyDescent="0.45">
      <c r="A150732">
        <v>151560</v>
      </c>
      <c r="B150732">
        <v>251.81</v>
      </c>
      <c r="C150732">
        <f t="shared" si="5351"/>
        <v>252.06595918967363</v>
      </c>
      <c r="D150732">
        <f t="shared" si="5352"/>
        <v>6.5515106778382418E-2</v>
      </c>
    </row>
    <row r="150733" spans="1:4" x14ac:dyDescent="0.45">
      <c r="A150733">
        <v>151561</v>
      </c>
      <c r="B150733">
        <v>251.81</v>
      </c>
      <c r="C150733">
        <f t="shared" si="5351"/>
        <v>252.06616810951101</v>
      </c>
      <c r="D150733">
        <f t="shared" si="5352"/>
        <v>6.5622100330444244E-2</v>
      </c>
    </row>
    <row r="150734" spans="1:4" x14ac:dyDescent="0.45">
      <c r="A150734">
        <v>151562</v>
      </c>
      <c r="B150734">
        <v>251.81</v>
      </c>
      <c r="C150734">
        <f t="shared" si="5351"/>
        <v>252.06637702625147</v>
      </c>
      <c r="D150734">
        <f t="shared" si="5352"/>
        <v>6.5729179589547368E-2</v>
      </c>
    </row>
    <row r="150735" spans="1:4" x14ac:dyDescent="0.45">
      <c r="A150735">
        <v>151563</v>
      </c>
      <c r="B150735">
        <v>251.81</v>
      </c>
      <c r="C150735">
        <f t="shared" si="5351"/>
        <v>252.06658593989502</v>
      </c>
      <c r="D150735">
        <f t="shared" si="5352"/>
        <v>6.5836344551809839E-2</v>
      </c>
    </row>
    <row r="150736" spans="1:4" x14ac:dyDescent="0.45">
      <c r="A150736">
        <v>151564</v>
      </c>
      <c r="B150736">
        <v>251.81</v>
      </c>
      <c r="C150736">
        <f t="shared" si="5351"/>
        <v>252.06679485044174</v>
      </c>
      <c r="D150736">
        <f t="shared" si="5352"/>
        <v>6.5943595213393505E-2</v>
      </c>
    </row>
    <row r="150737" spans="1:4" x14ac:dyDescent="0.45">
      <c r="A150737">
        <v>151565</v>
      </c>
      <c r="B150737">
        <v>251.81</v>
      </c>
      <c r="C150737">
        <f t="shared" si="5351"/>
        <v>252.06700375789163</v>
      </c>
      <c r="D150737">
        <f t="shared" si="5352"/>
        <v>6.6050931570416596E-2</v>
      </c>
    </row>
    <row r="150738" spans="1:4" x14ac:dyDescent="0.45">
      <c r="A150738">
        <v>151566</v>
      </c>
      <c r="B150738">
        <v>251.81</v>
      </c>
      <c r="C150738">
        <f t="shared" si="5351"/>
        <v>252.06721266224477</v>
      </c>
      <c r="D150738">
        <f t="shared" si="5352"/>
        <v>6.615835361904128E-2</v>
      </c>
    </row>
    <row r="150739" spans="1:4" x14ac:dyDescent="0.45">
      <c r="A150739">
        <v>151567</v>
      </c>
      <c r="B150739">
        <v>251.81</v>
      </c>
      <c r="C150739">
        <f t="shared" si="5351"/>
        <v>252.06742156350123</v>
      </c>
      <c r="D150739">
        <f t="shared" si="5352"/>
        <v>6.626586135541529E-2</v>
      </c>
    </row>
    <row r="150740" spans="1:4" x14ac:dyDescent="0.45">
      <c r="A150740">
        <v>151568</v>
      </c>
      <c r="B150740">
        <v>251.81</v>
      </c>
      <c r="C150740">
        <f t="shared" si="5351"/>
        <v>252.067630461661</v>
      </c>
      <c r="D150740">
        <f t="shared" si="5352"/>
        <v>6.637345477565719E-2</v>
      </c>
    </row>
    <row r="150741" spans="1:4" x14ac:dyDescent="0.45">
      <c r="A150741">
        <v>151569</v>
      </c>
      <c r="B150741">
        <v>251.81</v>
      </c>
      <c r="C150741">
        <f t="shared" si="5351"/>
        <v>252.06783935672416</v>
      </c>
      <c r="D150741">
        <f t="shared" si="5352"/>
        <v>6.6481133875929618E-2</v>
      </c>
    </row>
    <row r="150742" spans="1:4" x14ac:dyDescent="0.45">
      <c r="A150742">
        <v>151570</v>
      </c>
      <c r="B150742">
        <v>251.81</v>
      </c>
      <c r="C150742">
        <f t="shared" si="5351"/>
        <v>252.06804824869073</v>
      </c>
      <c r="D150742">
        <f t="shared" si="5352"/>
        <v>6.6588898652351375E-2</v>
      </c>
    </row>
    <row r="150743" spans="1:4" x14ac:dyDescent="0.45">
      <c r="A150743">
        <v>151571</v>
      </c>
      <c r="B150743">
        <v>251.81</v>
      </c>
      <c r="C150743">
        <f t="shared" si="5351"/>
        <v>252.06825713756081</v>
      </c>
      <c r="D150743">
        <f t="shared" si="5352"/>
        <v>6.6696749101100058E-2</v>
      </c>
    </row>
    <row r="150744" spans="1:4" x14ac:dyDescent="0.45">
      <c r="A150744">
        <v>151572</v>
      </c>
      <c r="B150744">
        <v>251.81</v>
      </c>
      <c r="C150744">
        <f t="shared" si="5351"/>
        <v>252.06846602333439</v>
      </c>
      <c r="D150744">
        <f t="shared" si="5352"/>
        <v>6.6804685218294732E-2</v>
      </c>
    </row>
    <row r="150745" spans="1:4" x14ac:dyDescent="0.45">
      <c r="A150745">
        <v>151573</v>
      </c>
      <c r="B150745">
        <v>251.81</v>
      </c>
      <c r="C150745">
        <f t="shared" si="5351"/>
        <v>252.06867490601152</v>
      </c>
      <c r="D150745">
        <f t="shared" si="5352"/>
        <v>6.6912707000069224E-2</v>
      </c>
    </row>
    <row r="150746" spans="1:4" x14ac:dyDescent="0.45">
      <c r="A150746">
        <v>151574</v>
      </c>
      <c r="B150746">
        <v>251.81</v>
      </c>
      <c r="C150746">
        <f t="shared" si="5351"/>
        <v>252.06888378559228</v>
      </c>
      <c r="D150746">
        <f t="shared" si="5352"/>
        <v>6.7020814442586896E-2</v>
      </c>
    </row>
    <row r="150747" spans="1:4" x14ac:dyDescent="0.45">
      <c r="A150747">
        <v>151575</v>
      </c>
      <c r="B150747">
        <v>251.81</v>
      </c>
      <c r="C150747">
        <f t="shared" si="5351"/>
        <v>252.06909266207671</v>
      </c>
      <c r="D150747">
        <f t="shared" si="5352"/>
        <v>6.7129007541996591E-2</v>
      </c>
    </row>
    <row r="150748" spans="1:4" x14ac:dyDescent="0.45">
      <c r="A150748">
        <v>151576</v>
      </c>
      <c r="B150748">
        <v>251.81</v>
      </c>
      <c r="C150748">
        <f t="shared" si="5351"/>
        <v>252.06930153546483</v>
      </c>
      <c r="D150748">
        <f t="shared" si="5352"/>
        <v>6.7237286294417817E-2</v>
      </c>
    </row>
    <row r="150749" spans="1:4" x14ac:dyDescent="0.45">
      <c r="A150749">
        <v>151577</v>
      </c>
      <c r="B150749">
        <v>251.81</v>
      </c>
      <c r="C150749">
        <f t="shared" si="5351"/>
        <v>252.06951040575669</v>
      </c>
      <c r="D150749">
        <f t="shared" si="5352"/>
        <v>6.7345650695999654E-2</v>
      </c>
    </row>
    <row r="150750" spans="1:4" x14ac:dyDescent="0.45">
      <c r="A150750">
        <v>151578</v>
      </c>
      <c r="B150750">
        <v>251.81</v>
      </c>
      <c r="C150750">
        <f t="shared" si="5351"/>
        <v>252.06971927295237</v>
      </c>
      <c r="D150750">
        <f t="shared" si="5352"/>
        <v>6.7454100742906101E-2</v>
      </c>
    </row>
    <row r="150751" spans="1:4" x14ac:dyDescent="0.45">
      <c r="A150751">
        <v>151579</v>
      </c>
      <c r="B150751">
        <v>251.81</v>
      </c>
      <c r="C150751">
        <f t="shared" si="5351"/>
        <v>252.06992813705187</v>
      </c>
      <c r="D150751">
        <f t="shared" si="5352"/>
        <v>6.7562636431256984E-2</v>
      </c>
    </row>
    <row r="150752" spans="1:4" x14ac:dyDescent="0.45">
      <c r="A150752">
        <v>151580</v>
      </c>
      <c r="B150752">
        <v>251.81</v>
      </c>
      <c r="C150752">
        <f t="shared" si="5351"/>
        <v>252.07013699805526</v>
      </c>
      <c r="D150752">
        <f t="shared" si="5352"/>
        <v>6.7671257757201841E-2</v>
      </c>
    </row>
    <row r="150753" spans="1:4" x14ac:dyDescent="0.45">
      <c r="A150753">
        <v>151581</v>
      </c>
      <c r="B150753">
        <v>251.81</v>
      </c>
      <c r="C150753">
        <f t="shared" si="5351"/>
        <v>252.07034585596259</v>
      </c>
      <c r="D150753">
        <f t="shared" si="5352"/>
        <v>6.7779964716890295E-2</v>
      </c>
    </row>
    <row r="150754" spans="1:4" x14ac:dyDescent="0.45">
      <c r="A150754">
        <v>151582</v>
      </c>
      <c r="B150754">
        <v>251.81</v>
      </c>
      <c r="C150754">
        <f t="shared" si="5351"/>
        <v>252.07055471077391</v>
      </c>
      <c r="D150754">
        <f t="shared" si="5352"/>
        <v>6.7888757306472133E-2</v>
      </c>
    </row>
    <row r="150755" spans="1:4" x14ac:dyDescent="0.45">
      <c r="A150755">
        <v>151583</v>
      </c>
      <c r="B150755">
        <v>251.81</v>
      </c>
      <c r="C150755">
        <f t="shared" si="5351"/>
        <v>252.07076356248922</v>
      </c>
      <c r="D150755">
        <f t="shared" si="5352"/>
        <v>6.7997635522067695E-2</v>
      </c>
    </row>
    <row r="150756" spans="1:4" x14ac:dyDescent="0.45">
      <c r="A150756">
        <v>151584</v>
      </c>
      <c r="B150756">
        <v>251.81</v>
      </c>
      <c r="C150756">
        <f t="shared" si="5351"/>
        <v>252.07097241110864</v>
      </c>
      <c r="D150756">
        <f t="shared" si="5352"/>
        <v>6.8106599359856662E-2</v>
      </c>
    </row>
    <row r="150757" spans="1:4" x14ac:dyDescent="0.45">
      <c r="A150757">
        <v>151585</v>
      </c>
      <c r="B150757">
        <v>251.81</v>
      </c>
      <c r="C150757">
        <f t="shared" si="5351"/>
        <v>252.07118125663217</v>
      </c>
      <c r="D150757">
        <f t="shared" si="5352"/>
        <v>6.8215648815959595E-2</v>
      </c>
    </row>
    <row r="150758" spans="1:4" x14ac:dyDescent="0.45">
      <c r="A150758">
        <v>151586</v>
      </c>
      <c r="B150758">
        <v>251.81</v>
      </c>
      <c r="C150758">
        <f t="shared" si="5351"/>
        <v>252.07139009905984</v>
      </c>
      <c r="D150758">
        <f t="shared" si="5352"/>
        <v>6.8324783886511989E-2</v>
      </c>
    </row>
    <row r="150759" spans="1:4" x14ac:dyDescent="0.45">
      <c r="A150759">
        <v>151587</v>
      </c>
      <c r="B150759">
        <v>251.81</v>
      </c>
      <c r="C150759">
        <f t="shared" si="5351"/>
        <v>252.07159893839173</v>
      </c>
      <c r="D150759">
        <f t="shared" si="5352"/>
        <v>6.8434004567679146E-2</v>
      </c>
    </row>
    <row r="150760" spans="1:4" x14ac:dyDescent="0.45">
      <c r="A150760">
        <v>151588</v>
      </c>
      <c r="B150760">
        <v>251.81</v>
      </c>
      <c r="C150760">
        <f t="shared" si="5351"/>
        <v>252.07180777462787</v>
      </c>
      <c r="D150760">
        <f t="shared" si="5352"/>
        <v>6.8543310855596853E-2</v>
      </c>
    </row>
    <row r="150761" spans="1:4" x14ac:dyDescent="0.45">
      <c r="A150761">
        <v>151589</v>
      </c>
      <c r="B150761">
        <v>251.81</v>
      </c>
      <c r="C150761">
        <f t="shared" si="5351"/>
        <v>252.07201660776832</v>
      </c>
      <c r="D150761">
        <f t="shared" si="5352"/>
        <v>6.8652702746415856E-2</v>
      </c>
    </row>
    <row r="150762" spans="1:4" x14ac:dyDescent="0.45">
      <c r="A150762">
        <v>151590</v>
      </c>
      <c r="B150762">
        <v>251.81</v>
      </c>
      <c r="C150762">
        <f t="shared" si="5351"/>
        <v>252.07222543781313</v>
      </c>
      <c r="D150762">
        <f t="shared" si="5352"/>
        <v>6.8762180236287079E-2</v>
      </c>
    </row>
    <row r="150763" spans="1:4" x14ac:dyDescent="0.45">
      <c r="A150763">
        <v>151591</v>
      </c>
      <c r="B150763">
        <v>251.81</v>
      </c>
      <c r="C150763">
        <f t="shared" si="5351"/>
        <v>252.07243426476231</v>
      </c>
      <c r="D150763">
        <f t="shared" si="5352"/>
        <v>6.8871743321331724E-2</v>
      </c>
    </row>
    <row r="150764" spans="1:4" x14ac:dyDescent="0.45">
      <c r="A150764">
        <v>151592</v>
      </c>
      <c r="B150764">
        <v>251.81</v>
      </c>
      <c r="C150764">
        <f t="shared" si="5351"/>
        <v>252.07264308861593</v>
      </c>
      <c r="D150764">
        <f t="shared" si="5352"/>
        <v>6.8981391997715899E-2</v>
      </c>
    </row>
    <row r="150765" spans="1:4" x14ac:dyDescent="0.45">
      <c r="A150765">
        <v>151593</v>
      </c>
      <c r="B150765">
        <v>251.81</v>
      </c>
      <c r="C150765">
        <f t="shared" si="5351"/>
        <v>252.07285190937404</v>
      </c>
      <c r="D150765">
        <f t="shared" si="5352"/>
        <v>6.9091126261575972E-2</v>
      </c>
    </row>
    <row r="150766" spans="1:4" x14ac:dyDescent="0.45">
      <c r="A150766">
        <v>151594</v>
      </c>
      <c r="B150766">
        <v>251.81</v>
      </c>
      <c r="C150766">
        <f t="shared" si="5351"/>
        <v>252.07306072703668</v>
      </c>
      <c r="D150766">
        <f t="shared" si="5352"/>
        <v>6.920094610906341E-2</v>
      </c>
    </row>
    <row r="150767" spans="1:4" x14ac:dyDescent="0.45">
      <c r="A150767">
        <v>151595</v>
      </c>
      <c r="B150767">
        <v>251.81</v>
      </c>
      <c r="C150767">
        <f t="shared" si="5351"/>
        <v>252.07326954160388</v>
      </c>
      <c r="D150767">
        <f t="shared" si="5352"/>
        <v>6.9310851536314846E-2</v>
      </c>
    </row>
    <row r="150768" spans="1:4" x14ac:dyDescent="0.45">
      <c r="A150768">
        <v>151596</v>
      </c>
      <c r="B150768">
        <v>251.81</v>
      </c>
      <c r="C150768">
        <f t="shared" si="5351"/>
        <v>252.07347835307573</v>
      </c>
      <c r="D150768">
        <f t="shared" si="5352"/>
        <v>6.9420842539496985E-2</v>
      </c>
    </row>
    <row r="150769" spans="1:4" x14ac:dyDescent="0.45">
      <c r="A150769">
        <v>151597</v>
      </c>
      <c r="B150769">
        <v>251.81</v>
      </c>
      <c r="C150769">
        <f t="shared" si="5351"/>
        <v>252.07368716145223</v>
      </c>
      <c r="D150769">
        <f t="shared" si="5352"/>
        <v>6.9530919114731735E-2</v>
      </c>
    </row>
    <row r="150770" spans="1:4" x14ac:dyDescent="0.45">
      <c r="A150770">
        <v>151598</v>
      </c>
      <c r="B150770">
        <v>251.81</v>
      </c>
      <c r="C150770">
        <f t="shared" si="5351"/>
        <v>252.07389596673343</v>
      </c>
      <c r="D150770">
        <f t="shared" si="5352"/>
        <v>6.9641081258171103E-2</v>
      </c>
    </row>
    <row r="150771" spans="1:4" x14ac:dyDescent="0.45">
      <c r="A150771">
        <v>151599</v>
      </c>
      <c r="B150771">
        <v>251.81</v>
      </c>
      <c r="C150771">
        <f t="shared" si="5351"/>
        <v>252.07410476891943</v>
      </c>
      <c r="D150771">
        <f t="shared" si="5352"/>
        <v>6.975132896598224E-2</v>
      </c>
    </row>
    <row r="150772" spans="1:4" x14ac:dyDescent="0.45">
      <c r="A150772">
        <v>151600</v>
      </c>
      <c r="B150772">
        <v>251.81</v>
      </c>
      <c r="C150772">
        <f t="shared" si="5351"/>
        <v>252.07431356801021</v>
      </c>
      <c r="D150772">
        <f t="shared" si="5352"/>
        <v>6.9861662234287442E-2</v>
      </c>
    </row>
    <row r="150773" spans="1:4" x14ac:dyDescent="0.45">
      <c r="A150773">
        <v>151601</v>
      </c>
      <c r="B150773">
        <v>251.81</v>
      </c>
      <c r="C150773">
        <f t="shared" si="5351"/>
        <v>252.07452236400582</v>
      </c>
      <c r="D150773">
        <f t="shared" si="5352"/>
        <v>6.9972081059224048E-2</v>
      </c>
    </row>
    <row r="150774" spans="1:4" x14ac:dyDescent="0.45">
      <c r="A150774">
        <v>151602</v>
      </c>
      <c r="B150774">
        <v>251.81</v>
      </c>
      <c r="C150774">
        <f t="shared" si="5351"/>
        <v>252.07473115690635</v>
      </c>
      <c r="D150774">
        <f t="shared" si="5352"/>
        <v>7.0082585436974723E-2</v>
      </c>
    </row>
    <row r="150775" spans="1:4" x14ac:dyDescent="0.45">
      <c r="A150775">
        <v>151603</v>
      </c>
      <c r="B150775">
        <v>251.81</v>
      </c>
      <c r="C150775">
        <f t="shared" si="5351"/>
        <v>252.07493994671182</v>
      </c>
      <c r="D150775">
        <f t="shared" si="5352"/>
        <v>7.0193175363662069E-2</v>
      </c>
    </row>
    <row r="150776" spans="1:4" x14ac:dyDescent="0.45">
      <c r="A150776">
        <v>151604</v>
      </c>
      <c r="B150776">
        <v>251.81</v>
      </c>
      <c r="C150776">
        <f t="shared" si="5351"/>
        <v>252.07514873342228</v>
      </c>
      <c r="D150776">
        <f t="shared" si="5352"/>
        <v>7.0303850835438927E-2</v>
      </c>
    </row>
    <row r="150777" spans="1:4" x14ac:dyDescent="0.45">
      <c r="A150777">
        <v>151605</v>
      </c>
      <c r="B150777">
        <v>251.81</v>
      </c>
      <c r="C150777">
        <f t="shared" si="5351"/>
        <v>252.07535751703779</v>
      </c>
      <c r="D150777">
        <f t="shared" si="5352"/>
        <v>7.0414611848458292E-2</v>
      </c>
    </row>
    <row r="150778" spans="1:4" x14ac:dyDescent="0.45">
      <c r="A150778">
        <v>151606</v>
      </c>
      <c r="B150778">
        <v>251.81</v>
      </c>
      <c r="C150778">
        <f t="shared" si="5351"/>
        <v>252.07556629755837</v>
      </c>
      <c r="D150778">
        <f t="shared" si="5352"/>
        <v>7.0525458398858196E-2</v>
      </c>
    </row>
    <row r="150779" spans="1:4" x14ac:dyDescent="0.45">
      <c r="A150779">
        <v>151607</v>
      </c>
      <c r="B150779">
        <v>251.81</v>
      </c>
      <c r="C150779">
        <f t="shared" si="5351"/>
        <v>252.07577507498405</v>
      </c>
      <c r="D150779">
        <f t="shared" si="5352"/>
        <v>7.0636390482776784E-2</v>
      </c>
    </row>
    <row r="150780" spans="1:4" x14ac:dyDescent="0.45">
      <c r="A150780">
        <v>151608</v>
      </c>
      <c r="B150780">
        <v>251.81</v>
      </c>
      <c r="C150780">
        <f t="shared" si="5351"/>
        <v>252.07598384931492</v>
      </c>
      <c r="D150780">
        <f t="shared" si="5352"/>
        <v>7.0747408096382552E-2</v>
      </c>
    </row>
    <row r="150781" spans="1:4" x14ac:dyDescent="0.45">
      <c r="A150781">
        <v>151609</v>
      </c>
      <c r="B150781">
        <v>251.81</v>
      </c>
      <c r="C150781">
        <f t="shared" si="5351"/>
        <v>252.07619262055101</v>
      </c>
      <c r="D150781">
        <f t="shared" si="5352"/>
        <v>7.0858511235813937E-2</v>
      </c>
    </row>
    <row r="150782" spans="1:4" x14ac:dyDescent="0.45">
      <c r="A150782">
        <v>151610</v>
      </c>
      <c r="B150782">
        <v>251.81</v>
      </c>
      <c r="C150782">
        <f t="shared" si="5351"/>
        <v>252.07640138869237</v>
      </c>
      <c r="D150782">
        <f t="shared" si="5352"/>
        <v>7.0969699897224597E-2</v>
      </c>
    </row>
    <row r="150783" spans="1:4" x14ac:dyDescent="0.45">
      <c r="A150783">
        <v>151611</v>
      </c>
      <c r="B150783">
        <v>251.81</v>
      </c>
      <c r="C150783">
        <f t="shared" si="5351"/>
        <v>252.07661015373904</v>
      </c>
      <c r="D150783">
        <f t="shared" si="5352"/>
        <v>7.108097407675322E-2</v>
      </c>
    </row>
    <row r="150784" spans="1:4" x14ac:dyDescent="0.45">
      <c r="A150784">
        <v>151612</v>
      </c>
      <c r="B150784">
        <v>251.81</v>
      </c>
      <c r="C150784">
        <f t="shared" si="5351"/>
        <v>252.07681891569106</v>
      </c>
      <c r="D150784">
        <f t="shared" si="5352"/>
        <v>7.1192333770553742E-2</v>
      </c>
    </row>
    <row r="150785" spans="1:4" x14ac:dyDescent="0.45">
      <c r="A150785">
        <v>151613</v>
      </c>
      <c r="B150785">
        <v>251.81</v>
      </c>
      <c r="C150785">
        <f t="shared" si="5351"/>
        <v>252.07702767454848</v>
      </c>
      <c r="D150785">
        <f t="shared" si="5352"/>
        <v>7.1303778974765086E-2</v>
      </c>
    </row>
    <row r="150786" spans="1:4" x14ac:dyDescent="0.45">
      <c r="A150786">
        <v>151614</v>
      </c>
      <c r="B150786">
        <v>251.81</v>
      </c>
      <c r="C150786">
        <f t="shared" si="5351"/>
        <v>252.07723643031136</v>
      </c>
      <c r="D150786">
        <f t="shared" si="5352"/>
        <v>7.1415309685556663E-2</v>
      </c>
    </row>
    <row r="150787" spans="1:4" x14ac:dyDescent="0.45">
      <c r="A150787">
        <v>151615</v>
      </c>
      <c r="B150787">
        <v>251.81</v>
      </c>
      <c r="C150787">
        <f t="shared" si="5351"/>
        <v>252.07744518297972</v>
      </c>
      <c r="D150787">
        <f t="shared" si="5352"/>
        <v>7.1526925899052449E-2</v>
      </c>
    </row>
    <row r="150788" spans="1:4" x14ac:dyDescent="0.45">
      <c r="A150788">
        <v>151616</v>
      </c>
      <c r="B150788">
        <v>251.81</v>
      </c>
      <c r="C150788">
        <f t="shared" ref="C150788:C150851" si="5353">$H$4 - $I$4*EXP(-A150788/$J$4)</f>
        <v>252.07765393255363</v>
      </c>
      <c r="D150788">
        <f t="shared" ref="D150788:D150851" si="5354">(B150788-C150788)^2</f>
        <v>7.1638627611422173E-2</v>
      </c>
    </row>
    <row r="150789" spans="1:4" x14ac:dyDescent="0.45">
      <c r="A150789">
        <v>151617</v>
      </c>
      <c r="B150789">
        <v>251.81</v>
      </c>
      <c r="C150789">
        <f t="shared" si="5353"/>
        <v>252.0778626790331</v>
      </c>
      <c r="D150789">
        <f t="shared" si="5354"/>
        <v>7.1750414818790034E-2</v>
      </c>
    </row>
    <row r="150790" spans="1:4" x14ac:dyDescent="0.45">
      <c r="A150790">
        <v>151618</v>
      </c>
      <c r="B150790">
        <v>251.81</v>
      </c>
      <c r="C150790">
        <f t="shared" si="5353"/>
        <v>252.07807142241822</v>
      </c>
      <c r="D150790">
        <f t="shared" si="5354"/>
        <v>7.1862287517326026E-2</v>
      </c>
    </row>
    <row r="150791" spans="1:4" x14ac:dyDescent="0.45">
      <c r="A150791">
        <v>151619</v>
      </c>
      <c r="B150791">
        <v>251.81</v>
      </c>
      <c r="C150791">
        <f t="shared" si="5353"/>
        <v>252.07828016270904</v>
      </c>
      <c r="D150791">
        <f t="shared" si="5354"/>
        <v>7.19742457031851E-2</v>
      </c>
    </row>
    <row r="150792" spans="1:4" x14ac:dyDescent="0.45">
      <c r="A150792">
        <v>151620</v>
      </c>
      <c r="B150792">
        <v>251.81</v>
      </c>
      <c r="C150792">
        <f t="shared" si="5353"/>
        <v>252.07848889990555</v>
      </c>
      <c r="D150792">
        <f t="shared" si="5354"/>
        <v>7.2086289372491799E-2</v>
      </c>
    </row>
    <row r="150793" spans="1:4" x14ac:dyDescent="0.45">
      <c r="A150793">
        <v>151621</v>
      </c>
      <c r="B150793">
        <v>251.81</v>
      </c>
      <c r="C150793">
        <f t="shared" si="5353"/>
        <v>252.07869763400782</v>
      </c>
      <c r="D150793">
        <f t="shared" si="5354"/>
        <v>7.2198418521401339E-2</v>
      </c>
    </row>
    <row r="150794" spans="1:4" x14ac:dyDescent="0.45">
      <c r="A150794">
        <v>151622</v>
      </c>
      <c r="B150794">
        <v>251.81</v>
      </c>
      <c r="C150794">
        <f t="shared" si="5353"/>
        <v>252.07890636501594</v>
      </c>
      <c r="D150794">
        <f t="shared" si="5354"/>
        <v>7.2310633146084297E-2</v>
      </c>
    </row>
    <row r="150795" spans="1:4" x14ac:dyDescent="0.45">
      <c r="A150795">
        <v>151623</v>
      </c>
      <c r="B150795">
        <v>251.81</v>
      </c>
      <c r="C150795">
        <f t="shared" si="5353"/>
        <v>252.0791150929299</v>
      </c>
      <c r="D150795">
        <f t="shared" si="5354"/>
        <v>7.2422933242665605E-2</v>
      </c>
    </row>
    <row r="150796" spans="1:4" x14ac:dyDescent="0.45">
      <c r="A150796">
        <v>151624</v>
      </c>
      <c r="B150796">
        <v>251.81</v>
      </c>
      <c r="C150796">
        <f t="shared" si="5353"/>
        <v>252.07932381774975</v>
      </c>
      <c r="D150796">
        <f t="shared" si="5354"/>
        <v>7.2535318807300853E-2</v>
      </c>
    </row>
    <row r="150797" spans="1:4" x14ac:dyDescent="0.45">
      <c r="A150797">
        <v>151625</v>
      </c>
      <c r="B150797">
        <v>251.81</v>
      </c>
      <c r="C150797">
        <f t="shared" si="5353"/>
        <v>252.07953253947557</v>
      </c>
      <c r="D150797">
        <f t="shared" si="5354"/>
        <v>7.264778983614581E-2</v>
      </c>
    </row>
    <row r="150798" spans="1:4" x14ac:dyDescent="0.45">
      <c r="A150798">
        <v>151626</v>
      </c>
      <c r="B150798">
        <v>251.81</v>
      </c>
      <c r="C150798">
        <f t="shared" si="5353"/>
        <v>252.07974125810739</v>
      </c>
      <c r="D150798">
        <f t="shared" si="5354"/>
        <v>7.2760346325356343E-2</v>
      </c>
    </row>
    <row r="150799" spans="1:4" x14ac:dyDescent="0.45">
      <c r="A150799">
        <v>151627</v>
      </c>
      <c r="B150799">
        <v>251.81</v>
      </c>
      <c r="C150799">
        <f t="shared" si="5353"/>
        <v>252.07994997364526</v>
      </c>
      <c r="D150799">
        <f t="shared" si="5354"/>
        <v>7.2872988271073191E-2</v>
      </c>
    </row>
    <row r="150800" spans="1:4" x14ac:dyDescent="0.45">
      <c r="A150800">
        <v>151628</v>
      </c>
      <c r="B150800">
        <v>251.81</v>
      </c>
      <c r="C150800">
        <f t="shared" si="5353"/>
        <v>252.08015868608919</v>
      </c>
      <c r="D150800">
        <f t="shared" si="5354"/>
        <v>7.2985715669437151E-2</v>
      </c>
    </row>
    <row r="150801" spans="1:4" x14ac:dyDescent="0.45">
      <c r="A150801">
        <v>151629</v>
      </c>
      <c r="B150801">
        <v>251.81</v>
      </c>
      <c r="C150801">
        <f t="shared" si="5353"/>
        <v>252.08036739543928</v>
      </c>
      <c r="D150801">
        <f t="shared" si="5354"/>
        <v>7.3098528516619896E-2</v>
      </c>
    </row>
    <row r="150802" spans="1:4" x14ac:dyDescent="0.45">
      <c r="A150802">
        <v>151630</v>
      </c>
      <c r="B150802">
        <v>251.81</v>
      </c>
      <c r="C150802">
        <f t="shared" si="5353"/>
        <v>252.08057610169556</v>
      </c>
      <c r="D150802">
        <f t="shared" si="5354"/>
        <v>7.3211426808762484E-2</v>
      </c>
    </row>
    <row r="150803" spans="1:4" x14ac:dyDescent="0.45">
      <c r="A150803">
        <v>151631</v>
      </c>
      <c r="B150803">
        <v>251.81</v>
      </c>
      <c r="C150803">
        <f t="shared" si="5353"/>
        <v>252.08078480485807</v>
      </c>
      <c r="D150803">
        <f t="shared" si="5354"/>
        <v>7.3324410542021545E-2</v>
      </c>
    </row>
    <row r="150804" spans="1:4" x14ac:dyDescent="0.45">
      <c r="A150804">
        <v>151632</v>
      </c>
      <c r="B150804">
        <v>251.81</v>
      </c>
      <c r="C150804">
        <f t="shared" si="5353"/>
        <v>252.08099350492682</v>
      </c>
      <c r="D150804">
        <f t="shared" si="5354"/>
        <v>7.3437479712522985E-2</v>
      </c>
    </row>
    <row r="150805" spans="1:4" x14ac:dyDescent="0.45">
      <c r="A150805">
        <v>151633</v>
      </c>
      <c r="B150805">
        <v>251.81</v>
      </c>
      <c r="C150805">
        <f t="shared" si="5353"/>
        <v>252.0812022019019</v>
      </c>
      <c r="D150805">
        <f t="shared" si="5354"/>
        <v>7.3550634316439073E-2</v>
      </c>
    </row>
    <row r="150806" spans="1:4" x14ac:dyDescent="0.45">
      <c r="A150806">
        <v>151634</v>
      </c>
      <c r="B150806">
        <v>251.81</v>
      </c>
      <c r="C150806">
        <f t="shared" si="5353"/>
        <v>252.08141089578336</v>
      </c>
      <c r="D150806">
        <f t="shared" si="5354"/>
        <v>7.3663874349926786E-2</v>
      </c>
    </row>
    <row r="150807" spans="1:4" x14ac:dyDescent="0.45">
      <c r="A150807">
        <v>151635</v>
      </c>
      <c r="B150807">
        <v>251.81</v>
      </c>
      <c r="C150807">
        <f t="shared" si="5353"/>
        <v>252.08161958657121</v>
      </c>
      <c r="D150807">
        <f t="shared" si="5354"/>
        <v>7.3777199809112445E-2</v>
      </c>
    </row>
    <row r="150808" spans="1:4" x14ac:dyDescent="0.45">
      <c r="A150808">
        <v>151636</v>
      </c>
      <c r="B150808">
        <v>251.81</v>
      </c>
      <c r="C150808">
        <f t="shared" si="5353"/>
        <v>252.08182827426555</v>
      </c>
      <c r="D150808">
        <f t="shared" si="5354"/>
        <v>7.3890610690184183E-2</v>
      </c>
    </row>
    <row r="150809" spans="1:4" x14ac:dyDescent="0.45">
      <c r="A150809">
        <v>151637</v>
      </c>
      <c r="B150809">
        <v>251.81</v>
      </c>
      <c r="C150809">
        <f t="shared" si="5353"/>
        <v>252.08203695886635</v>
      </c>
      <c r="D150809">
        <f t="shared" si="5354"/>
        <v>7.4004106989253068E-2</v>
      </c>
    </row>
    <row r="150810" spans="1:4" x14ac:dyDescent="0.45">
      <c r="A150810">
        <v>151638</v>
      </c>
      <c r="B150810">
        <v>251.81</v>
      </c>
      <c r="C150810">
        <f t="shared" si="5353"/>
        <v>252.08224564037374</v>
      </c>
      <c r="D150810">
        <f t="shared" si="5354"/>
        <v>7.4117688702507581E-2</v>
      </c>
    </row>
    <row r="150811" spans="1:4" x14ac:dyDescent="0.45">
      <c r="A150811">
        <v>151639</v>
      </c>
      <c r="B150811">
        <v>251.81</v>
      </c>
      <c r="C150811">
        <f t="shared" si="5353"/>
        <v>252.08245431878768</v>
      </c>
      <c r="D150811">
        <f t="shared" si="5354"/>
        <v>7.4231355826058998E-2</v>
      </c>
    </row>
    <row r="150812" spans="1:4" x14ac:dyDescent="0.45">
      <c r="A150812">
        <v>151640</v>
      </c>
      <c r="B150812">
        <v>251.81</v>
      </c>
      <c r="C150812">
        <f t="shared" si="5353"/>
        <v>252.08266299410829</v>
      </c>
      <c r="D150812">
        <f t="shared" si="5354"/>
        <v>7.4345108356096104E-2</v>
      </c>
    </row>
    <row r="150813" spans="1:4" x14ac:dyDescent="0.45">
      <c r="A150813">
        <v>151641</v>
      </c>
      <c r="B150813">
        <v>251.81</v>
      </c>
      <c r="C150813">
        <f t="shared" si="5353"/>
        <v>252.08287166633559</v>
      </c>
      <c r="D150813">
        <f t="shared" si="5354"/>
        <v>7.4458946288761388E-2</v>
      </c>
    </row>
    <row r="150814" spans="1:4" x14ac:dyDescent="0.45">
      <c r="A150814">
        <v>151642</v>
      </c>
      <c r="B150814">
        <v>251.81</v>
      </c>
      <c r="C150814">
        <f t="shared" si="5353"/>
        <v>252.08308033546962</v>
      </c>
      <c r="D150814">
        <f t="shared" si="5354"/>
        <v>7.4572869620197449E-2</v>
      </c>
    </row>
    <row r="150815" spans="1:4" x14ac:dyDescent="0.45">
      <c r="A150815">
        <v>151643</v>
      </c>
      <c r="B150815">
        <v>251.81</v>
      </c>
      <c r="C150815">
        <f t="shared" si="5353"/>
        <v>252.08328900151039</v>
      </c>
      <c r="D150815">
        <f t="shared" si="5354"/>
        <v>7.4686878346546998E-2</v>
      </c>
    </row>
    <row r="150816" spans="1:4" x14ac:dyDescent="0.45">
      <c r="A150816">
        <v>151644</v>
      </c>
      <c r="B150816">
        <v>251.81</v>
      </c>
      <c r="C150816">
        <f t="shared" si="5353"/>
        <v>252.08349766445804</v>
      </c>
      <c r="D150816">
        <f t="shared" si="5354"/>
        <v>7.4800972463999485E-2</v>
      </c>
    </row>
    <row r="150817" spans="1:4" x14ac:dyDescent="0.45">
      <c r="A150817">
        <v>151645</v>
      </c>
      <c r="B150817">
        <v>251.81</v>
      </c>
      <c r="C150817">
        <f t="shared" si="5353"/>
        <v>252.08370632431252</v>
      </c>
      <c r="D150817">
        <f t="shared" si="5354"/>
        <v>7.4915151968666827E-2</v>
      </c>
    </row>
    <row r="150818" spans="1:4" x14ac:dyDescent="0.45">
      <c r="A150818">
        <v>151646</v>
      </c>
      <c r="B150818">
        <v>251.81</v>
      </c>
      <c r="C150818">
        <f t="shared" si="5353"/>
        <v>252.08391498107392</v>
      </c>
      <c r="D150818">
        <f t="shared" si="5354"/>
        <v>7.5029416856723208E-2</v>
      </c>
    </row>
    <row r="150819" spans="1:4" x14ac:dyDescent="0.45">
      <c r="A150819">
        <v>151647</v>
      </c>
      <c r="B150819">
        <v>251.81</v>
      </c>
      <c r="C150819">
        <f t="shared" si="5353"/>
        <v>252.0841236347423</v>
      </c>
      <c r="D150819">
        <f t="shared" si="5354"/>
        <v>7.5143767124327437E-2</v>
      </c>
    </row>
    <row r="150820" spans="1:4" x14ac:dyDescent="0.45">
      <c r="A150820">
        <v>151648</v>
      </c>
      <c r="B150820">
        <v>251.81</v>
      </c>
      <c r="C150820">
        <f t="shared" si="5353"/>
        <v>252.08433228531766</v>
      </c>
      <c r="D150820">
        <f t="shared" si="5354"/>
        <v>7.5258202767607307E-2</v>
      </c>
    </row>
    <row r="150821" spans="1:4" x14ac:dyDescent="0.45">
      <c r="A150821">
        <v>151649</v>
      </c>
      <c r="B150821">
        <v>251.81</v>
      </c>
      <c r="C150821">
        <f t="shared" si="5353"/>
        <v>252.08454093280008</v>
      </c>
      <c r="D150821">
        <f t="shared" si="5354"/>
        <v>7.5372723782737475E-2</v>
      </c>
    </row>
    <row r="150822" spans="1:4" x14ac:dyDescent="0.45">
      <c r="A150822">
        <v>151650</v>
      </c>
      <c r="B150822">
        <v>251.81</v>
      </c>
      <c r="C150822">
        <f t="shared" si="5353"/>
        <v>252.0847495771896</v>
      </c>
      <c r="D150822">
        <f t="shared" si="5354"/>
        <v>7.5487330165861538E-2</v>
      </c>
    </row>
    <row r="150823" spans="1:4" x14ac:dyDescent="0.45">
      <c r="A150823">
        <v>151651</v>
      </c>
      <c r="B150823">
        <v>251.81</v>
      </c>
      <c r="C150823">
        <f t="shared" si="5353"/>
        <v>252.08495821848629</v>
      </c>
      <c r="D150823">
        <f t="shared" si="5354"/>
        <v>7.5602021913154502E-2</v>
      </c>
    </row>
    <row r="150824" spans="1:4" x14ac:dyDescent="0.45">
      <c r="A150824">
        <v>151652</v>
      </c>
      <c r="B150824">
        <v>251.81</v>
      </c>
      <c r="C150824">
        <f t="shared" si="5353"/>
        <v>252.08516685669014</v>
      </c>
      <c r="D150824">
        <f t="shared" si="5354"/>
        <v>7.5716799020728962E-2</v>
      </c>
    </row>
    <row r="150825" spans="1:4" x14ac:dyDescent="0.45">
      <c r="A150825">
        <v>151653</v>
      </c>
      <c r="B150825">
        <v>251.81</v>
      </c>
      <c r="C150825">
        <f t="shared" si="5353"/>
        <v>252.08537549180122</v>
      </c>
      <c r="D150825">
        <f t="shared" si="5354"/>
        <v>7.5831661484760185E-2</v>
      </c>
    </row>
    <row r="150826" spans="1:4" x14ac:dyDescent="0.45">
      <c r="A150826">
        <v>151654</v>
      </c>
      <c r="B150826">
        <v>251.81</v>
      </c>
      <c r="C150826">
        <f t="shared" si="5353"/>
        <v>252.08558412381961</v>
      </c>
      <c r="D150826">
        <f t="shared" si="5354"/>
        <v>7.5946609301423579E-2</v>
      </c>
    </row>
    <row r="150827" spans="1:4" x14ac:dyDescent="0.45">
      <c r="A150827">
        <v>151655</v>
      </c>
      <c r="B150827">
        <v>251.81</v>
      </c>
      <c r="C150827">
        <f t="shared" si="5353"/>
        <v>252.08579275274531</v>
      </c>
      <c r="D150827">
        <f t="shared" si="5354"/>
        <v>7.6061642466832086E-2</v>
      </c>
    </row>
    <row r="150828" spans="1:4" x14ac:dyDescent="0.45">
      <c r="A150828">
        <v>151656</v>
      </c>
      <c r="B150828">
        <v>251.81</v>
      </c>
      <c r="C150828">
        <f t="shared" si="5353"/>
        <v>252.08600137857837</v>
      </c>
      <c r="D150828">
        <f t="shared" si="5354"/>
        <v>7.6176760977161417E-2</v>
      </c>
    </row>
    <row r="150829" spans="1:4" x14ac:dyDescent="0.45">
      <c r="A150829">
        <v>151657</v>
      </c>
      <c r="B150829">
        <v>251.81</v>
      </c>
      <c r="C150829">
        <f t="shared" si="5353"/>
        <v>252.08621000131888</v>
      </c>
      <c r="D150829">
        <f t="shared" si="5354"/>
        <v>7.6291964828571743E-2</v>
      </c>
    </row>
    <row r="150830" spans="1:4" x14ac:dyDescent="0.45">
      <c r="A150830">
        <v>151658</v>
      </c>
      <c r="B150830">
        <v>251.81</v>
      </c>
      <c r="C150830">
        <f t="shared" si="5353"/>
        <v>252.08641862096684</v>
      </c>
      <c r="D150830">
        <f t="shared" si="5354"/>
        <v>7.6407254017207715E-2</v>
      </c>
    </row>
    <row r="150831" spans="1:4" x14ac:dyDescent="0.45">
      <c r="A150831">
        <v>151659</v>
      </c>
      <c r="B150831">
        <v>251.81</v>
      </c>
      <c r="C150831">
        <f t="shared" si="5353"/>
        <v>252.08662723752232</v>
      </c>
      <c r="D150831">
        <f t="shared" si="5354"/>
        <v>7.6522628539229795E-2</v>
      </c>
    </row>
    <row r="150832" spans="1:4" x14ac:dyDescent="0.45">
      <c r="A150832">
        <v>151660</v>
      </c>
      <c r="B150832">
        <v>251.81</v>
      </c>
      <c r="C150832">
        <f t="shared" si="5353"/>
        <v>252.08683585098535</v>
      </c>
      <c r="D150832">
        <f t="shared" si="5354"/>
        <v>7.6638088390782858E-2</v>
      </c>
    </row>
    <row r="150833" spans="1:4" x14ac:dyDescent="0.45">
      <c r="A150833">
        <v>151661</v>
      </c>
      <c r="B150833">
        <v>251.81</v>
      </c>
      <c r="C150833">
        <f t="shared" si="5353"/>
        <v>252.08704446135599</v>
      </c>
      <c r="D150833">
        <f t="shared" si="5354"/>
        <v>7.675363356802764E-2</v>
      </c>
    </row>
    <row r="150834" spans="1:4" x14ac:dyDescent="0.45">
      <c r="A150834">
        <v>151662</v>
      </c>
      <c r="B150834">
        <v>251.81</v>
      </c>
      <c r="C150834">
        <f t="shared" si="5353"/>
        <v>252.08725306863425</v>
      </c>
      <c r="D150834">
        <f t="shared" si="5354"/>
        <v>7.6869264067109269E-2</v>
      </c>
    </row>
    <row r="150835" spans="1:4" x14ac:dyDescent="0.45">
      <c r="A150835">
        <v>151663</v>
      </c>
      <c r="B150835">
        <v>251.81</v>
      </c>
      <c r="C150835">
        <f t="shared" si="5353"/>
        <v>252.08746167282024</v>
      </c>
      <c r="D150835">
        <f t="shared" si="5354"/>
        <v>7.698497988420451E-2</v>
      </c>
    </row>
    <row r="150836" spans="1:4" x14ac:dyDescent="0.45">
      <c r="A150836">
        <v>151664</v>
      </c>
      <c r="B150836">
        <v>251.81</v>
      </c>
      <c r="C150836">
        <f t="shared" si="5353"/>
        <v>252.08767027391394</v>
      </c>
      <c r="D150836">
        <f t="shared" si="5354"/>
        <v>7.7100781015442987E-2</v>
      </c>
    </row>
    <row r="150837" spans="1:4" x14ac:dyDescent="0.45">
      <c r="A150837">
        <v>151665</v>
      </c>
      <c r="B150837">
        <v>251.81</v>
      </c>
      <c r="C150837">
        <f t="shared" si="5353"/>
        <v>252.08787887191545</v>
      </c>
      <c r="D150837">
        <f t="shared" si="5354"/>
        <v>7.7216667457001786E-2</v>
      </c>
    </row>
    <row r="150838" spans="1:4" x14ac:dyDescent="0.45">
      <c r="A150838">
        <v>151666</v>
      </c>
      <c r="B150838">
        <v>251.81</v>
      </c>
      <c r="C150838">
        <f t="shared" si="5353"/>
        <v>252.08808746682479</v>
      </c>
      <c r="D150838">
        <f t="shared" si="5354"/>
        <v>7.7332639205026532E-2</v>
      </c>
    </row>
    <row r="150839" spans="1:4" x14ac:dyDescent="0.45">
      <c r="A150839">
        <v>151667</v>
      </c>
      <c r="B150839">
        <v>251.81</v>
      </c>
      <c r="C150839">
        <f t="shared" si="5353"/>
        <v>252.08829605864202</v>
      </c>
      <c r="D150839">
        <f t="shared" si="5354"/>
        <v>7.7448696255678809E-2</v>
      </c>
    </row>
    <row r="150840" spans="1:4" x14ac:dyDescent="0.45">
      <c r="A150840">
        <v>151668</v>
      </c>
      <c r="B150840">
        <v>251.81</v>
      </c>
      <c r="C150840">
        <f t="shared" si="5353"/>
        <v>252.08850464736713</v>
      </c>
      <c r="D150840">
        <f t="shared" si="5354"/>
        <v>7.7564838605088685E-2</v>
      </c>
    </row>
    <row r="150841" spans="1:4" x14ac:dyDescent="0.45">
      <c r="A150841">
        <v>151669</v>
      </c>
      <c r="B150841">
        <v>251.81</v>
      </c>
      <c r="C150841">
        <f t="shared" si="5353"/>
        <v>252.08871323300025</v>
      </c>
      <c r="D150841">
        <f t="shared" si="5354"/>
        <v>7.7681066249449648E-2</v>
      </c>
    </row>
    <row r="150842" spans="1:4" x14ac:dyDescent="0.45">
      <c r="A150842">
        <v>151670</v>
      </c>
      <c r="B150842">
        <v>251.81</v>
      </c>
      <c r="C150842">
        <f t="shared" si="5353"/>
        <v>252.08892181554137</v>
      </c>
      <c r="D150842">
        <f t="shared" si="5354"/>
        <v>7.7797379184892032E-2</v>
      </c>
    </row>
    <row r="150843" spans="1:4" x14ac:dyDescent="0.45">
      <c r="A150843">
        <v>151671</v>
      </c>
      <c r="B150843">
        <v>251.81</v>
      </c>
      <c r="C150843">
        <f t="shared" si="5353"/>
        <v>252.08913039499055</v>
      </c>
      <c r="D150843">
        <f t="shared" si="5354"/>
        <v>7.7913777407577933E-2</v>
      </c>
    </row>
    <row r="150844" spans="1:4" x14ac:dyDescent="0.45">
      <c r="A150844">
        <v>151672</v>
      </c>
      <c r="B150844">
        <v>251.81</v>
      </c>
      <c r="C150844">
        <f t="shared" si="5353"/>
        <v>252.08933897134781</v>
      </c>
      <c r="D150844">
        <f t="shared" si="5354"/>
        <v>7.8030260913653754E-2</v>
      </c>
    </row>
    <row r="150845" spans="1:4" x14ac:dyDescent="0.45">
      <c r="A150845">
        <v>151673</v>
      </c>
      <c r="B150845">
        <v>251.81</v>
      </c>
      <c r="C150845">
        <f t="shared" si="5353"/>
        <v>252.08954754461328</v>
      </c>
      <c r="D150845">
        <f t="shared" si="5354"/>
        <v>7.8146829699313664E-2</v>
      </c>
    </row>
    <row r="150846" spans="1:4" x14ac:dyDescent="0.45">
      <c r="A150846">
        <v>151674</v>
      </c>
      <c r="B150846">
        <v>251.81</v>
      </c>
      <c r="C150846">
        <f t="shared" si="5353"/>
        <v>252.08975611478692</v>
      </c>
      <c r="D150846">
        <f t="shared" si="5354"/>
        <v>7.8263483760672534E-2</v>
      </c>
    </row>
    <row r="150847" spans="1:4" x14ac:dyDescent="0.45">
      <c r="A150847">
        <v>151675</v>
      </c>
      <c r="B150847">
        <v>251.81</v>
      </c>
      <c r="C150847">
        <f t="shared" si="5353"/>
        <v>252.08996468186879</v>
      </c>
      <c r="D150847">
        <f t="shared" si="5354"/>
        <v>7.8380223093893031E-2</v>
      </c>
    </row>
    <row r="150848" spans="1:4" x14ac:dyDescent="0.45">
      <c r="A150848">
        <v>151676</v>
      </c>
      <c r="B150848">
        <v>251.81</v>
      </c>
      <c r="C150848">
        <f t="shared" si="5353"/>
        <v>252.09017324585898</v>
      </c>
      <c r="D150848">
        <f t="shared" si="5354"/>
        <v>7.8497047695153879E-2</v>
      </c>
    </row>
    <row r="150849" spans="1:4" x14ac:dyDescent="0.45">
      <c r="A150849">
        <v>151677</v>
      </c>
      <c r="B150849">
        <v>251.81</v>
      </c>
      <c r="C150849">
        <f t="shared" si="5353"/>
        <v>252.09038180675748</v>
      </c>
      <c r="D150849">
        <f t="shared" si="5354"/>
        <v>7.8613957560586201E-2</v>
      </c>
    </row>
    <row r="150850" spans="1:4" x14ac:dyDescent="0.45">
      <c r="A150850">
        <v>151678</v>
      </c>
      <c r="B150850">
        <v>251.81</v>
      </c>
      <c r="C150850">
        <f t="shared" si="5353"/>
        <v>252.09059036456438</v>
      </c>
      <c r="D150850">
        <f t="shared" si="5354"/>
        <v>7.873095268636901E-2</v>
      </c>
    </row>
    <row r="150851" spans="1:4" x14ac:dyDescent="0.45">
      <c r="A150851">
        <v>151679</v>
      </c>
      <c r="B150851">
        <v>251.81</v>
      </c>
      <c r="C150851">
        <f t="shared" si="5353"/>
        <v>252.09079891927968</v>
      </c>
      <c r="D150851">
        <f t="shared" si="5354"/>
        <v>7.8848033068633652E-2</v>
      </c>
    </row>
    <row r="150852" spans="1:4" x14ac:dyDescent="0.45">
      <c r="A150852">
        <v>151680</v>
      </c>
      <c r="B150852">
        <v>251.81</v>
      </c>
      <c r="C150852">
        <f t="shared" ref="C150852:C150915" si="5355">$H$4 - $I$4*EXP(-A150852/$J$4)</f>
        <v>252.09100747090349</v>
      </c>
      <c r="D150852">
        <f t="shared" ref="D150852:D150915" si="5356">(B150852-C150852)^2</f>
        <v>7.8965198703575393E-2</v>
      </c>
    </row>
    <row r="150853" spans="1:4" x14ac:dyDescent="0.45">
      <c r="A150853">
        <v>151681</v>
      </c>
      <c r="B150853">
        <v>251.81</v>
      </c>
      <c r="C150853">
        <f t="shared" si="5355"/>
        <v>252.09121601943579</v>
      </c>
      <c r="D150853">
        <f t="shared" si="5356"/>
        <v>7.9082449587309867E-2</v>
      </c>
    </row>
    <row r="150854" spans="1:4" x14ac:dyDescent="0.45">
      <c r="A150854">
        <v>151682</v>
      </c>
      <c r="B150854">
        <v>251.81</v>
      </c>
      <c r="C150854">
        <f t="shared" si="5355"/>
        <v>252.09142456487666</v>
      </c>
      <c r="D150854">
        <f t="shared" si="5356"/>
        <v>7.9199785716016671E-2</v>
      </c>
    </row>
    <row r="150855" spans="1:4" x14ac:dyDescent="0.45">
      <c r="A150855">
        <v>151683</v>
      </c>
      <c r="B150855">
        <v>251.81</v>
      </c>
      <c r="C150855">
        <f t="shared" si="5355"/>
        <v>252.09163310722616</v>
      </c>
      <c r="D150855">
        <f t="shared" si="5356"/>
        <v>7.9317207085859598E-2</v>
      </c>
    </row>
    <row r="150856" spans="1:4" x14ac:dyDescent="0.45">
      <c r="A150856">
        <v>151684</v>
      </c>
      <c r="B150856">
        <v>251.81</v>
      </c>
      <c r="C150856">
        <f t="shared" si="5355"/>
        <v>252.09184164648431</v>
      </c>
      <c r="D150856">
        <f t="shared" si="5356"/>
        <v>7.9434713692986575E-2</v>
      </c>
    </row>
    <row r="150857" spans="1:4" x14ac:dyDescent="0.45">
      <c r="A150857">
        <v>151685</v>
      </c>
      <c r="B150857">
        <v>251.81</v>
      </c>
      <c r="C150857">
        <f t="shared" si="5355"/>
        <v>252.09205018265115</v>
      </c>
      <c r="D150857">
        <f t="shared" si="5356"/>
        <v>7.9552305533545642E-2</v>
      </c>
    </row>
    <row r="150858" spans="1:4" x14ac:dyDescent="0.45">
      <c r="A150858">
        <v>151686</v>
      </c>
      <c r="B150858">
        <v>251.81</v>
      </c>
      <c r="C150858">
        <f t="shared" si="5355"/>
        <v>252.09225871572676</v>
      </c>
      <c r="D150858">
        <f t="shared" si="5356"/>
        <v>7.9669982603717021E-2</v>
      </c>
    </row>
    <row r="150859" spans="1:4" x14ac:dyDescent="0.45">
      <c r="A150859">
        <v>151687</v>
      </c>
      <c r="B150859">
        <v>251.81</v>
      </c>
      <c r="C150859">
        <f t="shared" si="5355"/>
        <v>252.09246724571113</v>
      </c>
      <c r="D150859">
        <f t="shared" si="5356"/>
        <v>7.9787744899632973E-2</v>
      </c>
    </row>
    <row r="150860" spans="1:4" x14ac:dyDescent="0.45">
      <c r="A150860">
        <v>151688</v>
      </c>
      <c r="B150860">
        <v>251.81</v>
      </c>
      <c r="C150860">
        <f t="shared" si="5355"/>
        <v>252.09267577260437</v>
      </c>
      <c r="D150860">
        <f t="shared" si="5356"/>
        <v>7.9905592417474011E-2</v>
      </c>
    </row>
    <row r="150861" spans="1:4" x14ac:dyDescent="0.45">
      <c r="A150861">
        <v>151689</v>
      </c>
      <c r="B150861">
        <v>251.81</v>
      </c>
      <c r="C150861">
        <f t="shared" si="5355"/>
        <v>252.09288429640648</v>
      </c>
      <c r="D150861">
        <f t="shared" si="5356"/>
        <v>8.0023525153388703E-2</v>
      </c>
    </row>
    <row r="150862" spans="1:4" x14ac:dyDescent="0.45">
      <c r="A150862">
        <v>151690</v>
      </c>
      <c r="B150862">
        <v>251.81</v>
      </c>
      <c r="C150862">
        <f t="shared" si="5355"/>
        <v>252.09309281711754</v>
      </c>
      <c r="D150862">
        <f t="shared" si="5356"/>
        <v>8.0141543103541796E-2</v>
      </c>
    </row>
    <row r="150863" spans="1:4" x14ac:dyDescent="0.45">
      <c r="A150863">
        <v>151691</v>
      </c>
      <c r="B150863">
        <v>251.81</v>
      </c>
      <c r="C150863">
        <f t="shared" si="5355"/>
        <v>252.09330133473756</v>
      </c>
      <c r="D150863">
        <f t="shared" si="5356"/>
        <v>8.0259646264082093E-2</v>
      </c>
    </row>
    <row r="150864" spans="1:4" x14ac:dyDescent="0.45">
      <c r="A150864">
        <v>151692</v>
      </c>
      <c r="B150864">
        <v>251.81</v>
      </c>
      <c r="C150864">
        <f t="shared" si="5355"/>
        <v>252.09350984926661</v>
      </c>
      <c r="D150864">
        <f t="shared" si="5356"/>
        <v>8.0377834631174622E-2</v>
      </c>
    </row>
    <row r="150865" spans="1:4" x14ac:dyDescent="0.45">
      <c r="A150865">
        <v>151693</v>
      </c>
      <c r="B150865">
        <v>251.81</v>
      </c>
      <c r="C150865">
        <f t="shared" si="5355"/>
        <v>252.09371836070474</v>
      </c>
      <c r="D150865">
        <f t="shared" si="5356"/>
        <v>8.0496108200984573E-2</v>
      </c>
    </row>
    <row r="150866" spans="1:4" x14ac:dyDescent="0.45">
      <c r="A150866">
        <v>151694</v>
      </c>
      <c r="B150866">
        <v>251.81</v>
      </c>
      <c r="C150866">
        <f t="shared" si="5355"/>
        <v>252.09392686905198</v>
      </c>
      <c r="D150866">
        <f t="shared" si="5356"/>
        <v>8.0614466969661111E-2</v>
      </c>
    </row>
    <row r="150867" spans="1:4" x14ac:dyDescent="0.45">
      <c r="A150867">
        <v>151695</v>
      </c>
      <c r="B150867">
        <v>251.81</v>
      </c>
      <c r="C150867">
        <f t="shared" si="5355"/>
        <v>252.09413537430837</v>
      </c>
      <c r="D150867">
        <f t="shared" si="5356"/>
        <v>8.0732910933353552E-2</v>
      </c>
    </row>
    <row r="150868" spans="1:4" x14ac:dyDescent="0.45">
      <c r="A150868">
        <v>151696</v>
      </c>
      <c r="B150868">
        <v>251.81</v>
      </c>
      <c r="C150868">
        <f t="shared" si="5355"/>
        <v>252.09434387647397</v>
      </c>
      <c r="D150868">
        <f t="shared" si="5356"/>
        <v>8.0851440088243604E-2</v>
      </c>
    </row>
    <row r="150869" spans="1:4" x14ac:dyDescent="0.45">
      <c r="A150869">
        <v>151697</v>
      </c>
      <c r="B150869">
        <v>251.81</v>
      </c>
      <c r="C150869">
        <f t="shared" si="5355"/>
        <v>252.09455237554883</v>
      </c>
      <c r="D150869">
        <f t="shared" si="5356"/>
        <v>8.0970054430480845E-2</v>
      </c>
    </row>
    <row r="150870" spans="1:4" x14ac:dyDescent="0.45">
      <c r="A150870">
        <v>151698</v>
      </c>
      <c r="B150870">
        <v>251.81</v>
      </c>
      <c r="C150870">
        <f t="shared" si="5355"/>
        <v>252.09476087153297</v>
      </c>
      <c r="D150870">
        <f t="shared" si="5356"/>
        <v>8.1088753956214954E-2</v>
      </c>
    </row>
    <row r="150871" spans="1:4" x14ac:dyDescent="0.45">
      <c r="A150871">
        <v>151699</v>
      </c>
      <c r="B150871">
        <v>251.81</v>
      </c>
      <c r="C150871">
        <f t="shared" si="5355"/>
        <v>252.09496936442648</v>
      </c>
      <c r="D150871">
        <f t="shared" si="5356"/>
        <v>8.1207538661628123E-2</v>
      </c>
    </row>
    <row r="150872" spans="1:4" x14ac:dyDescent="0.45">
      <c r="A150872">
        <v>151700</v>
      </c>
      <c r="B150872">
        <v>251.81</v>
      </c>
      <c r="C150872">
        <f t="shared" si="5355"/>
        <v>252.09517785422938</v>
      </c>
      <c r="D150872">
        <f t="shared" si="5356"/>
        <v>8.1326408542870293E-2</v>
      </c>
    </row>
    <row r="150873" spans="1:4" x14ac:dyDescent="0.45">
      <c r="A150873">
        <v>151701</v>
      </c>
      <c r="B150873">
        <v>251.81</v>
      </c>
      <c r="C150873">
        <f t="shared" si="5355"/>
        <v>252.0953863409417</v>
      </c>
      <c r="D150873">
        <f t="shared" si="5356"/>
        <v>8.1445363596091544E-2</v>
      </c>
    </row>
    <row r="150874" spans="1:4" x14ac:dyDescent="0.45">
      <c r="A150874">
        <v>151702</v>
      </c>
      <c r="B150874">
        <v>251.81</v>
      </c>
      <c r="C150874">
        <f t="shared" si="5355"/>
        <v>252.09559482456351</v>
      </c>
      <c r="D150874">
        <f t="shared" si="5356"/>
        <v>8.1564403817458275E-2</v>
      </c>
    </row>
    <row r="150875" spans="1:4" x14ac:dyDescent="0.45">
      <c r="A150875">
        <v>151703</v>
      </c>
      <c r="B150875">
        <v>251.81</v>
      </c>
      <c r="C150875">
        <f t="shared" si="5355"/>
        <v>252.09580330509482</v>
      </c>
      <c r="D150875">
        <f t="shared" si="5356"/>
        <v>8.1683529203120789E-2</v>
      </c>
    </row>
    <row r="150876" spans="1:4" x14ac:dyDescent="0.45">
      <c r="A150876">
        <v>151704</v>
      </c>
      <c r="B150876">
        <v>251.81</v>
      </c>
      <c r="C150876">
        <f t="shared" si="5355"/>
        <v>252.09601178253573</v>
      </c>
      <c r="D150876">
        <f t="shared" si="5356"/>
        <v>8.1802739749262027E-2</v>
      </c>
    </row>
    <row r="150877" spans="1:4" x14ac:dyDescent="0.45">
      <c r="A150877">
        <v>151705</v>
      </c>
      <c r="B150877">
        <v>251.81</v>
      </c>
      <c r="C150877">
        <f t="shared" si="5355"/>
        <v>252.09622025688626</v>
      </c>
      <c r="D150877">
        <f t="shared" si="5356"/>
        <v>8.1922035452032568E-2</v>
      </c>
    </row>
    <row r="150878" spans="1:4" x14ac:dyDescent="0.45">
      <c r="A150878">
        <v>151706</v>
      </c>
      <c r="B150878">
        <v>251.81</v>
      </c>
      <c r="C150878">
        <f t="shared" si="5355"/>
        <v>252.09642872814646</v>
      </c>
      <c r="D150878">
        <f t="shared" si="5356"/>
        <v>8.204141630759941E-2</v>
      </c>
    </row>
    <row r="150879" spans="1:4" x14ac:dyDescent="0.45">
      <c r="A150879">
        <v>151707</v>
      </c>
      <c r="B150879">
        <v>251.81</v>
      </c>
      <c r="C150879">
        <f t="shared" si="5355"/>
        <v>252.09663719631635</v>
      </c>
      <c r="D150879">
        <f t="shared" si="5356"/>
        <v>8.2160882312097061E-2</v>
      </c>
    </row>
    <row r="150880" spans="1:4" x14ac:dyDescent="0.45">
      <c r="A150880">
        <v>151708</v>
      </c>
      <c r="B150880">
        <v>251.81</v>
      </c>
      <c r="C150880">
        <f t="shared" si="5355"/>
        <v>252.096845661396</v>
      </c>
      <c r="D150880">
        <f t="shared" si="5356"/>
        <v>8.228043346170906E-2</v>
      </c>
    </row>
    <row r="150881" spans="1:4" x14ac:dyDescent="0.45">
      <c r="A150881">
        <v>151709</v>
      </c>
      <c r="B150881">
        <v>251.81</v>
      </c>
      <c r="C150881">
        <f t="shared" si="5355"/>
        <v>252.09705412338548</v>
      </c>
      <c r="D150881">
        <f t="shared" si="5356"/>
        <v>8.2400069752602792E-2</v>
      </c>
    </row>
    <row r="150882" spans="1:4" x14ac:dyDescent="0.45">
      <c r="A150882">
        <v>151710</v>
      </c>
      <c r="B150882">
        <v>251.81</v>
      </c>
      <c r="C150882">
        <f t="shared" si="5355"/>
        <v>252.09726258228477</v>
      </c>
      <c r="D150882">
        <f t="shared" si="5356"/>
        <v>8.2519791180913155E-2</v>
      </c>
    </row>
    <row r="150883" spans="1:4" x14ac:dyDescent="0.45">
      <c r="A150883">
        <v>151711</v>
      </c>
      <c r="B150883">
        <v>251.81</v>
      </c>
      <c r="C150883">
        <f t="shared" si="5355"/>
        <v>252.09747103809397</v>
      </c>
      <c r="D150883">
        <f t="shared" si="5356"/>
        <v>8.2639597742824117E-2</v>
      </c>
    </row>
    <row r="150884" spans="1:4" x14ac:dyDescent="0.45">
      <c r="A150884">
        <v>151712</v>
      </c>
      <c r="B150884">
        <v>251.81</v>
      </c>
      <c r="C150884">
        <f t="shared" si="5355"/>
        <v>252.09767949081311</v>
      </c>
      <c r="D150884">
        <f t="shared" si="5356"/>
        <v>8.2759489434487146E-2</v>
      </c>
    </row>
    <row r="150885" spans="1:4" x14ac:dyDescent="0.45">
      <c r="A150885">
        <v>151713</v>
      </c>
      <c r="B150885">
        <v>251.81</v>
      </c>
      <c r="C150885">
        <f t="shared" si="5355"/>
        <v>252.09788794044223</v>
      </c>
      <c r="D150885">
        <f t="shared" si="5356"/>
        <v>8.2879466252070169E-2</v>
      </c>
    </row>
    <row r="150886" spans="1:4" x14ac:dyDescent="0.45">
      <c r="A150886">
        <v>151714</v>
      </c>
      <c r="B150886">
        <v>251.81</v>
      </c>
      <c r="C150886">
        <f t="shared" si="5355"/>
        <v>252.09809638698138</v>
      </c>
      <c r="D150886">
        <f t="shared" si="5356"/>
        <v>8.2999528191724903E-2</v>
      </c>
    </row>
    <row r="150887" spans="1:4" x14ac:dyDescent="0.45">
      <c r="A150887">
        <v>151715</v>
      </c>
      <c r="B150887">
        <v>251.81</v>
      </c>
      <c r="C150887">
        <f t="shared" si="5355"/>
        <v>252.09830483043064</v>
      </c>
      <c r="D150887">
        <f t="shared" si="5356"/>
        <v>8.3119675249635941E-2</v>
      </c>
    </row>
    <row r="150888" spans="1:4" x14ac:dyDescent="0.45">
      <c r="A150888">
        <v>151716</v>
      </c>
      <c r="B150888">
        <v>251.81</v>
      </c>
      <c r="C150888">
        <f t="shared" si="5355"/>
        <v>252.09851327078999</v>
      </c>
      <c r="D150888">
        <f t="shared" si="5356"/>
        <v>8.3239907421938875E-2</v>
      </c>
    </row>
    <row r="150889" spans="1:4" x14ac:dyDescent="0.45">
      <c r="A150889">
        <v>151717</v>
      </c>
      <c r="B150889">
        <v>251.81</v>
      </c>
      <c r="C150889">
        <f t="shared" si="5355"/>
        <v>252.09872170805951</v>
      </c>
      <c r="D150889">
        <f t="shared" si="5356"/>
        <v>8.3360224704802158E-2</v>
      </c>
    </row>
    <row r="150890" spans="1:4" x14ac:dyDescent="0.45">
      <c r="A150890">
        <v>151718</v>
      </c>
      <c r="B150890">
        <v>251.81</v>
      </c>
      <c r="C150890">
        <f t="shared" si="5355"/>
        <v>252.09893014223925</v>
      </c>
      <c r="D150890">
        <f t="shared" si="5356"/>
        <v>8.3480627094394425E-2</v>
      </c>
    </row>
    <row r="150891" spans="1:4" x14ac:dyDescent="0.45">
      <c r="A150891">
        <v>151719</v>
      </c>
      <c r="B150891">
        <v>251.81</v>
      </c>
      <c r="C150891">
        <f t="shared" si="5355"/>
        <v>252.09913857332927</v>
      </c>
      <c r="D150891">
        <f t="shared" si="5356"/>
        <v>8.3601114586884462E-2</v>
      </c>
    </row>
    <row r="150892" spans="1:4" x14ac:dyDescent="0.45">
      <c r="A150892">
        <v>151720</v>
      </c>
      <c r="B150892">
        <v>251.81</v>
      </c>
      <c r="C150892">
        <f t="shared" si="5355"/>
        <v>252.09934700132956</v>
      </c>
      <c r="D150892">
        <f t="shared" si="5356"/>
        <v>8.3721687178408291E-2</v>
      </c>
    </row>
    <row r="150893" spans="1:4" x14ac:dyDescent="0.45">
      <c r="A150893">
        <v>151721</v>
      </c>
      <c r="B150893">
        <v>251.81</v>
      </c>
      <c r="C150893">
        <f t="shared" si="5355"/>
        <v>252.09955542624022</v>
      </c>
      <c r="D150893">
        <f t="shared" si="5356"/>
        <v>8.384234486515138E-2</v>
      </c>
    </row>
    <row r="150894" spans="1:4" x14ac:dyDescent="0.45">
      <c r="A150894">
        <v>151722</v>
      </c>
      <c r="B150894">
        <v>251.81</v>
      </c>
      <c r="C150894">
        <f t="shared" si="5355"/>
        <v>252.09976384806129</v>
      </c>
      <c r="D150894">
        <f t="shared" si="5356"/>
        <v>8.3963087643282919E-2</v>
      </c>
    </row>
    <row r="150895" spans="1:4" x14ac:dyDescent="0.45">
      <c r="A150895">
        <v>151723</v>
      </c>
      <c r="B150895">
        <v>251.81</v>
      </c>
      <c r="C150895">
        <f t="shared" si="5355"/>
        <v>252.09997226679278</v>
      </c>
      <c r="D150895">
        <f t="shared" si="5356"/>
        <v>8.4083915508939316E-2</v>
      </c>
    </row>
    <row r="150896" spans="1:4" x14ac:dyDescent="0.45">
      <c r="A150896">
        <v>151724</v>
      </c>
      <c r="B150896">
        <v>251.81</v>
      </c>
      <c r="C150896">
        <f t="shared" si="5355"/>
        <v>252.10018068243477</v>
      </c>
      <c r="D150896">
        <f t="shared" si="5356"/>
        <v>8.4204828458306458E-2</v>
      </c>
    </row>
    <row r="150897" spans="1:4" x14ac:dyDescent="0.45">
      <c r="A150897">
        <v>151725</v>
      </c>
      <c r="B150897">
        <v>251.81</v>
      </c>
      <c r="C150897">
        <f t="shared" si="5355"/>
        <v>252.10038909498729</v>
      </c>
      <c r="D150897">
        <f t="shared" si="5356"/>
        <v>8.4325826487537489E-2</v>
      </c>
    </row>
    <row r="150898" spans="1:4" x14ac:dyDescent="0.45">
      <c r="A150898">
        <v>151726</v>
      </c>
      <c r="B150898">
        <v>251.81</v>
      </c>
      <c r="C150898">
        <f t="shared" si="5355"/>
        <v>252.10059750445041</v>
      </c>
      <c r="D150898">
        <f t="shared" si="5356"/>
        <v>8.4446909592802114E-2</v>
      </c>
    </row>
    <row r="150899" spans="1:4" x14ac:dyDescent="0.45">
      <c r="A150899">
        <v>151727</v>
      </c>
      <c r="B150899">
        <v>251.81</v>
      </c>
      <c r="C150899">
        <f t="shared" si="5355"/>
        <v>252.10080591082414</v>
      </c>
      <c r="D150899">
        <f t="shared" si="5356"/>
        <v>8.4568077770253713E-2</v>
      </c>
    </row>
    <row r="150900" spans="1:4" x14ac:dyDescent="0.45">
      <c r="A150900">
        <v>151728</v>
      </c>
      <c r="B150900">
        <v>251.81</v>
      </c>
      <c r="C150900">
        <f t="shared" si="5355"/>
        <v>252.10101431410854</v>
      </c>
      <c r="D150900">
        <f t="shared" si="5356"/>
        <v>8.4689331016062269E-2</v>
      </c>
    </row>
    <row r="150901" spans="1:4" x14ac:dyDescent="0.45">
      <c r="A150901">
        <v>151729</v>
      </c>
      <c r="B150901">
        <v>251.81</v>
      </c>
      <c r="C150901">
        <f t="shared" si="5355"/>
        <v>252.10122271430367</v>
      </c>
      <c r="D150901">
        <f t="shared" si="5356"/>
        <v>8.4810669326397956E-2</v>
      </c>
    </row>
    <row r="150902" spans="1:4" x14ac:dyDescent="0.45">
      <c r="A150902">
        <v>151730</v>
      </c>
      <c r="B150902">
        <v>251.81</v>
      </c>
      <c r="C150902">
        <f t="shared" si="5355"/>
        <v>252.10143111140954</v>
      </c>
      <c r="D150902">
        <f t="shared" si="5356"/>
        <v>8.4932092697397918E-2</v>
      </c>
    </row>
    <row r="150903" spans="1:4" x14ac:dyDescent="0.45">
      <c r="A150903">
        <v>151731</v>
      </c>
      <c r="B150903">
        <v>251.81</v>
      </c>
      <c r="C150903">
        <f t="shared" si="5355"/>
        <v>252.10163950542625</v>
      </c>
      <c r="D150903">
        <f t="shared" si="5356"/>
        <v>8.5053601125265735E-2</v>
      </c>
    </row>
    <row r="150904" spans="1:4" x14ac:dyDescent="0.45">
      <c r="A150904">
        <v>151732</v>
      </c>
      <c r="B150904">
        <v>251.81</v>
      </c>
      <c r="C150904">
        <f t="shared" si="5355"/>
        <v>252.1018478963538</v>
      </c>
      <c r="D150904">
        <f t="shared" si="5356"/>
        <v>8.5175194606138802E-2</v>
      </c>
    </row>
    <row r="150905" spans="1:4" x14ac:dyDescent="0.45">
      <c r="A150905">
        <v>151733</v>
      </c>
      <c r="B150905">
        <v>252.21</v>
      </c>
      <c r="C150905">
        <f t="shared" si="5355"/>
        <v>252.10205628419226</v>
      </c>
      <c r="D150905">
        <f t="shared" si="5356"/>
        <v>1.1651845782384219E-2</v>
      </c>
    </row>
    <row r="150906" spans="1:4" x14ac:dyDescent="0.45">
      <c r="A150906">
        <v>151734</v>
      </c>
      <c r="B150906">
        <v>251.81</v>
      </c>
      <c r="C150906">
        <f t="shared" si="5355"/>
        <v>252.10226466894167</v>
      </c>
      <c r="D150906">
        <f t="shared" si="5356"/>
        <v>8.5418636711583659E-2</v>
      </c>
    </row>
    <row r="150907" spans="1:4" x14ac:dyDescent="0.45">
      <c r="A150907">
        <v>151735</v>
      </c>
      <c r="B150907">
        <v>251.81</v>
      </c>
      <c r="C150907">
        <f t="shared" si="5355"/>
        <v>252.10247305060204</v>
      </c>
      <c r="D150907">
        <f t="shared" si="5356"/>
        <v>8.5540485328464033E-2</v>
      </c>
    </row>
    <row r="150908" spans="1:4" x14ac:dyDescent="0.45">
      <c r="A150908">
        <v>151736</v>
      </c>
      <c r="B150908">
        <v>251.81</v>
      </c>
      <c r="C150908">
        <f t="shared" si="5355"/>
        <v>252.10268142917349</v>
      </c>
      <c r="D150908">
        <f t="shared" si="5356"/>
        <v>8.5662418983033298E-2</v>
      </c>
    </row>
    <row r="150909" spans="1:4" x14ac:dyDescent="0.45">
      <c r="A150909">
        <v>151737</v>
      </c>
      <c r="B150909">
        <v>251.81</v>
      </c>
      <c r="C150909">
        <f t="shared" si="5355"/>
        <v>252.102889804656</v>
      </c>
      <c r="D150909">
        <f t="shared" si="5356"/>
        <v>8.5784437671429459E-2</v>
      </c>
    </row>
    <row r="150910" spans="1:4" x14ac:dyDescent="0.45">
      <c r="A150910">
        <v>151738</v>
      </c>
      <c r="B150910">
        <v>251.81</v>
      </c>
      <c r="C150910">
        <f t="shared" si="5355"/>
        <v>252.10309817704965</v>
      </c>
      <c r="D150910">
        <f t="shared" si="5356"/>
        <v>8.5906541389823884E-2</v>
      </c>
    </row>
    <row r="150911" spans="1:4" x14ac:dyDescent="0.45">
      <c r="A150911">
        <v>151739</v>
      </c>
      <c r="B150911">
        <v>251.81</v>
      </c>
      <c r="C150911">
        <f t="shared" si="5355"/>
        <v>252.10330654635447</v>
      </c>
      <c r="D150911">
        <f t="shared" si="5356"/>
        <v>8.6028730134388137E-2</v>
      </c>
    </row>
    <row r="150912" spans="1:4" x14ac:dyDescent="0.45">
      <c r="A150912">
        <v>151740</v>
      </c>
      <c r="B150912">
        <v>251.81</v>
      </c>
      <c r="C150912">
        <f t="shared" si="5355"/>
        <v>252.10351491257052</v>
      </c>
      <c r="D150912">
        <f t="shared" si="5356"/>
        <v>8.6151003901277182E-2</v>
      </c>
    </row>
    <row r="150913" spans="1:4" x14ac:dyDescent="0.45">
      <c r="A150913">
        <v>151741</v>
      </c>
      <c r="B150913">
        <v>252.21</v>
      </c>
      <c r="C150913">
        <f t="shared" si="5355"/>
        <v>252.10372327569783</v>
      </c>
      <c r="D150913">
        <f t="shared" si="5356"/>
        <v>1.1294742128400878E-2</v>
      </c>
    </row>
    <row r="150914" spans="1:4" x14ac:dyDescent="0.45">
      <c r="A150914">
        <v>151742</v>
      </c>
      <c r="B150914">
        <v>251.81</v>
      </c>
      <c r="C150914">
        <f t="shared" si="5355"/>
        <v>252.10393163573647</v>
      </c>
      <c r="D150914">
        <f t="shared" si="5356"/>
        <v>8.6395806486717061E-2</v>
      </c>
    </row>
    <row r="150915" spans="1:4" x14ac:dyDescent="0.45">
      <c r="A150915">
        <v>151743</v>
      </c>
      <c r="B150915">
        <v>251.81</v>
      </c>
      <c r="C150915">
        <f t="shared" si="5355"/>
        <v>252.10413999268647</v>
      </c>
      <c r="D150915">
        <f t="shared" si="5356"/>
        <v>8.6518335297595228E-2</v>
      </c>
    </row>
    <row r="150916" spans="1:4" x14ac:dyDescent="0.45">
      <c r="A150916">
        <v>151744</v>
      </c>
      <c r="B150916">
        <v>251.81</v>
      </c>
      <c r="C150916">
        <f t="shared" ref="C150916:C150979" si="5357">$H$4 - $I$4*EXP(-A150916/$J$4)</f>
        <v>252.10434834654785</v>
      </c>
      <c r="D150916">
        <f t="shared" ref="D150916:D150979" si="5358">(B150916-C150916)^2</f>
        <v>8.6640949115452823E-2</v>
      </c>
    </row>
    <row r="150917" spans="1:4" x14ac:dyDescent="0.45">
      <c r="A150917">
        <v>151745</v>
      </c>
      <c r="B150917">
        <v>251.81</v>
      </c>
      <c r="C150917">
        <f t="shared" si="5357"/>
        <v>252.1045566973207</v>
      </c>
      <c r="D150917">
        <f t="shared" si="5358"/>
        <v>8.6763647936478935E-2</v>
      </c>
    </row>
    <row r="150918" spans="1:4" x14ac:dyDescent="0.45">
      <c r="A150918">
        <v>151746</v>
      </c>
      <c r="B150918">
        <v>251.81</v>
      </c>
      <c r="C150918">
        <f t="shared" si="5357"/>
        <v>252.10476504500505</v>
      </c>
      <c r="D150918">
        <f t="shared" si="5358"/>
        <v>8.6886431756829322E-2</v>
      </c>
    </row>
    <row r="150919" spans="1:4" x14ac:dyDescent="0.45">
      <c r="A150919">
        <v>151747</v>
      </c>
      <c r="B150919">
        <v>251.81</v>
      </c>
      <c r="C150919">
        <f t="shared" si="5357"/>
        <v>252.10497338960093</v>
      </c>
      <c r="D150919">
        <f t="shared" si="5358"/>
        <v>8.7009300572659876E-2</v>
      </c>
    </row>
    <row r="150920" spans="1:4" x14ac:dyDescent="0.45">
      <c r="A150920">
        <v>151748</v>
      </c>
      <c r="B150920">
        <v>251.81</v>
      </c>
      <c r="C150920">
        <f t="shared" si="5357"/>
        <v>252.10518173110839</v>
      </c>
      <c r="D150920">
        <f t="shared" si="5358"/>
        <v>8.713225438014334E-2</v>
      </c>
    </row>
    <row r="150921" spans="1:4" x14ac:dyDescent="0.45">
      <c r="A150921">
        <v>151749</v>
      </c>
      <c r="B150921">
        <v>251.81</v>
      </c>
      <c r="C150921">
        <f t="shared" si="5357"/>
        <v>252.10539006952752</v>
      </c>
      <c r="D150921">
        <f t="shared" si="5358"/>
        <v>8.7255293175469428E-2</v>
      </c>
    </row>
    <row r="150922" spans="1:4" x14ac:dyDescent="0.45">
      <c r="A150922">
        <v>151750</v>
      </c>
      <c r="B150922">
        <v>252.21</v>
      </c>
      <c r="C150922">
        <f t="shared" si="5357"/>
        <v>252.10559840485828</v>
      </c>
      <c r="D150922">
        <f t="shared" si="5358"/>
        <v>1.0899693068136375E-2</v>
      </c>
    </row>
    <row r="150923" spans="1:4" x14ac:dyDescent="0.45">
      <c r="A150923">
        <v>151751</v>
      </c>
      <c r="B150923">
        <v>251.81</v>
      </c>
      <c r="C150923">
        <f t="shared" si="5357"/>
        <v>252.10580673710081</v>
      </c>
      <c r="D150923">
        <f t="shared" si="5358"/>
        <v>8.7501625714224276E-2</v>
      </c>
    </row>
    <row r="150924" spans="1:4" x14ac:dyDescent="0.45">
      <c r="A150924">
        <v>151752</v>
      </c>
      <c r="B150924">
        <v>251.81</v>
      </c>
      <c r="C150924">
        <f t="shared" si="5357"/>
        <v>252.10601506625508</v>
      </c>
      <c r="D150924">
        <f t="shared" si="5358"/>
        <v>8.7624919449999533E-2</v>
      </c>
    </row>
    <row r="150925" spans="1:4" x14ac:dyDescent="0.45">
      <c r="A150925">
        <v>151753</v>
      </c>
      <c r="B150925">
        <v>251.81</v>
      </c>
      <c r="C150925">
        <f t="shared" si="5357"/>
        <v>252.10622339232117</v>
      </c>
      <c r="D150925">
        <f t="shared" si="5358"/>
        <v>8.7748298158260032E-2</v>
      </c>
    </row>
    <row r="150926" spans="1:4" x14ac:dyDescent="0.45">
      <c r="A150926">
        <v>151754</v>
      </c>
      <c r="B150926">
        <v>251.81</v>
      </c>
      <c r="C150926">
        <f t="shared" si="5357"/>
        <v>252.10643171529915</v>
      </c>
      <c r="D150926">
        <f t="shared" si="5358"/>
        <v>8.7871761835196197E-2</v>
      </c>
    </row>
    <row r="150927" spans="1:4" x14ac:dyDescent="0.45">
      <c r="A150927">
        <v>151755</v>
      </c>
      <c r="B150927">
        <v>251.81</v>
      </c>
      <c r="C150927">
        <f t="shared" si="5357"/>
        <v>252.106640035189</v>
      </c>
      <c r="D150927">
        <f t="shared" si="5358"/>
        <v>8.7995310476931266E-2</v>
      </c>
    </row>
    <row r="150928" spans="1:4" x14ac:dyDescent="0.45">
      <c r="A150928">
        <v>151756</v>
      </c>
      <c r="B150928">
        <v>251.81</v>
      </c>
      <c r="C150928">
        <f t="shared" si="5357"/>
        <v>252.10684835199083</v>
      </c>
      <c r="D150928">
        <f t="shared" si="5358"/>
        <v>8.8118944079672787E-2</v>
      </c>
    </row>
    <row r="150929" spans="1:4" x14ac:dyDescent="0.45">
      <c r="A150929">
        <v>151757</v>
      </c>
      <c r="B150929">
        <v>251.81</v>
      </c>
      <c r="C150929">
        <f t="shared" si="5357"/>
        <v>252.10705666570468</v>
      </c>
      <c r="D150929">
        <f t="shared" si="5358"/>
        <v>8.8242662639577932E-2</v>
      </c>
    </row>
    <row r="150930" spans="1:4" x14ac:dyDescent="0.45">
      <c r="A150930">
        <v>151758</v>
      </c>
      <c r="B150930">
        <v>251.81</v>
      </c>
      <c r="C150930">
        <f t="shared" si="5357"/>
        <v>252.10726497633055</v>
      </c>
      <c r="D150930">
        <f t="shared" si="5358"/>
        <v>8.8366466152803996E-2</v>
      </c>
    </row>
    <row r="150931" spans="1:4" x14ac:dyDescent="0.45">
      <c r="A150931">
        <v>151759</v>
      </c>
      <c r="B150931">
        <v>251.81</v>
      </c>
      <c r="C150931">
        <f t="shared" si="5357"/>
        <v>252.1074732838685</v>
      </c>
      <c r="D150931">
        <f t="shared" si="5358"/>
        <v>8.8490354615508346E-2</v>
      </c>
    </row>
    <row r="150932" spans="1:4" x14ac:dyDescent="0.45">
      <c r="A150932">
        <v>151760</v>
      </c>
      <c r="B150932">
        <v>251.81</v>
      </c>
      <c r="C150932">
        <f t="shared" si="5357"/>
        <v>252.1076815883186</v>
      </c>
      <c r="D150932">
        <f t="shared" si="5358"/>
        <v>8.8614328023882291E-2</v>
      </c>
    </row>
    <row r="150933" spans="1:4" x14ac:dyDescent="0.45">
      <c r="A150933">
        <v>151761</v>
      </c>
      <c r="B150933">
        <v>251.81</v>
      </c>
      <c r="C150933">
        <f t="shared" si="5357"/>
        <v>252.10788988968091</v>
      </c>
      <c r="D150933">
        <f t="shared" si="5358"/>
        <v>8.8738386374100434E-2</v>
      </c>
    </row>
    <row r="150934" spans="1:4" x14ac:dyDescent="0.45">
      <c r="A150934">
        <v>151762</v>
      </c>
      <c r="B150934">
        <v>251.81</v>
      </c>
      <c r="C150934">
        <f t="shared" si="5357"/>
        <v>252.10809818795542</v>
      </c>
      <c r="D150934">
        <f t="shared" si="5358"/>
        <v>8.8862529662303638E-2</v>
      </c>
    </row>
    <row r="150935" spans="1:4" x14ac:dyDescent="0.45">
      <c r="A150935">
        <v>151763</v>
      </c>
      <c r="B150935">
        <v>251.81</v>
      </c>
      <c r="C150935">
        <f t="shared" si="5357"/>
        <v>252.1083064831422</v>
      </c>
      <c r="D150935">
        <f t="shared" si="5358"/>
        <v>8.8986757884666715E-2</v>
      </c>
    </row>
    <row r="150936" spans="1:4" x14ac:dyDescent="0.45">
      <c r="A150936">
        <v>151764</v>
      </c>
      <c r="B150936">
        <v>251.81</v>
      </c>
      <c r="C150936">
        <f t="shared" si="5357"/>
        <v>252.1085147752413</v>
      </c>
      <c r="D150936">
        <f t="shared" si="5358"/>
        <v>8.9111071037364639E-2</v>
      </c>
    </row>
    <row r="150937" spans="1:4" x14ac:dyDescent="0.45">
      <c r="A150937">
        <v>151765</v>
      </c>
      <c r="B150937">
        <v>251.81</v>
      </c>
      <c r="C150937">
        <f t="shared" si="5357"/>
        <v>252.10872306425279</v>
      </c>
      <c r="D150937">
        <f t="shared" si="5358"/>
        <v>8.9235469116572555E-2</v>
      </c>
    </row>
    <row r="150938" spans="1:4" x14ac:dyDescent="0.45">
      <c r="A150938">
        <v>151766</v>
      </c>
      <c r="B150938">
        <v>251.81</v>
      </c>
      <c r="C150938">
        <f t="shared" si="5357"/>
        <v>252.10893135017668</v>
      </c>
      <c r="D150938">
        <f t="shared" si="5358"/>
        <v>8.9359952118448729E-2</v>
      </c>
    </row>
    <row r="150939" spans="1:4" x14ac:dyDescent="0.45">
      <c r="A150939">
        <v>151767</v>
      </c>
      <c r="B150939">
        <v>251.81</v>
      </c>
      <c r="C150939">
        <f t="shared" si="5357"/>
        <v>252.10913963301303</v>
      </c>
      <c r="D150939">
        <f t="shared" si="5358"/>
        <v>8.9484520039168569E-2</v>
      </c>
    </row>
    <row r="150940" spans="1:4" x14ac:dyDescent="0.45">
      <c r="A150940">
        <v>151768</v>
      </c>
      <c r="B150940">
        <v>251.81</v>
      </c>
      <c r="C150940">
        <f t="shared" si="5357"/>
        <v>252.10934791276188</v>
      </c>
      <c r="D150940">
        <f t="shared" si="5358"/>
        <v>8.9609172874890591E-2</v>
      </c>
    </row>
    <row r="150941" spans="1:4" x14ac:dyDescent="0.45">
      <c r="A150941">
        <v>151769</v>
      </c>
      <c r="B150941">
        <v>251.81</v>
      </c>
      <c r="C150941">
        <f t="shared" si="5357"/>
        <v>252.10955618942327</v>
      </c>
      <c r="D150941">
        <f t="shared" si="5358"/>
        <v>8.973391062179048E-2</v>
      </c>
    </row>
    <row r="150942" spans="1:4" x14ac:dyDescent="0.45">
      <c r="A150942">
        <v>151770</v>
      </c>
      <c r="B150942">
        <v>251.81</v>
      </c>
      <c r="C150942">
        <f t="shared" si="5357"/>
        <v>252.10976446299728</v>
      </c>
      <c r="D150942">
        <f t="shared" si="5358"/>
        <v>8.9858733276044045E-2</v>
      </c>
    </row>
    <row r="150943" spans="1:4" x14ac:dyDescent="0.45">
      <c r="A150943">
        <v>151771</v>
      </c>
      <c r="B150943">
        <v>251.81</v>
      </c>
      <c r="C150943">
        <f t="shared" si="5357"/>
        <v>252.10997273348391</v>
      </c>
      <c r="D150943">
        <f t="shared" si="5358"/>
        <v>8.9983640833810205E-2</v>
      </c>
    </row>
    <row r="150944" spans="1:4" x14ac:dyDescent="0.45">
      <c r="A150944">
        <v>151772</v>
      </c>
      <c r="B150944">
        <v>251.81</v>
      </c>
      <c r="C150944">
        <f t="shared" si="5357"/>
        <v>252.11018100088322</v>
      </c>
      <c r="D150944">
        <f t="shared" si="5358"/>
        <v>9.0108633291247978E-2</v>
      </c>
    </row>
    <row r="150945" spans="1:4" x14ac:dyDescent="0.45">
      <c r="A150945">
        <v>151773</v>
      </c>
      <c r="B150945">
        <v>251.81</v>
      </c>
      <c r="C150945">
        <f t="shared" si="5357"/>
        <v>252.11038926519529</v>
      </c>
      <c r="D150945">
        <f t="shared" si="5358"/>
        <v>9.0233710644567713E-2</v>
      </c>
    </row>
    <row r="150946" spans="1:4" x14ac:dyDescent="0.45">
      <c r="A150946">
        <v>151774</v>
      </c>
      <c r="B150946">
        <v>251.81</v>
      </c>
      <c r="C150946">
        <f t="shared" si="5357"/>
        <v>252.11059752642012</v>
      </c>
      <c r="D150946">
        <f t="shared" si="5358"/>
        <v>9.0358872889894568E-2</v>
      </c>
    </row>
    <row r="150947" spans="1:4" x14ac:dyDescent="0.45">
      <c r="A150947">
        <v>151775</v>
      </c>
      <c r="B150947">
        <v>251.81</v>
      </c>
      <c r="C150947">
        <f t="shared" si="5357"/>
        <v>252.11080578455778</v>
      </c>
      <c r="D150947">
        <f t="shared" si="5358"/>
        <v>9.0484120023422127E-2</v>
      </c>
    </row>
    <row r="150948" spans="1:4" x14ac:dyDescent="0.45">
      <c r="A150948">
        <v>151776</v>
      </c>
      <c r="B150948">
        <v>251.81</v>
      </c>
      <c r="C150948">
        <f t="shared" si="5357"/>
        <v>252.11101403960831</v>
      </c>
      <c r="D150948">
        <f t="shared" si="5358"/>
        <v>9.0609452041309921E-2</v>
      </c>
    </row>
    <row r="150949" spans="1:4" x14ac:dyDescent="0.45">
      <c r="A150949">
        <v>151777</v>
      </c>
      <c r="B150949">
        <v>251.81</v>
      </c>
      <c r="C150949">
        <f t="shared" si="5357"/>
        <v>252.11122229157175</v>
      </c>
      <c r="D150949">
        <f t="shared" si="5358"/>
        <v>9.0734868939734745E-2</v>
      </c>
    </row>
    <row r="150950" spans="1:4" x14ac:dyDescent="0.45">
      <c r="A150950">
        <v>151778</v>
      </c>
      <c r="B150950">
        <v>251.81</v>
      </c>
      <c r="C150950">
        <f t="shared" si="5357"/>
        <v>252.11143054044817</v>
      </c>
      <c r="D150950">
        <f t="shared" si="5358"/>
        <v>9.086037071487349E-2</v>
      </c>
    </row>
    <row r="150951" spans="1:4" x14ac:dyDescent="0.45">
      <c r="A150951">
        <v>151779</v>
      </c>
      <c r="B150951">
        <v>251.81</v>
      </c>
      <c r="C150951">
        <f t="shared" si="5357"/>
        <v>252.11163878623756</v>
      </c>
      <c r="D150951">
        <f t="shared" si="5358"/>
        <v>9.0985957362868963E-2</v>
      </c>
    </row>
    <row r="150952" spans="1:4" x14ac:dyDescent="0.45">
      <c r="A150952">
        <v>151780</v>
      </c>
      <c r="B150952">
        <v>252.21</v>
      </c>
      <c r="C150952">
        <f t="shared" si="5357"/>
        <v>252.11184702894005</v>
      </c>
      <c r="D150952">
        <f t="shared" si="5358"/>
        <v>9.634005727897391E-3</v>
      </c>
    </row>
    <row r="150953" spans="1:4" x14ac:dyDescent="0.45">
      <c r="A150953">
        <v>151781</v>
      </c>
      <c r="B150953">
        <v>251.81</v>
      </c>
      <c r="C150953">
        <f t="shared" si="5357"/>
        <v>252.11205526855559</v>
      </c>
      <c r="D150953">
        <f t="shared" si="5358"/>
        <v>9.1237385262190371E-2</v>
      </c>
    </row>
    <row r="150954" spans="1:4" x14ac:dyDescent="0.45">
      <c r="A150954">
        <v>151782</v>
      </c>
      <c r="B150954">
        <v>251.81</v>
      </c>
      <c r="C150954">
        <f t="shared" si="5357"/>
        <v>252.11226350508431</v>
      </c>
      <c r="D150954">
        <f t="shared" si="5358"/>
        <v>9.1363226505853962E-2</v>
      </c>
    </row>
    <row r="150955" spans="1:4" x14ac:dyDescent="0.45">
      <c r="A150955">
        <v>151783</v>
      </c>
      <c r="B150955">
        <v>251.81</v>
      </c>
      <c r="C150955">
        <f t="shared" si="5357"/>
        <v>252.11247173852621</v>
      </c>
      <c r="D150955">
        <f t="shared" si="5358"/>
        <v>9.1489152607066679E-2</v>
      </c>
    </row>
    <row r="150956" spans="1:4" x14ac:dyDescent="0.45">
      <c r="A150956">
        <v>151784</v>
      </c>
      <c r="B150956">
        <v>251.81</v>
      </c>
      <c r="C150956">
        <f t="shared" si="5357"/>
        <v>252.11267996888134</v>
      </c>
      <c r="D150956">
        <f t="shared" si="5358"/>
        <v>9.1615163562006247E-2</v>
      </c>
    </row>
    <row r="150957" spans="1:4" x14ac:dyDescent="0.45">
      <c r="A150957">
        <v>151785</v>
      </c>
      <c r="B150957">
        <v>252.21</v>
      </c>
      <c r="C150957">
        <f t="shared" si="5357"/>
        <v>252.11288819614975</v>
      </c>
      <c r="D150957">
        <f t="shared" si="5358"/>
        <v>9.4307024470501807E-3</v>
      </c>
    </row>
    <row r="150958" spans="1:4" x14ac:dyDescent="0.45">
      <c r="A150958">
        <v>151786</v>
      </c>
      <c r="B150958">
        <v>251.81</v>
      </c>
      <c r="C150958">
        <f t="shared" si="5357"/>
        <v>252.11309642033152</v>
      </c>
      <c r="D150958">
        <f t="shared" si="5358"/>
        <v>9.1867440017777593E-2</v>
      </c>
    </row>
    <row r="150959" spans="1:4" x14ac:dyDescent="0.45">
      <c r="A150959">
        <v>151787</v>
      </c>
      <c r="B150959">
        <v>251.81</v>
      </c>
      <c r="C150959">
        <f t="shared" si="5357"/>
        <v>252.11330464142662</v>
      </c>
      <c r="D150959">
        <f t="shared" si="5358"/>
        <v>9.1993705510931112E-2</v>
      </c>
    </row>
    <row r="150960" spans="1:4" x14ac:dyDescent="0.45">
      <c r="A150960">
        <v>151788</v>
      </c>
      <c r="B150960">
        <v>251.81</v>
      </c>
      <c r="C150960">
        <f t="shared" si="5357"/>
        <v>252.11351285943516</v>
      </c>
      <c r="D150960">
        <f t="shared" si="5358"/>
        <v>9.2120055842506612E-2</v>
      </c>
    </row>
    <row r="150961" spans="1:4" x14ac:dyDescent="0.45">
      <c r="A150961">
        <v>151789</v>
      </c>
      <c r="B150961">
        <v>251.81</v>
      </c>
      <c r="C150961">
        <f t="shared" si="5357"/>
        <v>252.11372107435716</v>
      </c>
      <c r="D150961">
        <f t="shared" si="5358"/>
        <v>9.2246491008665291E-2</v>
      </c>
    </row>
    <row r="150962" spans="1:4" x14ac:dyDescent="0.45">
      <c r="A150962">
        <v>151790</v>
      </c>
      <c r="B150962">
        <v>251.81</v>
      </c>
      <c r="C150962">
        <f t="shared" si="5357"/>
        <v>252.11392928619267</v>
      </c>
      <c r="D150962">
        <f t="shared" si="5358"/>
        <v>9.2373011005585717E-2</v>
      </c>
    </row>
    <row r="150963" spans="1:4" x14ac:dyDescent="0.45">
      <c r="A150963">
        <v>151791</v>
      </c>
      <c r="B150963">
        <v>251.81</v>
      </c>
      <c r="C150963">
        <f t="shared" si="5357"/>
        <v>252.11413749494173</v>
      </c>
      <c r="D150963">
        <f t="shared" si="5358"/>
        <v>9.249961582942931E-2</v>
      </c>
    </row>
    <row r="150964" spans="1:4" x14ac:dyDescent="0.45">
      <c r="A150964">
        <v>151792</v>
      </c>
      <c r="B150964">
        <v>251.81</v>
      </c>
      <c r="C150964">
        <f t="shared" si="5357"/>
        <v>252.11434570060442</v>
      </c>
      <c r="D150964">
        <f t="shared" si="5358"/>
        <v>9.2626305476392223E-2</v>
      </c>
    </row>
    <row r="150965" spans="1:4" x14ac:dyDescent="0.45">
      <c r="A150965">
        <v>151793</v>
      </c>
      <c r="B150965">
        <v>251.81</v>
      </c>
      <c r="C150965">
        <f t="shared" si="5357"/>
        <v>252.11455390318073</v>
      </c>
      <c r="D150965">
        <f t="shared" si="5358"/>
        <v>9.2753079942618846E-2</v>
      </c>
    </row>
    <row r="150966" spans="1:4" x14ac:dyDescent="0.45">
      <c r="A150966">
        <v>151794</v>
      </c>
      <c r="B150966">
        <v>252.21</v>
      </c>
      <c r="C150966">
        <f t="shared" si="5357"/>
        <v>252.11476210267074</v>
      </c>
      <c r="D150966">
        <f t="shared" si="5358"/>
        <v>9.0702570877004927E-3</v>
      </c>
    </row>
    <row r="150967" spans="1:4" x14ac:dyDescent="0.45">
      <c r="A150967">
        <v>151795</v>
      </c>
      <c r="B150967">
        <v>251.81</v>
      </c>
      <c r="C150967">
        <f t="shared" si="5357"/>
        <v>252.11497029907449</v>
      </c>
      <c r="D150967">
        <f t="shared" si="5358"/>
        <v>9.3006883317579822E-2</v>
      </c>
    </row>
    <row r="150968" spans="1:4" x14ac:dyDescent="0.45">
      <c r="A150968">
        <v>151796</v>
      </c>
      <c r="B150968">
        <v>251.81</v>
      </c>
      <c r="C150968">
        <f t="shared" si="5357"/>
        <v>252.11517849239203</v>
      </c>
      <c r="D150968">
        <f t="shared" si="5358"/>
        <v>9.3133912218672843E-2</v>
      </c>
    </row>
    <row r="150969" spans="1:4" x14ac:dyDescent="0.45">
      <c r="A150969">
        <v>151797</v>
      </c>
      <c r="B150969">
        <v>251.81</v>
      </c>
      <c r="C150969">
        <f t="shared" si="5357"/>
        <v>252.11538668262341</v>
      </c>
      <c r="D150969">
        <f t="shared" si="5358"/>
        <v>9.3261025923729562E-2</v>
      </c>
    </row>
    <row r="150970" spans="1:4" x14ac:dyDescent="0.45">
      <c r="A150970">
        <v>151798</v>
      </c>
      <c r="B150970">
        <v>252.21</v>
      </c>
      <c r="C150970">
        <f t="shared" si="5357"/>
        <v>252.11559486976864</v>
      </c>
      <c r="D150970">
        <f t="shared" si="5358"/>
        <v>8.9123286140010468E-3</v>
      </c>
    </row>
    <row r="150971" spans="1:4" x14ac:dyDescent="0.45">
      <c r="A150971">
        <v>151799</v>
      </c>
      <c r="B150971">
        <v>251.81</v>
      </c>
      <c r="C150971">
        <f t="shared" si="5357"/>
        <v>252.11580305382782</v>
      </c>
      <c r="D150971">
        <f t="shared" si="5358"/>
        <v>9.3515507730418154E-2</v>
      </c>
    </row>
    <row r="150972" spans="1:4" x14ac:dyDescent="0.45">
      <c r="A150972">
        <v>151800</v>
      </c>
      <c r="B150972">
        <v>251.81</v>
      </c>
      <c r="C150972">
        <f t="shared" si="5357"/>
        <v>252.11601123480094</v>
      </c>
      <c r="D150972">
        <f t="shared" si="5358"/>
        <v>9.3642875824392402E-2</v>
      </c>
    </row>
    <row r="150973" spans="1:4" x14ac:dyDescent="0.45">
      <c r="A150973">
        <v>151801</v>
      </c>
      <c r="B150973">
        <v>251.81</v>
      </c>
      <c r="C150973">
        <f t="shared" si="5357"/>
        <v>252.11621941268808</v>
      </c>
      <c r="D150973">
        <f t="shared" si="5358"/>
        <v>9.3770328707032488E-2</v>
      </c>
    </row>
    <row r="150974" spans="1:4" x14ac:dyDescent="0.45">
      <c r="A150974">
        <v>151802</v>
      </c>
      <c r="B150974">
        <v>251.81</v>
      </c>
      <c r="C150974">
        <f t="shared" si="5357"/>
        <v>252.11642758748928</v>
      </c>
      <c r="D150974">
        <f t="shared" si="5358"/>
        <v>9.3897866374501232E-2</v>
      </c>
    </row>
    <row r="150975" spans="1:4" x14ac:dyDescent="0.45">
      <c r="A150975">
        <v>151803</v>
      </c>
      <c r="B150975">
        <v>251.81</v>
      </c>
      <c r="C150975">
        <f t="shared" si="5357"/>
        <v>252.1166357592046</v>
      </c>
      <c r="D150975">
        <f t="shared" si="5358"/>
        <v>9.4025488822979023E-2</v>
      </c>
    </row>
    <row r="150976" spans="1:4" x14ac:dyDescent="0.45">
      <c r="A150976">
        <v>151804</v>
      </c>
      <c r="B150976">
        <v>251.81</v>
      </c>
      <c r="C150976">
        <f t="shared" si="5357"/>
        <v>252.11684392783408</v>
      </c>
      <c r="D150976">
        <f t="shared" si="5358"/>
        <v>9.4153196048646359E-2</v>
      </c>
    </row>
    <row r="150977" spans="1:4" x14ac:dyDescent="0.45">
      <c r="A150977">
        <v>151805</v>
      </c>
      <c r="B150977">
        <v>251.81</v>
      </c>
      <c r="C150977">
        <f t="shared" si="5357"/>
        <v>252.11705209337774</v>
      </c>
      <c r="D150977">
        <f t="shared" si="5358"/>
        <v>9.4280988047649006E-2</v>
      </c>
    </row>
    <row r="150978" spans="1:4" x14ac:dyDescent="0.45">
      <c r="A150978">
        <v>151806</v>
      </c>
      <c r="B150978">
        <v>251.81</v>
      </c>
      <c r="C150978">
        <f t="shared" si="5357"/>
        <v>252.11726025583562</v>
      </c>
      <c r="D150978">
        <f t="shared" si="5358"/>
        <v>9.4408864816167726E-2</v>
      </c>
    </row>
    <row r="150979" spans="1:4" x14ac:dyDescent="0.45">
      <c r="A150979">
        <v>151807</v>
      </c>
      <c r="B150979">
        <v>251.81</v>
      </c>
      <c r="C150979">
        <f t="shared" si="5357"/>
        <v>252.11746841520784</v>
      </c>
      <c r="D150979">
        <f t="shared" si="5358"/>
        <v>9.4536826350418351E-2</v>
      </c>
    </row>
    <row r="150980" spans="1:4" x14ac:dyDescent="0.45">
      <c r="A150980">
        <v>151808</v>
      </c>
      <c r="B150980">
        <v>251.81</v>
      </c>
      <c r="C150980">
        <f t="shared" ref="C150980:C151043" si="5359">$H$4 - $I$4*EXP(-A150980/$J$4)</f>
        <v>252.11767657149434</v>
      </c>
      <c r="D150980">
        <f t="shared" ref="D150980:D151043" si="5360">(B150980-C150980)^2</f>
        <v>9.4664872646512063E-2</v>
      </c>
    </row>
    <row r="150981" spans="1:4" x14ac:dyDescent="0.45">
      <c r="A150981">
        <v>151809</v>
      </c>
      <c r="B150981">
        <v>251.81</v>
      </c>
      <c r="C150981">
        <f t="shared" si="5359"/>
        <v>252.11788472469524</v>
      </c>
      <c r="D150981">
        <f t="shared" si="5360"/>
        <v>9.4793003700665013E-2</v>
      </c>
    </row>
    <row r="150982" spans="1:4" x14ac:dyDescent="0.45">
      <c r="A150982">
        <v>151810</v>
      </c>
      <c r="B150982">
        <v>251.81</v>
      </c>
      <c r="C150982">
        <f t="shared" si="5359"/>
        <v>252.1180928748106</v>
      </c>
      <c r="D150982">
        <f t="shared" si="5360"/>
        <v>9.4921219509058533E-2</v>
      </c>
    </row>
    <row r="150983" spans="1:4" x14ac:dyDescent="0.45">
      <c r="A150983">
        <v>151811</v>
      </c>
      <c r="B150983">
        <v>251.81</v>
      </c>
      <c r="C150983">
        <f t="shared" si="5359"/>
        <v>252.11830102184038</v>
      </c>
      <c r="D150983">
        <f t="shared" si="5360"/>
        <v>9.504952006782158E-2</v>
      </c>
    </row>
    <row r="150984" spans="1:4" x14ac:dyDescent="0.45">
      <c r="A150984">
        <v>151812</v>
      </c>
      <c r="B150984">
        <v>251.81</v>
      </c>
      <c r="C150984">
        <f t="shared" si="5359"/>
        <v>252.1185091657847</v>
      </c>
      <c r="D150984">
        <f t="shared" si="5360"/>
        <v>9.5177905373170751E-2</v>
      </c>
    </row>
    <row r="150985" spans="1:4" x14ac:dyDescent="0.45">
      <c r="A150985">
        <v>151813</v>
      </c>
      <c r="B150985">
        <v>251.81</v>
      </c>
      <c r="C150985">
        <f t="shared" si="5359"/>
        <v>252.11871730664359</v>
      </c>
      <c r="D150985">
        <f t="shared" si="5360"/>
        <v>9.5306375421270309E-2</v>
      </c>
    </row>
    <row r="150986" spans="1:4" x14ac:dyDescent="0.45">
      <c r="A150986">
        <v>151814</v>
      </c>
      <c r="B150986">
        <v>251.81</v>
      </c>
      <c r="C150986">
        <f t="shared" si="5359"/>
        <v>252.11892544441707</v>
      </c>
      <c r="D150986">
        <f t="shared" si="5360"/>
        <v>9.5434930208284571E-2</v>
      </c>
    </row>
    <row r="150987" spans="1:4" x14ac:dyDescent="0.45">
      <c r="A150987">
        <v>151815</v>
      </c>
      <c r="B150987">
        <v>251.81</v>
      </c>
      <c r="C150987">
        <f t="shared" si="5359"/>
        <v>252.11913357910521</v>
      </c>
      <c r="D150987">
        <f t="shared" si="5360"/>
        <v>9.5563569730395551E-2</v>
      </c>
    </row>
    <row r="150988" spans="1:4" x14ac:dyDescent="0.45">
      <c r="A150988">
        <v>151816</v>
      </c>
      <c r="B150988">
        <v>251.81</v>
      </c>
      <c r="C150988">
        <f t="shared" si="5359"/>
        <v>252.11934171070806</v>
      </c>
      <c r="D150988">
        <f t="shared" si="5360"/>
        <v>9.5692293983785398E-2</v>
      </c>
    </row>
    <row r="150989" spans="1:4" x14ac:dyDescent="0.45">
      <c r="A150989">
        <v>151817</v>
      </c>
      <c r="B150989">
        <v>251.81</v>
      </c>
      <c r="C150989">
        <f t="shared" si="5359"/>
        <v>252.11954983922564</v>
      </c>
      <c r="D150989">
        <f t="shared" si="5360"/>
        <v>9.5821102964618848E-2</v>
      </c>
    </row>
    <row r="150990" spans="1:4" x14ac:dyDescent="0.45">
      <c r="A150990">
        <v>151818</v>
      </c>
      <c r="B150990">
        <v>251.81</v>
      </c>
      <c r="C150990">
        <f t="shared" si="5359"/>
        <v>252.11975796465802</v>
      </c>
      <c r="D150990">
        <f t="shared" si="5360"/>
        <v>9.5949996669078316E-2</v>
      </c>
    </row>
    <row r="150991" spans="1:4" x14ac:dyDescent="0.45">
      <c r="A150991">
        <v>151819</v>
      </c>
      <c r="B150991">
        <v>251.81</v>
      </c>
      <c r="C150991">
        <f t="shared" si="5359"/>
        <v>252.11996608700525</v>
      </c>
      <c r="D150991">
        <f t="shared" si="5360"/>
        <v>9.6078975093346397E-2</v>
      </c>
    </row>
    <row r="150992" spans="1:4" x14ac:dyDescent="0.45">
      <c r="A150992">
        <v>151820</v>
      </c>
      <c r="B150992">
        <v>251.81</v>
      </c>
      <c r="C150992">
        <f t="shared" si="5359"/>
        <v>252.12017420626734</v>
      </c>
      <c r="D150992">
        <f t="shared" si="5360"/>
        <v>9.6208038233570548E-2</v>
      </c>
    </row>
    <row r="150993" spans="1:4" x14ac:dyDescent="0.45">
      <c r="A150993">
        <v>151821</v>
      </c>
      <c r="B150993">
        <v>251.81</v>
      </c>
      <c r="C150993">
        <f t="shared" si="5359"/>
        <v>252.12038232244439</v>
      </c>
      <c r="D150993">
        <f t="shared" si="5360"/>
        <v>9.6337186085968876E-2</v>
      </c>
    </row>
    <row r="150994" spans="1:4" x14ac:dyDescent="0.45">
      <c r="A150994">
        <v>151822</v>
      </c>
      <c r="B150994">
        <v>251.81</v>
      </c>
      <c r="C150994">
        <f t="shared" si="5359"/>
        <v>252.12059043553637</v>
      </c>
      <c r="D150994">
        <f t="shared" si="5360"/>
        <v>9.6466418646671465E-2</v>
      </c>
    </row>
    <row r="150995" spans="1:4" x14ac:dyDescent="0.45">
      <c r="A150995">
        <v>151823</v>
      </c>
      <c r="B150995">
        <v>251.81</v>
      </c>
      <c r="C150995">
        <f t="shared" si="5359"/>
        <v>252.12079854554341</v>
      </c>
      <c r="D150995">
        <f t="shared" si="5360"/>
        <v>9.6595735911896699E-2</v>
      </c>
    </row>
    <row r="150996" spans="1:4" x14ac:dyDescent="0.45">
      <c r="A150996">
        <v>151824</v>
      </c>
      <c r="B150996">
        <v>251.81</v>
      </c>
      <c r="C150996">
        <f t="shared" si="5359"/>
        <v>252.1210066524655</v>
      </c>
      <c r="D150996">
        <f t="shared" si="5360"/>
        <v>9.672513787779255E-2</v>
      </c>
    </row>
    <row r="150997" spans="1:4" x14ac:dyDescent="0.45">
      <c r="A150997">
        <v>151825</v>
      </c>
      <c r="B150997">
        <v>251.81</v>
      </c>
      <c r="C150997">
        <f t="shared" si="5359"/>
        <v>252.12121475630269</v>
      </c>
      <c r="D150997">
        <f t="shared" si="5360"/>
        <v>9.6854624540542389E-2</v>
      </c>
    </row>
    <row r="150998" spans="1:4" x14ac:dyDescent="0.45">
      <c r="A150998">
        <v>151826</v>
      </c>
      <c r="B150998">
        <v>251.81</v>
      </c>
      <c r="C150998">
        <f t="shared" si="5359"/>
        <v>252.12142285705505</v>
      </c>
      <c r="D150998">
        <f t="shared" si="5360"/>
        <v>9.698419589632977E-2</v>
      </c>
    </row>
    <row r="150999" spans="1:4" x14ac:dyDescent="0.45">
      <c r="A150999">
        <v>151827</v>
      </c>
      <c r="B150999">
        <v>251.81</v>
      </c>
      <c r="C150999">
        <f t="shared" si="5359"/>
        <v>252.1216309547226</v>
      </c>
      <c r="D150999">
        <f t="shared" si="5360"/>
        <v>9.7113851941320661E-2</v>
      </c>
    </row>
    <row r="151000" spans="1:4" x14ac:dyDescent="0.45">
      <c r="A151000">
        <v>151828</v>
      </c>
      <c r="B151000">
        <v>251.81</v>
      </c>
      <c r="C151000">
        <f t="shared" si="5359"/>
        <v>252.12183904930541</v>
      </c>
      <c r="D151000">
        <f t="shared" si="5360"/>
        <v>9.7243592671698853E-2</v>
      </c>
    </row>
    <row r="151001" spans="1:4" x14ac:dyDescent="0.45">
      <c r="A151001">
        <v>151829</v>
      </c>
      <c r="B151001">
        <v>251.81</v>
      </c>
      <c r="C151001">
        <f t="shared" si="5359"/>
        <v>252.12204714080352</v>
      </c>
      <c r="D151001">
        <f t="shared" si="5360"/>
        <v>9.7373418083648328E-2</v>
      </c>
    </row>
    <row r="151002" spans="1:4" x14ac:dyDescent="0.45">
      <c r="A151002">
        <v>151830</v>
      </c>
      <c r="B151002">
        <v>251.81</v>
      </c>
      <c r="C151002">
        <f t="shared" si="5359"/>
        <v>252.12225522921696</v>
      </c>
      <c r="D151002">
        <f t="shared" si="5360"/>
        <v>9.7503328173335416E-2</v>
      </c>
    </row>
    <row r="151003" spans="1:4" x14ac:dyDescent="0.45">
      <c r="A151003">
        <v>151831</v>
      </c>
      <c r="B151003">
        <v>251.81</v>
      </c>
      <c r="C151003">
        <f t="shared" si="5359"/>
        <v>252.1224633145458</v>
      </c>
      <c r="D151003">
        <f t="shared" si="5360"/>
        <v>9.7633322936944364E-2</v>
      </c>
    </row>
    <row r="151004" spans="1:4" x14ac:dyDescent="0.45">
      <c r="A151004">
        <v>151832</v>
      </c>
      <c r="B151004">
        <v>251.81</v>
      </c>
      <c r="C151004">
        <f t="shared" si="5359"/>
        <v>252.12267139679005</v>
      </c>
      <c r="D151004">
        <f t="shared" si="5360"/>
        <v>9.7763402370641767E-2</v>
      </c>
    </row>
    <row r="151005" spans="1:4" x14ac:dyDescent="0.45">
      <c r="A151005">
        <v>151833</v>
      </c>
      <c r="B151005">
        <v>251.81</v>
      </c>
      <c r="C151005">
        <f t="shared" si="5359"/>
        <v>252.12287947594979</v>
      </c>
      <c r="D151005">
        <f t="shared" si="5360"/>
        <v>9.789356647061212E-2</v>
      </c>
    </row>
    <row r="151006" spans="1:4" x14ac:dyDescent="0.45">
      <c r="A151006">
        <v>151834</v>
      </c>
      <c r="B151006">
        <v>252.21</v>
      </c>
      <c r="C151006">
        <f t="shared" si="5359"/>
        <v>252.12308755202505</v>
      </c>
      <c r="D151006">
        <f t="shared" si="5360"/>
        <v>7.5537736129989135E-3</v>
      </c>
    </row>
    <row r="151007" spans="1:4" x14ac:dyDescent="0.45">
      <c r="A151007">
        <v>151835</v>
      </c>
      <c r="B151007">
        <v>251.81</v>
      </c>
      <c r="C151007">
        <f t="shared" si="5359"/>
        <v>252.12329562501588</v>
      </c>
      <c r="D151007">
        <f t="shared" si="5360"/>
        <v>9.8154148654092596E-2</v>
      </c>
    </row>
    <row r="151008" spans="1:4" x14ac:dyDescent="0.45">
      <c r="A151008">
        <v>151836</v>
      </c>
      <c r="B151008">
        <v>251.81</v>
      </c>
      <c r="C151008">
        <f t="shared" si="5359"/>
        <v>252.12350369492233</v>
      </c>
      <c r="D151008">
        <f t="shared" si="5360"/>
        <v>9.8284566729954614E-2</v>
      </c>
    </row>
    <row r="151009" spans="1:4" x14ac:dyDescent="0.45">
      <c r="A151009">
        <v>151837</v>
      </c>
      <c r="B151009">
        <v>251.81</v>
      </c>
      <c r="C151009">
        <f t="shared" si="5359"/>
        <v>252.12371176174443</v>
      </c>
      <c r="D151009">
        <f t="shared" si="5360"/>
        <v>9.8415069456793347E-2</v>
      </c>
    </row>
    <row r="151010" spans="1:4" x14ac:dyDescent="0.45">
      <c r="A151010">
        <v>151838</v>
      </c>
      <c r="B151010">
        <v>251.81</v>
      </c>
      <c r="C151010">
        <f t="shared" si="5359"/>
        <v>252.12391982548223</v>
      </c>
      <c r="D151010">
        <f t="shared" si="5360"/>
        <v>9.8545656830793998E-2</v>
      </c>
    </row>
    <row r="151011" spans="1:4" x14ac:dyDescent="0.45">
      <c r="A151011">
        <v>151839</v>
      </c>
      <c r="B151011">
        <v>251.81</v>
      </c>
      <c r="C151011">
        <f t="shared" si="5359"/>
        <v>252.1241278861358</v>
      </c>
      <c r="D151011">
        <f t="shared" si="5360"/>
        <v>9.8676328848141884E-2</v>
      </c>
    </row>
    <row r="151012" spans="1:4" x14ac:dyDescent="0.45">
      <c r="A151012">
        <v>151840</v>
      </c>
      <c r="B151012">
        <v>251.81</v>
      </c>
      <c r="C151012">
        <f t="shared" si="5359"/>
        <v>252.12433594370515</v>
      </c>
      <c r="D151012">
        <f t="shared" si="5360"/>
        <v>9.880708550500461E-2</v>
      </c>
    </row>
    <row r="151013" spans="1:4" x14ac:dyDescent="0.45">
      <c r="A151013">
        <v>151841</v>
      </c>
      <c r="B151013">
        <v>251.81</v>
      </c>
      <c r="C151013">
        <f t="shared" si="5359"/>
        <v>252.12454399819035</v>
      </c>
      <c r="D151013">
        <f t="shared" si="5360"/>
        <v>9.8937926797567799E-2</v>
      </c>
    </row>
    <row r="151014" spans="1:4" x14ac:dyDescent="0.45">
      <c r="A151014">
        <v>151842</v>
      </c>
      <c r="B151014">
        <v>252.21</v>
      </c>
      <c r="C151014">
        <f t="shared" si="5359"/>
        <v>252.12475204959145</v>
      </c>
      <c r="D151014">
        <f t="shared" si="5360"/>
        <v>7.2672130488599515E-3</v>
      </c>
    </row>
    <row r="151015" spans="1:4" x14ac:dyDescent="0.45">
      <c r="A151015">
        <v>151843</v>
      </c>
      <c r="B151015">
        <v>251.81</v>
      </c>
      <c r="C151015">
        <f t="shared" si="5359"/>
        <v>252.12496009790848</v>
      </c>
      <c r="D151015">
        <f t="shared" si="5360"/>
        <v>9.919986327452078E-2</v>
      </c>
    </row>
    <row r="151016" spans="1:4" x14ac:dyDescent="0.45">
      <c r="A151016">
        <v>151844</v>
      </c>
      <c r="B151016">
        <v>251.81</v>
      </c>
      <c r="C151016">
        <f t="shared" si="5359"/>
        <v>252.12516814314148</v>
      </c>
      <c r="D151016">
        <f t="shared" si="5360"/>
        <v>9.9330958451246676E-2</v>
      </c>
    </row>
    <row r="151017" spans="1:4" x14ac:dyDescent="0.45">
      <c r="A151017">
        <v>151845</v>
      </c>
      <c r="B151017">
        <v>251.81</v>
      </c>
      <c r="C151017">
        <f t="shared" si="5359"/>
        <v>252.12537618529052</v>
      </c>
      <c r="D151017">
        <f t="shared" si="5360"/>
        <v>9.9462138248398946E-2</v>
      </c>
    </row>
    <row r="151018" spans="1:4" x14ac:dyDescent="0.45">
      <c r="A151018">
        <v>151846</v>
      </c>
      <c r="B151018">
        <v>252.21</v>
      </c>
      <c r="C151018">
        <f t="shared" si="5359"/>
        <v>252.12558422435561</v>
      </c>
      <c r="D151018">
        <f t="shared" si="5360"/>
        <v>7.1260231776460051E-3</v>
      </c>
    </row>
    <row r="151019" spans="1:4" x14ac:dyDescent="0.45">
      <c r="A151019">
        <v>151847</v>
      </c>
      <c r="B151019">
        <v>251.81</v>
      </c>
      <c r="C151019">
        <f t="shared" si="5359"/>
        <v>252.12579226033685</v>
      </c>
      <c r="D151019">
        <f t="shared" si="5360"/>
        <v>9.9724751688656244E-2</v>
      </c>
    </row>
    <row r="151020" spans="1:4" x14ac:dyDescent="0.45">
      <c r="A151020">
        <v>151848</v>
      </c>
      <c r="B151020">
        <v>252.21</v>
      </c>
      <c r="C151020">
        <f t="shared" si="5359"/>
        <v>252.12600029323423</v>
      </c>
      <c r="D151020">
        <f t="shared" si="5360"/>
        <v>7.0559507367371106E-3</v>
      </c>
    </row>
    <row r="151021" spans="1:4" x14ac:dyDescent="0.45">
      <c r="A151021">
        <v>151849</v>
      </c>
      <c r="B151021">
        <v>251.81</v>
      </c>
      <c r="C151021">
        <f t="shared" si="5359"/>
        <v>252.12620832304782</v>
      </c>
      <c r="D151021">
        <f t="shared" si="5360"/>
        <v>9.9987703564712871E-2</v>
      </c>
    </row>
    <row r="151022" spans="1:4" x14ac:dyDescent="0.45">
      <c r="A151022">
        <v>151850</v>
      </c>
      <c r="B151022">
        <v>251.81</v>
      </c>
      <c r="C151022">
        <f t="shared" si="5359"/>
        <v>252.12641634977766</v>
      </c>
      <c r="D151022">
        <f t="shared" si="5360"/>
        <v>0.10011930640661482</v>
      </c>
    </row>
    <row r="151023" spans="1:4" x14ac:dyDescent="0.45">
      <c r="A151023">
        <v>151851</v>
      </c>
      <c r="B151023">
        <v>251.81</v>
      </c>
      <c r="C151023">
        <f t="shared" si="5359"/>
        <v>252.12662437342379</v>
      </c>
      <c r="D151023">
        <f t="shared" si="5360"/>
        <v>0.10025099384600911</v>
      </c>
    </row>
    <row r="151024" spans="1:4" x14ac:dyDescent="0.45">
      <c r="A151024">
        <v>151852</v>
      </c>
      <c r="B151024">
        <v>251.81</v>
      </c>
      <c r="C151024">
        <f t="shared" si="5359"/>
        <v>252.12683239398629</v>
      </c>
      <c r="D151024">
        <f t="shared" si="5360"/>
        <v>0.10038276587908287</v>
      </c>
    </row>
    <row r="151025" spans="1:4" x14ac:dyDescent="0.45">
      <c r="A151025">
        <v>151853</v>
      </c>
      <c r="B151025">
        <v>251.81</v>
      </c>
      <c r="C151025">
        <f t="shared" si="5359"/>
        <v>252.12704041146517</v>
      </c>
      <c r="D151025">
        <f t="shared" si="5360"/>
        <v>0.10051462250200538</v>
      </c>
    </row>
    <row r="151026" spans="1:4" x14ac:dyDescent="0.45">
      <c r="A151026">
        <v>151854</v>
      </c>
      <c r="B151026">
        <v>251.81</v>
      </c>
      <c r="C151026">
        <f t="shared" si="5359"/>
        <v>252.1272484258605</v>
      </c>
      <c r="D151026">
        <f t="shared" si="5360"/>
        <v>0.100646563710964</v>
      </c>
    </row>
    <row r="151027" spans="1:4" x14ac:dyDescent="0.45">
      <c r="A151027">
        <v>151855</v>
      </c>
      <c r="B151027">
        <v>251.81</v>
      </c>
      <c r="C151027">
        <f t="shared" si="5359"/>
        <v>252.1274564371723</v>
      </c>
      <c r="D151027">
        <f t="shared" si="5360"/>
        <v>0.10077858950212826</v>
      </c>
    </row>
    <row r="151028" spans="1:4" x14ac:dyDescent="0.45">
      <c r="A151028">
        <v>151856</v>
      </c>
      <c r="B151028">
        <v>251.81</v>
      </c>
      <c r="C151028">
        <f t="shared" si="5359"/>
        <v>252.12766444540065</v>
      </c>
      <c r="D151028">
        <f t="shared" si="5360"/>
        <v>0.10091069987170387</v>
      </c>
    </row>
    <row r="151029" spans="1:4" x14ac:dyDescent="0.45">
      <c r="A151029">
        <v>151857</v>
      </c>
      <c r="B151029">
        <v>251.81</v>
      </c>
      <c r="C151029">
        <f t="shared" si="5359"/>
        <v>252.12787245054557</v>
      </c>
      <c r="D151029">
        <f t="shared" si="5360"/>
        <v>0.10104289481584253</v>
      </c>
    </row>
    <row r="151030" spans="1:4" x14ac:dyDescent="0.45">
      <c r="A151030">
        <v>151858</v>
      </c>
      <c r="B151030">
        <v>251.81</v>
      </c>
      <c r="C151030">
        <f t="shared" si="5359"/>
        <v>252.12808045260709</v>
      </c>
      <c r="D151030">
        <f t="shared" si="5360"/>
        <v>0.10117517433073218</v>
      </c>
    </row>
    <row r="151031" spans="1:4" x14ac:dyDescent="0.45">
      <c r="A151031">
        <v>151859</v>
      </c>
      <c r="B151031">
        <v>251.81</v>
      </c>
      <c r="C151031">
        <f t="shared" si="5359"/>
        <v>252.12828845158529</v>
      </c>
      <c r="D151031">
        <f t="shared" si="5360"/>
        <v>0.1013075384125609</v>
      </c>
    </row>
    <row r="151032" spans="1:4" x14ac:dyDescent="0.45">
      <c r="A151032">
        <v>151860</v>
      </c>
      <c r="B151032">
        <v>251.81</v>
      </c>
      <c r="C151032">
        <f t="shared" si="5359"/>
        <v>252.12849644748019</v>
      </c>
      <c r="D151032">
        <f t="shared" si="5360"/>
        <v>0.10143998705749882</v>
      </c>
    </row>
    <row r="151033" spans="1:4" x14ac:dyDescent="0.45">
      <c r="A151033">
        <v>151861</v>
      </c>
      <c r="B151033">
        <v>251.81</v>
      </c>
      <c r="C151033">
        <f t="shared" si="5359"/>
        <v>252.12870444029184</v>
      </c>
      <c r="D151033">
        <f t="shared" si="5360"/>
        <v>0.10157252026173429</v>
      </c>
    </row>
    <row r="151034" spans="1:4" x14ac:dyDescent="0.45">
      <c r="A151034">
        <v>151862</v>
      </c>
      <c r="B151034">
        <v>252.21</v>
      </c>
      <c r="C151034">
        <f t="shared" si="5359"/>
        <v>252.12891243002031</v>
      </c>
      <c r="D151034">
        <f t="shared" si="5360"/>
        <v>6.5751940052128912E-3</v>
      </c>
    </row>
    <row r="151035" spans="1:4" x14ac:dyDescent="0.45">
      <c r="A151035">
        <v>151863</v>
      </c>
      <c r="B151035">
        <v>252.21</v>
      </c>
      <c r="C151035">
        <f t="shared" si="5359"/>
        <v>252.12912041666561</v>
      </c>
      <c r="D151035">
        <f t="shared" si="5360"/>
        <v>6.5415070003451191E-3</v>
      </c>
    </row>
    <row r="151036" spans="1:4" x14ac:dyDescent="0.45">
      <c r="A151036">
        <v>151864</v>
      </c>
      <c r="B151036">
        <v>251.81</v>
      </c>
      <c r="C151036">
        <f t="shared" si="5359"/>
        <v>252.12932840022785</v>
      </c>
      <c r="D151036">
        <f t="shared" si="5360"/>
        <v>0.10197062719207542</v>
      </c>
    </row>
    <row r="151037" spans="1:4" x14ac:dyDescent="0.45">
      <c r="A151037">
        <v>151865</v>
      </c>
      <c r="B151037">
        <v>251.81</v>
      </c>
      <c r="C151037">
        <f t="shared" si="5359"/>
        <v>252.12953638070698</v>
      </c>
      <c r="D151037">
        <f t="shared" si="5360"/>
        <v>0.10210349859531491</v>
      </c>
    </row>
    <row r="151038" spans="1:4" x14ac:dyDescent="0.45">
      <c r="A151038">
        <v>151866</v>
      </c>
      <c r="B151038">
        <v>251.81</v>
      </c>
      <c r="C151038">
        <f t="shared" si="5359"/>
        <v>252.12974435810312</v>
      </c>
      <c r="D151038">
        <f t="shared" si="5360"/>
        <v>0.10223645453877771</v>
      </c>
    </row>
    <row r="151039" spans="1:4" x14ac:dyDescent="0.45">
      <c r="A151039">
        <v>151867</v>
      </c>
      <c r="B151039">
        <v>251.81</v>
      </c>
      <c r="C151039">
        <f t="shared" si="5359"/>
        <v>252.12995233241628</v>
      </c>
      <c r="D151039">
        <f t="shared" si="5360"/>
        <v>0.10236949501861664</v>
      </c>
    </row>
    <row r="151040" spans="1:4" x14ac:dyDescent="0.45">
      <c r="A151040">
        <v>151868</v>
      </c>
      <c r="B151040">
        <v>251.81</v>
      </c>
      <c r="C151040">
        <f t="shared" si="5359"/>
        <v>252.13016030364653</v>
      </c>
      <c r="D151040">
        <f t="shared" si="5360"/>
        <v>0.10250262003103923</v>
      </c>
    </row>
    <row r="151041" spans="1:4" x14ac:dyDescent="0.45">
      <c r="A151041">
        <v>151869</v>
      </c>
      <c r="B151041">
        <v>252.21</v>
      </c>
      <c r="C151041">
        <f t="shared" si="5359"/>
        <v>252.13036827179388</v>
      </c>
      <c r="D151041">
        <f t="shared" si="5360"/>
        <v>6.3412121370939808E-3</v>
      </c>
    </row>
    <row r="151042" spans="1:4" x14ac:dyDescent="0.45">
      <c r="A151042">
        <v>151870</v>
      </c>
      <c r="B151042">
        <v>251.81</v>
      </c>
      <c r="C1510